O19946">
        <f t="shared" si="2558"/>
        <v>14.550212890036551</v>
      </c>
    </row>
    <row r="19947" spans="2:15" x14ac:dyDescent="0.25">
      <c r="B19947" s="3">
        <v>44500.239581481481</v>
      </c>
      <c r="C19947">
        <v>15.8378</v>
      </c>
      <c r="D19947">
        <v>67.563999999999993</v>
      </c>
      <c r="E19947">
        <v>14.7271</v>
      </c>
      <c r="F19947">
        <v>65.167000000000002</v>
      </c>
      <c r="G19947">
        <f t="shared" si="2551"/>
        <v>1.1106999999999996</v>
      </c>
      <c r="H19947" s="4">
        <f t="shared" si="2552"/>
        <v>0.78254020144403891</v>
      </c>
      <c r="I19947" s="4">
        <f t="shared" si="2553"/>
        <v>0.47254020144403891</v>
      </c>
      <c r="J19947">
        <f t="shared" si="2554"/>
        <v>14.493234553998253</v>
      </c>
      <c r="L19947">
        <f t="shared" si="2555"/>
        <v>2021</v>
      </c>
      <c r="M19947">
        <f t="shared" si="2556"/>
        <v>10</v>
      </c>
      <c r="N19947">
        <f t="shared" si="2557"/>
        <v>31</v>
      </c>
      <c r="O19947">
        <f t="shared" si="2558"/>
        <v>14.493234553998253</v>
      </c>
    </row>
    <row r="19948" spans="2:15" x14ac:dyDescent="0.25">
      <c r="B19948" s="3">
        <v>44500.249998090279</v>
      </c>
      <c r="C19948">
        <v>15.839600000000001</v>
      </c>
      <c r="D19948">
        <v>67.563999999999993</v>
      </c>
      <c r="E19948">
        <v>14.7271</v>
      </c>
      <c r="F19948">
        <v>65.167000000000002</v>
      </c>
      <c r="G19948">
        <f t="shared" si="2551"/>
        <v>1.1125000000000007</v>
      </c>
      <c r="H19948" s="4">
        <f t="shared" si="2552"/>
        <v>0.78380838579859013</v>
      </c>
      <c r="I19948" s="4">
        <f t="shared" si="2553"/>
        <v>0.47380838579859014</v>
      </c>
      <c r="J19948">
        <f t="shared" si="2554"/>
        <v>14.640082300830935</v>
      </c>
      <c r="L19948">
        <f t="shared" si="2555"/>
        <v>2021</v>
      </c>
      <c r="M19948">
        <f t="shared" si="2556"/>
        <v>10</v>
      </c>
      <c r="N19948">
        <f t="shared" si="2557"/>
        <v>31</v>
      </c>
      <c r="O19948">
        <f t="shared" si="2558"/>
        <v>14.640082300830935</v>
      </c>
    </row>
    <row r="19949" spans="2:15" x14ac:dyDescent="0.25">
      <c r="B19949" s="3">
        <v>44500.260414699071</v>
      </c>
      <c r="C19949">
        <v>15.8428</v>
      </c>
      <c r="D19949">
        <v>67.391999999999996</v>
      </c>
      <c r="E19949">
        <v>14.7325</v>
      </c>
      <c r="F19949">
        <v>64.995999999999995</v>
      </c>
      <c r="G19949">
        <f t="shared" si="2551"/>
        <v>1.1103000000000005</v>
      </c>
      <c r="H19949" s="4">
        <f t="shared" si="2552"/>
        <v>0.78225838269858372</v>
      </c>
      <c r="I19949" s="4">
        <f t="shared" si="2553"/>
        <v>0.47225838269858372</v>
      </c>
      <c r="J19949">
        <f t="shared" si="2554"/>
        <v>14.46074914642575</v>
      </c>
      <c r="L19949">
        <f t="shared" si="2555"/>
        <v>2021</v>
      </c>
      <c r="M19949">
        <f t="shared" si="2556"/>
        <v>10</v>
      </c>
      <c r="N19949">
        <f t="shared" si="2557"/>
        <v>31</v>
      </c>
      <c r="O19949">
        <f t="shared" si="2558"/>
        <v>14.46074914642575</v>
      </c>
    </row>
    <row r="19950" spans="2:15" x14ac:dyDescent="0.25">
      <c r="B19950" s="3">
        <v>44500.270831307869</v>
      </c>
      <c r="C19950">
        <v>15.8446</v>
      </c>
      <c r="D19950">
        <v>67.391999999999996</v>
      </c>
      <c r="E19950">
        <v>14.7354</v>
      </c>
      <c r="F19950">
        <v>64.995999999999995</v>
      </c>
      <c r="G19950">
        <f t="shared" si="2551"/>
        <v>1.1091999999999995</v>
      </c>
      <c r="H19950" s="4">
        <f t="shared" si="2552"/>
        <v>0.78148338114858007</v>
      </c>
      <c r="I19950" s="4">
        <f t="shared" si="2553"/>
        <v>0.47148338114858007</v>
      </c>
      <c r="J19950">
        <f t="shared" si="2554"/>
        <v>14.371689900047759</v>
      </c>
      <c r="L19950">
        <f t="shared" si="2555"/>
        <v>2021</v>
      </c>
      <c r="M19950">
        <f t="shared" si="2556"/>
        <v>10</v>
      </c>
      <c r="N19950">
        <f t="shared" si="2557"/>
        <v>31</v>
      </c>
      <c r="O19950">
        <f t="shared" si="2558"/>
        <v>14.371689900047759</v>
      </c>
    </row>
    <row r="19951" spans="2:15" x14ac:dyDescent="0.25">
      <c r="B19951" s="3">
        <v>44500.281247916668</v>
      </c>
      <c r="C19951">
        <v>15.8483</v>
      </c>
      <c r="D19951">
        <v>67.391999999999996</v>
      </c>
      <c r="E19951">
        <v>14.742800000000001</v>
      </c>
      <c r="F19951">
        <v>64.995999999999995</v>
      </c>
      <c r="G19951">
        <f t="shared" si="2551"/>
        <v>1.1054999999999993</v>
      </c>
      <c r="H19951" s="4">
        <f t="shared" si="2552"/>
        <v>0.77887655775311504</v>
      </c>
      <c r="I19951" s="4">
        <f t="shared" si="2553"/>
        <v>0.46887655775311504</v>
      </c>
      <c r="J19951">
        <f t="shared" si="2554"/>
        <v>14.075080201714799</v>
      </c>
      <c r="L19951">
        <f t="shared" si="2555"/>
        <v>2021</v>
      </c>
      <c r="M19951">
        <f t="shared" si="2556"/>
        <v>10</v>
      </c>
      <c r="N19951">
        <f t="shared" si="2557"/>
        <v>31</v>
      </c>
      <c r="O19951">
        <f t="shared" si="2558"/>
        <v>14.075080201714799</v>
      </c>
    </row>
    <row r="19952" spans="2:15" x14ac:dyDescent="0.25">
      <c r="B19952" s="3">
        <v>44500.291664525466</v>
      </c>
      <c r="C19952">
        <v>15.851900000000001</v>
      </c>
      <c r="D19952">
        <v>67.391999999999996</v>
      </c>
      <c r="E19952">
        <v>14.744199999999999</v>
      </c>
      <c r="F19952">
        <v>64.995999999999995</v>
      </c>
      <c r="G19952">
        <f t="shared" si="2551"/>
        <v>1.1077000000000012</v>
      </c>
      <c r="H19952" s="4">
        <f t="shared" si="2552"/>
        <v>0.78042656085312245</v>
      </c>
      <c r="I19952" s="4">
        <f t="shared" si="2553"/>
        <v>0.47042656085312246</v>
      </c>
      <c r="J19952">
        <f t="shared" si="2554"/>
        <v>14.250895237756936</v>
      </c>
      <c r="L19952">
        <f t="shared" si="2555"/>
        <v>2021</v>
      </c>
      <c r="M19952">
        <f t="shared" si="2556"/>
        <v>10</v>
      </c>
      <c r="N19952">
        <f t="shared" si="2557"/>
        <v>31</v>
      </c>
      <c r="O19952">
        <f t="shared" si="2558"/>
        <v>14.250895237756936</v>
      </c>
    </row>
    <row r="19953" spans="2:15" x14ac:dyDescent="0.25">
      <c r="B19953" s="3">
        <v>44500.302081134258</v>
      </c>
      <c r="C19953">
        <v>15.851900000000001</v>
      </c>
      <c r="D19953">
        <v>67.391999999999996</v>
      </c>
      <c r="E19953">
        <v>14.745100000000001</v>
      </c>
      <c r="F19953">
        <v>64.825000000000003</v>
      </c>
      <c r="G19953">
        <f t="shared" si="2551"/>
        <v>1.1067999999999998</v>
      </c>
      <c r="H19953" s="4">
        <f t="shared" si="2552"/>
        <v>0.77979246867584617</v>
      </c>
      <c r="I19953" s="4">
        <f t="shared" si="2553"/>
        <v>0.46979246867584618</v>
      </c>
      <c r="J19953">
        <f t="shared" si="2554"/>
        <v>14.178777205414058</v>
      </c>
      <c r="L19953">
        <f t="shared" si="2555"/>
        <v>2021</v>
      </c>
      <c r="M19953">
        <f t="shared" si="2556"/>
        <v>10</v>
      </c>
      <c r="N19953">
        <f t="shared" si="2557"/>
        <v>31</v>
      </c>
      <c r="O19953">
        <f t="shared" si="2558"/>
        <v>14.178777205414058</v>
      </c>
    </row>
    <row r="19954" spans="2:15" x14ac:dyDescent="0.25">
      <c r="B19954" s="3">
        <v>44500.312497743056</v>
      </c>
      <c r="C19954">
        <v>15.8592</v>
      </c>
      <c r="D19954">
        <v>67.391999999999996</v>
      </c>
      <c r="E19954">
        <v>14.749599999999999</v>
      </c>
      <c r="F19954">
        <v>64.825000000000003</v>
      </c>
      <c r="G19954">
        <f t="shared" si="2551"/>
        <v>1.1096000000000004</v>
      </c>
      <c r="H19954" s="4">
        <f t="shared" si="2552"/>
        <v>0.78176519989403626</v>
      </c>
      <c r="I19954" s="4">
        <f t="shared" si="2553"/>
        <v>0.47176519989403626</v>
      </c>
      <c r="J19954">
        <f t="shared" si="2554"/>
        <v>14.404028352991485</v>
      </c>
      <c r="L19954">
        <f t="shared" si="2555"/>
        <v>2021</v>
      </c>
      <c r="M19954">
        <f t="shared" si="2556"/>
        <v>10</v>
      </c>
      <c r="N19954">
        <f t="shared" si="2557"/>
        <v>31</v>
      </c>
      <c r="O19954">
        <f t="shared" si="2558"/>
        <v>14.404028352991485</v>
      </c>
    </row>
    <row r="19955" spans="2:15" x14ac:dyDescent="0.25">
      <c r="B19955" s="3">
        <v>44500.322914351855</v>
      </c>
      <c r="C19955">
        <v>15.8592</v>
      </c>
      <c r="D19955">
        <v>67.391999999999996</v>
      </c>
      <c r="E19955">
        <v>14.7525</v>
      </c>
      <c r="F19955">
        <v>64.825000000000003</v>
      </c>
      <c r="G19955">
        <f t="shared" si="2551"/>
        <v>1.1067</v>
      </c>
      <c r="H19955" s="4">
        <f t="shared" si="2552"/>
        <v>0.77972201398948249</v>
      </c>
      <c r="I19955" s="4">
        <f t="shared" si="2553"/>
        <v>0.46972201398948249</v>
      </c>
      <c r="J19955">
        <f t="shared" si="2554"/>
        <v>14.170780663711673</v>
      </c>
      <c r="L19955">
        <f t="shared" si="2555"/>
        <v>2021</v>
      </c>
      <c r="M19955">
        <f t="shared" si="2556"/>
        <v>10</v>
      </c>
      <c r="N19955">
        <f t="shared" si="2557"/>
        <v>31</v>
      </c>
      <c r="O19955">
        <f t="shared" si="2558"/>
        <v>14.170780663711673</v>
      </c>
    </row>
    <row r="19956" spans="2:15" x14ac:dyDescent="0.25">
      <c r="B19956" s="3">
        <v>44500.333330960646</v>
      </c>
      <c r="C19956">
        <v>15.8645</v>
      </c>
      <c r="D19956">
        <v>67.391999999999996</v>
      </c>
      <c r="E19956">
        <v>14.757899999999999</v>
      </c>
      <c r="F19956">
        <v>64.652000000000001</v>
      </c>
      <c r="G19956">
        <f t="shared" si="2551"/>
        <v>1.1066000000000003</v>
      </c>
      <c r="H19956" s="4">
        <f t="shared" si="2552"/>
        <v>0.7796515593031188</v>
      </c>
      <c r="I19956" s="4">
        <f t="shared" si="2553"/>
        <v>0.4696515593031188</v>
      </c>
      <c r="J19956">
        <f t="shared" si="2554"/>
        <v>14.162787433401032</v>
      </c>
      <c r="L19956">
        <f t="shared" si="2555"/>
        <v>2021</v>
      </c>
      <c r="M19956">
        <f t="shared" si="2556"/>
        <v>10</v>
      </c>
      <c r="N19956">
        <f t="shared" si="2557"/>
        <v>31</v>
      </c>
      <c r="O19956">
        <f t="shared" si="2558"/>
        <v>14.162787433401032</v>
      </c>
    </row>
    <row r="19957" spans="2:15" x14ac:dyDescent="0.25">
      <c r="B19957" s="3">
        <v>44500.343747569445</v>
      </c>
      <c r="C19957">
        <v>15.867699999999999</v>
      </c>
      <c r="D19957">
        <v>67.221000000000004</v>
      </c>
      <c r="E19957">
        <v>14.7593</v>
      </c>
      <c r="F19957">
        <v>64.652000000000001</v>
      </c>
      <c r="G19957">
        <f t="shared" ref="G19957:G20020" si="2559">C19957-E19957</f>
        <v>1.1083999999999996</v>
      </c>
      <c r="H19957" s="4">
        <f t="shared" ref="H19957:H20020" si="2560">1000*G19957/2.2/(2.54^2)/100</f>
        <v>0.7809197436576687</v>
      </c>
      <c r="I19957" s="4">
        <f t="shared" ref="I19957:I20020" si="2561">H19957-($Y$1-$Y$2)/100</f>
        <v>0.4709197436576687</v>
      </c>
      <c r="J19957">
        <f t="shared" si="2554"/>
        <v>14.307172936159759</v>
      </c>
      <c r="L19957">
        <f t="shared" si="2555"/>
        <v>2021</v>
      </c>
      <c r="M19957">
        <f t="shared" si="2556"/>
        <v>10</v>
      </c>
      <c r="N19957">
        <f t="shared" si="2557"/>
        <v>31</v>
      </c>
      <c r="O19957">
        <f t="shared" si="2558"/>
        <v>14.307172936159759</v>
      </c>
    </row>
    <row r="19958" spans="2:15" x14ac:dyDescent="0.25">
      <c r="B19958" s="3">
        <v>44500.354164178243</v>
      </c>
      <c r="C19958">
        <v>15.866</v>
      </c>
      <c r="D19958">
        <v>67.221000000000004</v>
      </c>
      <c r="E19958">
        <v>14.7608</v>
      </c>
      <c r="F19958">
        <v>64.652000000000001</v>
      </c>
      <c r="G19958">
        <f t="shared" si="2559"/>
        <v>1.1052</v>
      </c>
      <c r="H19958" s="4">
        <f t="shared" si="2560"/>
        <v>0.77866519369402365</v>
      </c>
      <c r="I19958" s="4">
        <f t="shared" si="2561"/>
        <v>0.46866519369402365</v>
      </c>
      <c r="J19958">
        <f t="shared" si="2554"/>
        <v>14.051229415473731</v>
      </c>
      <c r="L19958">
        <f t="shared" si="2555"/>
        <v>2021</v>
      </c>
      <c r="M19958">
        <f t="shared" si="2556"/>
        <v>10</v>
      </c>
      <c r="N19958">
        <f t="shared" si="2557"/>
        <v>31</v>
      </c>
      <c r="O19958">
        <f t="shared" si="2558"/>
        <v>14.051229415473731</v>
      </c>
    </row>
    <row r="19959" spans="2:15" x14ac:dyDescent="0.25">
      <c r="B19959" s="3">
        <v>44500.364580787034</v>
      </c>
      <c r="C19959">
        <v>15.8713</v>
      </c>
      <c r="D19959">
        <v>67.221000000000004</v>
      </c>
      <c r="E19959">
        <v>14.7637</v>
      </c>
      <c r="F19959">
        <v>64.652000000000001</v>
      </c>
      <c r="G19959">
        <f t="shared" si="2559"/>
        <v>1.1075999999999997</v>
      </c>
      <c r="H19959" s="4">
        <f t="shared" si="2560"/>
        <v>0.78035610616675755</v>
      </c>
      <c r="I19959" s="4">
        <f t="shared" si="2561"/>
        <v>0.47035610616675755</v>
      </c>
      <c r="J19959">
        <f t="shared" si="2554"/>
        <v>14.2428688541459</v>
      </c>
      <c r="L19959">
        <f t="shared" si="2555"/>
        <v>2021</v>
      </c>
      <c r="M19959">
        <f t="shared" si="2556"/>
        <v>10</v>
      </c>
      <c r="N19959">
        <f t="shared" si="2557"/>
        <v>31</v>
      </c>
      <c r="O19959">
        <f t="shared" si="2558"/>
        <v>14.2428688541459</v>
      </c>
    </row>
    <row r="19960" spans="2:15" x14ac:dyDescent="0.25">
      <c r="B19960" s="3">
        <v>44500.374997395833</v>
      </c>
      <c r="C19960">
        <v>15.875</v>
      </c>
      <c r="D19960">
        <v>67.221000000000004</v>
      </c>
      <c r="E19960">
        <v>14.7682</v>
      </c>
      <c r="F19960">
        <v>64.652000000000001</v>
      </c>
      <c r="G19960">
        <f t="shared" si="2559"/>
        <v>1.1067999999999998</v>
      </c>
      <c r="H19960" s="4">
        <f t="shared" si="2560"/>
        <v>0.77979246867584617</v>
      </c>
      <c r="I19960" s="4">
        <f t="shared" si="2561"/>
        <v>0.46979246867584618</v>
      </c>
      <c r="J19960">
        <f t="shared" si="2554"/>
        <v>14.178777205414058</v>
      </c>
      <c r="L19960">
        <f t="shared" si="2555"/>
        <v>2021</v>
      </c>
      <c r="M19960">
        <f t="shared" si="2556"/>
        <v>10</v>
      </c>
      <c r="N19960">
        <f t="shared" si="2557"/>
        <v>31</v>
      </c>
      <c r="O19960">
        <f t="shared" si="2558"/>
        <v>14.178777205414058</v>
      </c>
    </row>
    <row r="19961" spans="2:15" x14ac:dyDescent="0.25">
      <c r="B19961" s="3">
        <v>44500.385414004631</v>
      </c>
      <c r="C19961">
        <v>15.876799999999999</v>
      </c>
      <c r="D19961">
        <v>67.221000000000004</v>
      </c>
      <c r="E19961">
        <v>14.7705</v>
      </c>
      <c r="F19961">
        <v>64.480999999999995</v>
      </c>
      <c r="G19961">
        <f t="shared" si="2559"/>
        <v>1.1062999999999992</v>
      </c>
      <c r="H19961" s="4">
        <f t="shared" si="2560"/>
        <v>0.77944019524402619</v>
      </c>
      <c r="I19961" s="4">
        <f t="shared" si="2561"/>
        <v>0.46944019524402619</v>
      </c>
      <c r="J19961">
        <f t="shared" si="2554"/>
        <v>14.13882760207178</v>
      </c>
      <c r="L19961">
        <f t="shared" si="2555"/>
        <v>2021</v>
      </c>
      <c r="M19961">
        <f t="shared" si="2556"/>
        <v>10</v>
      </c>
      <c r="N19961">
        <f t="shared" si="2557"/>
        <v>31</v>
      </c>
      <c r="O19961">
        <f t="shared" si="2558"/>
        <v>14.13882760207178</v>
      </c>
    </row>
    <row r="19962" spans="2:15" x14ac:dyDescent="0.25">
      <c r="B19962" s="3">
        <v>44500.395830613423</v>
      </c>
      <c r="C19962">
        <v>15.8786</v>
      </c>
      <c r="D19962">
        <v>67.221000000000004</v>
      </c>
      <c r="E19962">
        <v>14.775</v>
      </c>
      <c r="F19962">
        <v>64.480999999999995</v>
      </c>
      <c r="G19962">
        <f t="shared" si="2559"/>
        <v>1.1036000000000001</v>
      </c>
      <c r="H19962" s="4">
        <f t="shared" si="2560"/>
        <v>0.77753791871220113</v>
      </c>
      <c r="I19962" s="4">
        <f t="shared" si="2561"/>
        <v>0.46753791871220113</v>
      </c>
      <c r="J19962">
        <f t="shared" si="2554"/>
        <v>13.924525985786293</v>
      </c>
      <c r="L19962">
        <f t="shared" si="2555"/>
        <v>2021</v>
      </c>
      <c r="M19962">
        <f t="shared" si="2556"/>
        <v>10</v>
      </c>
      <c r="N19962">
        <f t="shared" si="2557"/>
        <v>31</v>
      </c>
      <c r="O19962">
        <f t="shared" si="2558"/>
        <v>13.924525985786293</v>
      </c>
    </row>
    <row r="19963" spans="2:15" x14ac:dyDescent="0.25">
      <c r="B19963" s="3">
        <v>44500.406247222221</v>
      </c>
      <c r="C19963">
        <v>15.8841</v>
      </c>
      <c r="D19963">
        <v>67.221000000000004</v>
      </c>
      <c r="E19963">
        <v>14.775</v>
      </c>
      <c r="F19963">
        <v>64.480999999999995</v>
      </c>
      <c r="G19963">
        <f t="shared" si="2559"/>
        <v>1.1090999999999998</v>
      </c>
      <c r="H19963" s="4">
        <f t="shared" si="2560"/>
        <v>0.78141292646221627</v>
      </c>
      <c r="I19963" s="4">
        <f t="shared" si="2561"/>
        <v>0.47141292646221628</v>
      </c>
      <c r="J19963">
        <f t="shared" si="2554"/>
        <v>14.363613622241498</v>
      </c>
      <c r="L19963">
        <f t="shared" si="2555"/>
        <v>2021</v>
      </c>
      <c r="M19963">
        <f t="shared" si="2556"/>
        <v>10</v>
      </c>
      <c r="N19963">
        <f t="shared" si="2557"/>
        <v>31</v>
      </c>
      <c r="O19963">
        <f t="shared" si="2558"/>
        <v>14.363613622241498</v>
      </c>
    </row>
    <row r="19964" spans="2:15" x14ac:dyDescent="0.25">
      <c r="B19964" s="3">
        <v>44500.41666383102</v>
      </c>
      <c r="C19964">
        <v>15.885400000000001</v>
      </c>
      <c r="D19964">
        <v>67.05</v>
      </c>
      <c r="E19964">
        <v>14.779299999999999</v>
      </c>
      <c r="F19964">
        <v>64.480999999999995</v>
      </c>
      <c r="G19964">
        <f t="shared" si="2559"/>
        <v>1.1061000000000014</v>
      </c>
      <c r="H19964" s="4">
        <f t="shared" si="2560"/>
        <v>0.77929928587130004</v>
      </c>
      <c r="I19964" s="4">
        <f t="shared" si="2561"/>
        <v>0.46929928587130004</v>
      </c>
      <c r="J19964">
        <f t="shared" si="2554"/>
        <v>14.122870922109087</v>
      </c>
      <c r="L19964">
        <f t="shared" si="2555"/>
        <v>2021</v>
      </c>
      <c r="M19964">
        <f t="shared" si="2556"/>
        <v>10</v>
      </c>
      <c r="N19964">
        <f t="shared" si="2557"/>
        <v>31</v>
      </c>
      <c r="O19964">
        <f t="shared" si="2558"/>
        <v>14.122870922109087</v>
      </c>
    </row>
    <row r="19965" spans="2:15" x14ac:dyDescent="0.25">
      <c r="B19965" s="3">
        <v>44500.427080439818</v>
      </c>
      <c r="C19965">
        <v>15.887700000000001</v>
      </c>
      <c r="D19965">
        <v>67.221000000000004</v>
      </c>
      <c r="E19965">
        <v>14.780799999999999</v>
      </c>
      <c r="F19965">
        <v>64.480999999999995</v>
      </c>
      <c r="G19965">
        <f t="shared" si="2559"/>
        <v>1.1069000000000013</v>
      </c>
      <c r="H19965" s="4">
        <f t="shared" si="2560"/>
        <v>0.77986292336221108</v>
      </c>
      <c r="I19965" s="4">
        <f t="shared" si="2561"/>
        <v>0.46986292336221108</v>
      </c>
      <c r="J19965">
        <f t="shared" si="2554"/>
        <v>14.186777059383227</v>
      </c>
      <c r="L19965">
        <f t="shared" si="2555"/>
        <v>2021</v>
      </c>
      <c r="M19965">
        <f t="shared" si="2556"/>
        <v>10</v>
      </c>
      <c r="N19965">
        <f t="shared" si="2557"/>
        <v>31</v>
      </c>
      <c r="O19965">
        <f t="shared" si="2558"/>
        <v>14.186777059383227</v>
      </c>
    </row>
    <row r="19966" spans="2:15" x14ac:dyDescent="0.25">
      <c r="B19966" s="3">
        <v>44500.43749704861</v>
      </c>
      <c r="C19966">
        <v>15.887700000000001</v>
      </c>
      <c r="D19966">
        <v>67.221000000000004</v>
      </c>
      <c r="E19966">
        <v>14.7822</v>
      </c>
      <c r="F19966">
        <v>64.480999999999995</v>
      </c>
      <c r="G19966">
        <f t="shared" si="2559"/>
        <v>1.105500000000001</v>
      </c>
      <c r="H19966" s="4">
        <f t="shared" si="2560"/>
        <v>0.77887655775311615</v>
      </c>
      <c r="I19966" s="4">
        <f t="shared" si="2561"/>
        <v>0.46887655775311615</v>
      </c>
      <c r="J19966">
        <f t="shared" si="2554"/>
        <v>14.075080201714918</v>
      </c>
      <c r="L19966">
        <f t="shared" si="2555"/>
        <v>2021</v>
      </c>
      <c r="M19966">
        <f t="shared" si="2556"/>
        <v>10</v>
      </c>
      <c r="N19966">
        <f t="shared" si="2557"/>
        <v>31</v>
      </c>
      <c r="O19966">
        <f t="shared" si="2558"/>
        <v>14.075080201714918</v>
      </c>
    </row>
    <row r="19967" spans="2:15" x14ac:dyDescent="0.25">
      <c r="B19967" s="3">
        <v>44500.447913657408</v>
      </c>
      <c r="C19967">
        <v>15.888999999999999</v>
      </c>
      <c r="D19967">
        <v>67.05</v>
      </c>
      <c r="E19967">
        <v>14.7837</v>
      </c>
      <c r="F19967">
        <v>64.480999999999995</v>
      </c>
      <c r="G19967">
        <f t="shared" si="2559"/>
        <v>1.1052999999999997</v>
      </c>
      <c r="H19967" s="4">
        <f t="shared" si="2560"/>
        <v>0.77873564838038745</v>
      </c>
      <c r="I19967" s="4">
        <f t="shared" si="2561"/>
        <v>0.46873564838038745</v>
      </c>
      <c r="J19967">
        <f t="shared" si="2554"/>
        <v>14.059176378109395</v>
      </c>
      <c r="L19967">
        <f t="shared" si="2555"/>
        <v>2021</v>
      </c>
      <c r="M19967">
        <f t="shared" si="2556"/>
        <v>10</v>
      </c>
      <c r="N19967">
        <f t="shared" si="2557"/>
        <v>31</v>
      </c>
      <c r="O19967">
        <f t="shared" si="2558"/>
        <v>14.059176378109395</v>
      </c>
    </row>
    <row r="19968" spans="2:15" x14ac:dyDescent="0.25">
      <c r="B19968" s="3">
        <v>44500.458330266207</v>
      </c>
      <c r="C19968">
        <v>15.888999999999999</v>
      </c>
      <c r="D19968">
        <v>67.05</v>
      </c>
      <c r="E19968">
        <v>14.7837</v>
      </c>
      <c r="F19968">
        <v>64.480999999999995</v>
      </c>
      <c r="G19968">
        <f t="shared" si="2559"/>
        <v>1.1052999999999997</v>
      </c>
      <c r="H19968" s="4">
        <f t="shared" si="2560"/>
        <v>0.77873564838038745</v>
      </c>
      <c r="I19968" s="4">
        <f t="shared" si="2561"/>
        <v>0.46873564838038745</v>
      </c>
      <c r="J19968">
        <f t="shared" si="2554"/>
        <v>14.059176378109395</v>
      </c>
      <c r="L19968">
        <f t="shared" si="2555"/>
        <v>2021</v>
      </c>
      <c r="M19968">
        <f t="shared" si="2556"/>
        <v>10</v>
      </c>
      <c r="N19968">
        <f t="shared" si="2557"/>
        <v>31</v>
      </c>
      <c r="O19968">
        <f t="shared" si="2558"/>
        <v>14.059176378109395</v>
      </c>
    </row>
    <row r="19969" spans="2:15" x14ac:dyDescent="0.25">
      <c r="B19969" s="3">
        <v>44500.468746874998</v>
      </c>
      <c r="C19969">
        <v>15.8909</v>
      </c>
      <c r="D19969">
        <v>67.05</v>
      </c>
      <c r="E19969">
        <v>14.7851</v>
      </c>
      <c r="F19969">
        <v>64.480999999999995</v>
      </c>
      <c r="G19969">
        <f t="shared" si="2559"/>
        <v>1.1058000000000003</v>
      </c>
      <c r="H19969" s="4">
        <f t="shared" si="2560"/>
        <v>0.77908792181220743</v>
      </c>
      <c r="I19969" s="4">
        <f t="shared" si="2561"/>
        <v>0.46908792181220743</v>
      </c>
      <c r="J19969">
        <f t="shared" si="2554"/>
        <v>14.098960696062338</v>
      </c>
      <c r="L19969">
        <f t="shared" si="2555"/>
        <v>2021</v>
      </c>
      <c r="M19969">
        <f t="shared" si="2556"/>
        <v>10</v>
      </c>
      <c r="N19969">
        <f t="shared" si="2557"/>
        <v>31</v>
      </c>
      <c r="O19969">
        <f t="shared" si="2558"/>
        <v>14.098960696062338</v>
      </c>
    </row>
    <row r="19970" spans="2:15" x14ac:dyDescent="0.25">
      <c r="B19970" s="3">
        <v>44500.479163483797</v>
      </c>
      <c r="C19970">
        <v>15.8909</v>
      </c>
      <c r="D19970">
        <v>67.05</v>
      </c>
      <c r="E19970">
        <v>14.7866</v>
      </c>
      <c r="F19970">
        <v>64.480999999999995</v>
      </c>
      <c r="G19970">
        <f t="shared" si="2559"/>
        <v>1.1043000000000003</v>
      </c>
      <c r="H19970" s="4">
        <f t="shared" si="2560"/>
        <v>0.77803110151674859</v>
      </c>
      <c r="I19970" s="4">
        <f t="shared" si="2561"/>
        <v>0.46803110151674859</v>
      </c>
      <c r="J19970">
        <f t="shared" si="2554"/>
        <v>13.979855069581703</v>
      </c>
      <c r="L19970">
        <f t="shared" si="2555"/>
        <v>2021</v>
      </c>
      <c r="M19970">
        <f t="shared" si="2556"/>
        <v>10</v>
      </c>
      <c r="N19970">
        <f t="shared" si="2557"/>
        <v>31</v>
      </c>
      <c r="O19970">
        <f t="shared" si="2558"/>
        <v>13.979855069581703</v>
      </c>
    </row>
    <row r="19971" spans="2:15" x14ac:dyDescent="0.25">
      <c r="B19971" s="3">
        <v>44500.489580092595</v>
      </c>
      <c r="C19971">
        <v>15.8909</v>
      </c>
      <c r="D19971">
        <v>67.05</v>
      </c>
      <c r="E19971">
        <v>14.7851</v>
      </c>
      <c r="F19971">
        <v>64.480999999999995</v>
      </c>
      <c r="G19971">
        <f t="shared" si="2559"/>
        <v>1.1058000000000003</v>
      </c>
      <c r="H19971" s="4">
        <f t="shared" si="2560"/>
        <v>0.77908792181220743</v>
      </c>
      <c r="I19971" s="4">
        <f t="shared" si="2561"/>
        <v>0.46908792181220743</v>
      </c>
      <c r="J19971">
        <f t="shared" si="2554"/>
        <v>14.098960696062338</v>
      </c>
      <c r="L19971">
        <f t="shared" si="2555"/>
        <v>2021</v>
      </c>
      <c r="M19971">
        <f t="shared" si="2556"/>
        <v>10</v>
      </c>
      <c r="N19971">
        <f t="shared" si="2557"/>
        <v>31</v>
      </c>
      <c r="O19971">
        <f t="shared" si="2558"/>
        <v>14.098960696062338</v>
      </c>
    </row>
    <row r="19972" spans="2:15" x14ac:dyDescent="0.25">
      <c r="B19972" s="3">
        <v>44500.499996701386</v>
      </c>
      <c r="C19972">
        <v>15.888999999999999</v>
      </c>
      <c r="D19972">
        <v>67.05</v>
      </c>
      <c r="E19972">
        <v>14.7851</v>
      </c>
      <c r="F19972">
        <v>64.480999999999995</v>
      </c>
      <c r="G19972">
        <f t="shared" si="2559"/>
        <v>1.1038999999999994</v>
      </c>
      <c r="H19972" s="4">
        <f t="shared" si="2560"/>
        <v>0.77774928277129229</v>
      </c>
      <c r="I19972" s="4">
        <f t="shared" si="2561"/>
        <v>0.4677492827712923</v>
      </c>
      <c r="J19972">
        <f t="shared" si="2554"/>
        <v>13.948218726915865</v>
      </c>
      <c r="L19972">
        <f t="shared" si="2555"/>
        <v>2021</v>
      </c>
      <c r="M19972">
        <f t="shared" si="2556"/>
        <v>10</v>
      </c>
      <c r="N19972">
        <f t="shared" si="2557"/>
        <v>31</v>
      </c>
      <c r="O19972">
        <f t="shared" si="2558"/>
        <v>13.948218726915865</v>
      </c>
    </row>
    <row r="19973" spans="2:15" x14ac:dyDescent="0.25">
      <c r="B19973" s="3">
        <v>44500.510413310185</v>
      </c>
      <c r="C19973">
        <v>15.8873</v>
      </c>
      <c r="D19973">
        <v>67.05</v>
      </c>
      <c r="E19973">
        <v>14.7851</v>
      </c>
      <c r="F19973">
        <v>64.480999999999995</v>
      </c>
      <c r="G19973">
        <f t="shared" si="2559"/>
        <v>1.1021999999999998</v>
      </c>
      <c r="H19973" s="4">
        <f t="shared" si="2560"/>
        <v>0.77655155310310608</v>
      </c>
      <c r="I19973" s="4">
        <f t="shared" si="2561"/>
        <v>0.46655155310310609</v>
      </c>
      <c r="J19973">
        <f t="shared" ref="J19973:J20036" si="2562">IF(I19973&lt;0,0,243.07*I19973^3.7614)</f>
        <v>13.81435031427913</v>
      </c>
      <c r="L19973">
        <f t="shared" ref="L19973:L20036" si="2563">YEAR(B19973)</f>
        <v>2021</v>
      </c>
      <c r="M19973">
        <f t="shared" ref="M19973:M20036" si="2564">MONTH(B19973)</f>
        <v>10</v>
      </c>
      <c r="N19973">
        <f t="shared" ref="N19973:N20036" si="2565">DAY(B19973)</f>
        <v>31</v>
      </c>
      <c r="O19973">
        <f t="shared" ref="O19973:O20036" si="2566">J19973</f>
        <v>13.81435031427913</v>
      </c>
    </row>
    <row r="19974" spans="2:15" x14ac:dyDescent="0.25">
      <c r="B19974" s="3">
        <v>44500.520829918984</v>
      </c>
      <c r="C19974">
        <v>15.8886</v>
      </c>
      <c r="D19974">
        <v>66.879000000000005</v>
      </c>
      <c r="E19974">
        <v>14.780799999999999</v>
      </c>
      <c r="F19974">
        <v>64.480999999999995</v>
      </c>
      <c r="G19974">
        <f t="shared" si="2559"/>
        <v>1.107800000000001</v>
      </c>
      <c r="H19974" s="4">
        <f t="shared" si="2560"/>
        <v>0.78049701553948636</v>
      </c>
      <c r="I19974" s="4">
        <f t="shared" si="2561"/>
        <v>0.47049701553948636</v>
      </c>
      <c r="J19974">
        <f t="shared" si="2562"/>
        <v>14.258924941513152</v>
      </c>
      <c r="L19974">
        <f t="shared" si="2563"/>
        <v>2021</v>
      </c>
      <c r="M19974">
        <f t="shared" si="2564"/>
        <v>10</v>
      </c>
      <c r="N19974">
        <f t="shared" si="2565"/>
        <v>31</v>
      </c>
      <c r="O19974">
        <f t="shared" si="2566"/>
        <v>14.258924941513152</v>
      </c>
    </row>
    <row r="19975" spans="2:15" x14ac:dyDescent="0.25">
      <c r="B19975" s="3">
        <v>44500.531246527775</v>
      </c>
      <c r="C19975">
        <v>15.886699999999999</v>
      </c>
      <c r="D19975">
        <v>66.879000000000005</v>
      </c>
      <c r="E19975">
        <v>14.779299999999999</v>
      </c>
      <c r="F19975">
        <v>64.480999999999995</v>
      </c>
      <c r="G19975">
        <f t="shared" si="2559"/>
        <v>1.1074000000000002</v>
      </c>
      <c r="H19975" s="4">
        <f t="shared" si="2560"/>
        <v>0.78021519679402995</v>
      </c>
      <c r="I19975" s="4">
        <f t="shared" si="2561"/>
        <v>0.47021519679402995</v>
      </c>
      <c r="J19975">
        <f t="shared" si="2562"/>
        <v>14.226826043856924</v>
      </c>
      <c r="L19975">
        <f t="shared" si="2563"/>
        <v>2021</v>
      </c>
      <c r="M19975">
        <f t="shared" si="2564"/>
        <v>10</v>
      </c>
      <c r="N19975">
        <f t="shared" si="2565"/>
        <v>31</v>
      </c>
      <c r="O19975">
        <f t="shared" si="2566"/>
        <v>14.226826043856924</v>
      </c>
    </row>
    <row r="19976" spans="2:15" x14ac:dyDescent="0.25">
      <c r="B19976" s="3">
        <v>44500.541663136573</v>
      </c>
      <c r="C19976">
        <v>15.883100000000001</v>
      </c>
      <c r="D19976">
        <v>66.879000000000005</v>
      </c>
      <c r="E19976">
        <v>14.779299999999999</v>
      </c>
      <c r="F19976">
        <v>64.480999999999995</v>
      </c>
      <c r="G19976">
        <f t="shared" si="2559"/>
        <v>1.1038000000000014</v>
      </c>
      <c r="H19976" s="4">
        <f t="shared" si="2560"/>
        <v>0.77767882808492983</v>
      </c>
      <c r="I19976" s="4">
        <f t="shared" si="2561"/>
        <v>0.46767882808492983</v>
      </c>
      <c r="J19976">
        <f t="shared" si="2562"/>
        <v>13.940317860767232</v>
      </c>
      <c r="L19976">
        <f t="shared" si="2563"/>
        <v>2021</v>
      </c>
      <c r="M19976">
        <f t="shared" si="2564"/>
        <v>10</v>
      </c>
      <c r="N19976">
        <f t="shared" si="2565"/>
        <v>31</v>
      </c>
      <c r="O19976">
        <f t="shared" si="2566"/>
        <v>13.940317860767232</v>
      </c>
    </row>
    <row r="19977" spans="2:15" x14ac:dyDescent="0.25">
      <c r="B19977" s="3">
        <v>44500.552079745372</v>
      </c>
      <c r="C19977">
        <v>15.8795</v>
      </c>
      <c r="D19977">
        <v>66.879000000000005</v>
      </c>
      <c r="E19977">
        <v>14.775</v>
      </c>
      <c r="F19977">
        <v>64.480999999999995</v>
      </c>
      <c r="G19977">
        <f t="shared" si="2559"/>
        <v>1.1044999999999998</v>
      </c>
      <c r="H19977" s="4">
        <f t="shared" si="2560"/>
        <v>0.77817201088947607</v>
      </c>
      <c r="I19977" s="4">
        <f t="shared" si="2561"/>
        <v>0.46817201088947608</v>
      </c>
      <c r="J19977">
        <f t="shared" si="2562"/>
        <v>13.995692979968855</v>
      </c>
      <c r="L19977">
        <f t="shared" si="2563"/>
        <v>2021</v>
      </c>
      <c r="M19977">
        <f t="shared" si="2564"/>
        <v>10</v>
      </c>
      <c r="N19977">
        <f t="shared" si="2565"/>
        <v>31</v>
      </c>
      <c r="O19977">
        <f t="shared" si="2566"/>
        <v>13.995692979968855</v>
      </c>
    </row>
    <row r="19978" spans="2:15" x14ac:dyDescent="0.25">
      <c r="B19978" s="3">
        <v>44500.562496354163</v>
      </c>
      <c r="C19978">
        <v>15.876300000000001</v>
      </c>
      <c r="D19978">
        <v>67.05</v>
      </c>
      <c r="E19978">
        <v>14.775</v>
      </c>
      <c r="F19978">
        <v>64.480999999999995</v>
      </c>
      <c r="G19978">
        <f t="shared" si="2559"/>
        <v>1.1013000000000002</v>
      </c>
      <c r="H19978" s="4">
        <f t="shared" si="2560"/>
        <v>0.77591746092583092</v>
      </c>
      <c r="I19978" s="4">
        <f t="shared" si="2561"/>
        <v>0.46591746092583092</v>
      </c>
      <c r="J19978">
        <f t="shared" si="2562"/>
        <v>13.743861912018152</v>
      </c>
      <c r="L19978">
        <f t="shared" si="2563"/>
        <v>2021</v>
      </c>
      <c r="M19978">
        <f t="shared" si="2564"/>
        <v>10</v>
      </c>
      <c r="N19978">
        <f t="shared" si="2565"/>
        <v>31</v>
      </c>
      <c r="O19978">
        <f t="shared" si="2566"/>
        <v>13.743861912018152</v>
      </c>
    </row>
    <row r="19979" spans="2:15" x14ac:dyDescent="0.25">
      <c r="B19979" s="3">
        <v>44500.572912962962</v>
      </c>
      <c r="C19979">
        <v>15.872199999999999</v>
      </c>
      <c r="D19979">
        <v>66.879000000000005</v>
      </c>
      <c r="E19979">
        <v>14.769</v>
      </c>
      <c r="F19979">
        <v>64.480999999999995</v>
      </c>
      <c r="G19979">
        <f t="shared" si="2559"/>
        <v>1.1031999999999993</v>
      </c>
      <c r="H19979" s="4">
        <f t="shared" si="2560"/>
        <v>0.77725609996674483</v>
      </c>
      <c r="I19979" s="4">
        <f t="shared" si="2561"/>
        <v>0.46725609996674483</v>
      </c>
      <c r="J19979">
        <f t="shared" si="2562"/>
        <v>13.892981640681612</v>
      </c>
      <c r="L19979">
        <f t="shared" si="2563"/>
        <v>2021</v>
      </c>
      <c r="M19979">
        <f t="shared" si="2564"/>
        <v>10</v>
      </c>
      <c r="N19979">
        <f t="shared" si="2565"/>
        <v>31</v>
      </c>
      <c r="O19979">
        <f t="shared" si="2566"/>
        <v>13.892981640681612</v>
      </c>
    </row>
    <row r="19980" spans="2:15" x14ac:dyDescent="0.25">
      <c r="B19980" s="3">
        <v>44500.58332957176</v>
      </c>
      <c r="C19980">
        <v>15.868600000000001</v>
      </c>
      <c r="D19980">
        <v>66.879000000000005</v>
      </c>
      <c r="E19980">
        <v>14.7666</v>
      </c>
      <c r="F19980">
        <v>64.652000000000001</v>
      </c>
      <c r="G19980">
        <f t="shared" si="2559"/>
        <v>1.1020000000000003</v>
      </c>
      <c r="H19980" s="4">
        <f t="shared" si="2560"/>
        <v>0.77641064373037849</v>
      </c>
      <c r="I19980" s="4">
        <f t="shared" si="2561"/>
        <v>0.46641064373037849</v>
      </c>
      <c r="J19980">
        <f t="shared" si="2562"/>
        <v>13.798663342350617</v>
      </c>
      <c r="L19980">
        <f t="shared" si="2563"/>
        <v>2021</v>
      </c>
      <c r="M19980">
        <f t="shared" si="2564"/>
        <v>10</v>
      </c>
      <c r="N19980">
        <f t="shared" si="2565"/>
        <v>31</v>
      </c>
      <c r="O19980">
        <f t="shared" si="2566"/>
        <v>13.798663342350617</v>
      </c>
    </row>
    <row r="19981" spans="2:15" x14ac:dyDescent="0.25">
      <c r="B19981" s="3">
        <v>44500.593746180559</v>
      </c>
      <c r="C19981">
        <v>15.8668</v>
      </c>
      <c r="D19981">
        <v>66.879000000000005</v>
      </c>
      <c r="E19981">
        <v>14.7666</v>
      </c>
      <c r="F19981">
        <v>64.652000000000001</v>
      </c>
      <c r="G19981">
        <f t="shared" si="2559"/>
        <v>1.1001999999999992</v>
      </c>
      <c r="H19981" s="4">
        <f t="shared" si="2560"/>
        <v>0.77514245937582715</v>
      </c>
      <c r="I19981" s="4">
        <f t="shared" si="2561"/>
        <v>0.46514245937582716</v>
      </c>
      <c r="J19981">
        <f t="shared" si="2562"/>
        <v>13.658068429168862</v>
      </c>
      <c r="L19981">
        <f t="shared" si="2563"/>
        <v>2021</v>
      </c>
      <c r="M19981">
        <f t="shared" si="2564"/>
        <v>10</v>
      </c>
      <c r="N19981">
        <f t="shared" si="2565"/>
        <v>31</v>
      </c>
      <c r="O19981">
        <f t="shared" si="2566"/>
        <v>13.658068429168862</v>
      </c>
    </row>
    <row r="19982" spans="2:15" x14ac:dyDescent="0.25">
      <c r="B19982" s="3">
        <v>44500.60416278935</v>
      </c>
      <c r="C19982">
        <v>15.865</v>
      </c>
      <c r="D19982">
        <v>66.879000000000005</v>
      </c>
      <c r="E19982">
        <v>14.7622</v>
      </c>
      <c r="F19982">
        <v>64.652000000000001</v>
      </c>
      <c r="G19982">
        <f t="shared" si="2559"/>
        <v>1.1028000000000002</v>
      </c>
      <c r="H19982" s="4">
        <f t="shared" si="2560"/>
        <v>0.77697428122128986</v>
      </c>
      <c r="I19982" s="4">
        <f t="shared" si="2561"/>
        <v>0.46697428122128987</v>
      </c>
      <c r="J19982">
        <f t="shared" si="2562"/>
        <v>13.861489788906043</v>
      </c>
      <c r="L19982">
        <f t="shared" si="2563"/>
        <v>2021</v>
      </c>
      <c r="M19982">
        <f t="shared" si="2564"/>
        <v>10</v>
      </c>
      <c r="N19982">
        <f t="shared" si="2565"/>
        <v>31</v>
      </c>
      <c r="O19982">
        <f t="shared" si="2566"/>
        <v>13.861489788906043</v>
      </c>
    </row>
    <row r="19983" spans="2:15" x14ac:dyDescent="0.25">
      <c r="B19983" s="3">
        <v>44500.61457928241</v>
      </c>
      <c r="C19983">
        <v>15.8613</v>
      </c>
      <c r="D19983">
        <v>66.879000000000005</v>
      </c>
      <c r="E19983">
        <v>14.7637</v>
      </c>
      <c r="F19983">
        <v>64.652000000000001</v>
      </c>
      <c r="G19983">
        <f t="shared" si="2559"/>
        <v>1.0975999999999999</v>
      </c>
      <c r="H19983" s="4">
        <f t="shared" si="2560"/>
        <v>0.77331063753036589</v>
      </c>
      <c r="I19983" s="4">
        <f t="shared" si="2561"/>
        <v>0.46331063753036589</v>
      </c>
      <c r="J19983">
        <f t="shared" si="2562"/>
        <v>13.456847275590436</v>
      </c>
      <c r="L19983">
        <f t="shared" si="2563"/>
        <v>2021</v>
      </c>
      <c r="M19983">
        <f t="shared" si="2564"/>
        <v>10</v>
      </c>
      <c r="N19983">
        <f t="shared" si="2565"/>
        <v>31</v>
      </c>
      <c r="O19983">
        <f t="shared" si="2566"/>
        <v>13.456847275590436</v>
      </c>
    </row>
    <row r="19984" spans="2:15" x14ac:dyDescent="0.25">
      <c r="B19984" s="3">
        <v>44500.624995833336</v>
      </c>
      <c r="C19984">
        <v>15.8613</v>
      </c>
      <c r="D19984">
        <v>66.879000000000005</v>
      </c>
      <c r="E19984">
        <v>14.7608</v>
      </c>
      <c r="F19984">
        <v>64.652000000000001</v>
      </c>
      <c r="G19984">
        <f t="shared" si="2559"/>
        <v>1.1005000000000003</v>
      </c>
      <c r="H19984" s="4">
        <f t="shared" si="2560"/>
        <v>0.77535382343491976</v>
      </c>
      <c r="I19984" s="4">
        <f t="shared" si="2561"/>
        <v>0.46535382343491977</v>
      </c>
      <c r="J19984">
        <f t="shared" si="2562"/>
        <v>13.681427546273586</v>
      </c>
      <c r="L19984">
        <f t="shared" si="2563"/>
        <v>2021</v>
      </c>
      <c r="M19984">
        <f t="shared" si="2564"/>
        <v>10</v>
      </c>
      <c r="N19984">
        <f t="shared" si="2565"/>
        <v>31</v>
      </c>
      <c r="O19984">
        <f t="shared" si="2566"/>
        <v>13.681427546273586</v>
      </c>
    </row>
    <row r="19985" spans="2:15" x14ac:dyDescent="0.25">
      <c r="B19985" s="3">
        <v>44500.635412384261</v>
      </c>
      <c r="C19985">
        <v>15.859400000000001</v>
      </c>
      <c r="D19985">
        <v>66.879000000000005</v>
      </c>
      <c r="E19985">
        <v>14.7637</v>
      </c>
      <c r="F19985">
        <v>64.652000000000001</v>
      </c>
      <c r="G19985">
        <f t="shared" si="2559"/>
        <v>1.0957000000000008</v>
      </c>
      <c r="H19985" s="4">
        <f t="shared" si="2560"/>
        <v>0.77197199848945208</v>
      </c>
      <c r="I19985" s="4">
        <f t="shared" si="2561"/>
        <v>0.46197199848945208</v>
      </c>
      <c r="J19985">
        <f t="shared" si="2562"/>
        <v>13.311183676350495</v>
      </c>
      <c r="L19985">
        <f t="shared" si="2563"/>
        <v>2021</v>
      </c>
      <c r="M19985">
        <f t="shared" si="2564"/>
        <v>10</v>
      </c>
      <c r="N19985">
        <f t="shared" si="2565"/>
        <v>31</v>
      </c>
      <c r="O19985">
        <f t="shared" si="2566"/>
        <v>13.311183676350495</v>
      </c>
    </row>
    <row r="19986" spans="2:15" x14ac:dyDescent="0.25">
      <c r="B19986" s="3">
        <v>44500.645828935187</v>
      </c>
      <c r="C19986">
        <v>15.859400000000001</v>
      </c>
      <c r="D19986">
        <v>66.879000000000005</v>
      </c>
      <c r="E19986">
        <v>14.7637</v>
      </c>
      <c r="F19986">
        <v>64.652000000000001</v>
      </c>
      <c r="G19986">
        <f t="shared" si="2559"/>
        <v>1.0957000000000008</v>
      </c>
      <c r="H19986" s="4">
        <f t="shared" si="2560"/>
        <v>0.77197199848945208</v>
      </c>
      <c r="I19986" s="4">
        <f t="shared" si="2561"/>
        <v>0.46197199848945208</v>
      </c>
      <c r="J19986">
        <f t="shared" si="2562"/>
        <v>13.311183676350495</v>
      </c>
      <c r="L19986">
        <f t="shared" si="2563"/>
        <v>2021</v>
      </c>
      <c r="M19986">
        <f t="shared" si="2564"/>
        <v>10</v>
      </c>
      <c r="N19986">
        <f t="shared" si="2565"/>
        <v>31</v>
      </c>
      <c r="O19986">
        <f t="shared" si="2566"/>
        <v>13.311183676350495</v>
      </c>
    </row>
    <row r="19987" spans="2:15" x14ac:dyDescent="0.25">
      <c r="B19987" s="3">
        <v>44500.656245486112</v>
      </c>
      <c r="C19987">
        <v>15.859400000000001</v>
      </c>
      <c r="D19987">
        <v>66.879000000000005</v>
      </c>
      <c r="E19987">
        <v>14.7637</v>
      </c>
      <c r="F19987">
        <v>64.652000000000001</v>
      </c>
      <c r="G19987">
        <f t="shared" si="2559"/>
        <v>1.0957000000000008</v>
      </c>
      <c r="H19987" s="4">
        <f t="shared" si="2560"/>
        <v>0.77197199848945208</v>
      </c>
      <c r="I19987" s="4">
        <f t="shared" si="2561"/>
        <v>0.46197199848945208</v>
      </c>
      <c r="J19987">
        <f t="shared" si="2562"/>
        <v>13.311183676350495</v>
      </c>
      <c r="L19987">
        <f t="shared" si="2563"/>
        <v>2021</v>
      </c>
      <c r="M19987">
        <f t="shared" si="2564"/>
        <v>10</v>
      </c>
      <c r="N19987">
        <f t="shared" si="2565"/>
        <v>31</v>
      </c>
      <c r="O19987">
        <f t="shared" si="2566"/>
        <v>13.311183676350495</v>
      </c>
    </row>
    <row r="19988" spans="2:15" x14ac:dyDescent="0.25">
      <c r="B19988" s="3">
        <v>44500.666662037038</v>
      </c>
      <c r="C19988">
        <v>15.859400000000001</v>
      </c>
      <c r="D19988">
        <v>66.879000000000005</v>
      </c>
      <c r="E19988">
        <v>14.7637</v>
      </c>
      <c r="F19988">
        <v>64.652000000000001</v>
      </c>
      <c r="G19988">
        <f t="shared" si="2559"/>
        <v>1.0957000000000008</v>
      </c>
      <c r="H19988" s="4">
        <f t="shared" si="2560"/>
        <v>0.77197199848945208</v>
      </c>
      <c r="I19988" s="4">
        <f t="shared" si="2561"/>
        <v>0.46197199848945208</v>
      </c>
      <c r="J19988">
        <f t="shared" si="2562"/>
        <v>13.311183676350495</v>
      </c>
      <c r="L19988">
        <f t="shared" si="2563"/>
        <v>2021</v>
      </c>
      <c r="M19988">
        <f t="shared" si="2564"/>
        <v>10</v>
      </c>
      <c r="N19988">
        <f t="shared" si="2565"/>
        <v>31</v>
      </c>
      <c r="O19988">
        <f t="shared" si="2566"/>
        <v>13.311183676350495</v>
      </c>
    </row>
    <row r="19989" spans="2:15" x14ac:dyDescent="0.25">
      <c r="B19989" s="3">
        <v>44500.677078587963</v>
      </c>
      <c r="C19989">
        <v>15.8613</v>
      </c>
      <c r="D19989">
        <v>66.879000000000005</v>
      </c>
      <c r="E19989">
        <v>14.7666</v>
      </c>
      <c r="F19989">
        <v>64.652000000000001</v>
      </c>
      <c r="G19989">
        <f t="shared" si="2559"/>
        <v>1.0946999999999996</v>
      </c>
      <c r="H19989" s="4">
        <f t="shared" si="2560"/>
        <v>0.77126745162581201</v>
      </c>
      <c r="I19989" s="4">
        <f t="shared" si="2561"/>
        <v>0.46126745162581201</v>
      </c>
      <c r="J19989">
        <f t="shared" si="2562"/>
        <v>13.234985285801324</v>
      </c>
      <c r="L19989">
        <f t="shared" si="2563"/>
        <v>2021</v>
      </c>
      <c r="M19989">
        <f t="shared" si="2564"/>
        <v>10</v>
      </c>
      <c r="N19989">
        <f t="shared" si="2565"/>
        <v>31</v>
      </c>
      <c r="O19989">
        <f t="shared" si="2566"/>
        <v>13.234985285801324</v>
      </c>
    </row>
    <row r="19990" spans="2:15" x14ac:dyDescent="0.25">
      <c r="B19990" s="3">
        <v>44500.687495138889</v>
      </c>
      <c r="C19990">
        <v>15.863099999999999</v>
      </c>
      <c r="D19990">
        <v>66.879000000000005</v>
      </c>
      <c r="E19990">
        <v>14.7682</v>
      </c>
      <c r="F19990">
        <v>64.652000000000001</v>
      </c>
      <c r="G19990">
        <f t="shared" si="2559"/>
        <v>1.0948999999999991</v>
      </c>
      <c r="H19990" s="4">
        <f t="shared" si="2560"/>
        <v>0.7714083609985396</v>
      </c>
      <c r="I19990" s="4">
        <f t="shared" si="2561"/>
        <v>0.4614083609985396</v>
      </c>
      <c r="J19990">
        <f t="shared" si="2562"/>
        <v>13.250199279258359</v>
      </c>
      <c r="L19990">
        <f t="shared" si="2563"/>
        <v>2021</v>
      </c>
      <c r="M19990">
        <f t="shared" si="2564"/>
        <v>10</v>
      </c>
      <c r="N19990">
        <f t="shared" si="2565"/>
        <v>31</v>
      </c>
      <c r="O19990">
        <f t="shared" si="2566"/>
        <v>13.250199279258359</v>
      </c>
    </row>
    <row r="19991" spans="2:15" x14ac:dyDescent="0.25">
      <c r="B19991" s="3">
        <v>44500.697911689815</v>
      </c>
      <c r="C19991">
        <v>15.863099999999999</v>
      </c>
      <c r="D19991">
        <v>66.879000000000005</v>
      </c>
      <c r="E19991">
        <v>14.7651</v>
      </c>
      <c r="F19991">
        <v>64.652000000000001</v>
      </c>
      <c r="G19991">
        <f t="shared" si="2559"/>
        <v>1.097999999999999</v>
      </c>
      <c r="H19991" s="4">
        <f t="shared" si="2560"/>
        <v>0.77359245627582085</v>
      </c>
      <c r="I19991" s="4">
        <f t="shared" si="2561"/>
        <v>0.46359245627582085</v>
      </c>
      <c r="J19991">
        <f t="shared" si="2562"/>
        <v>13.487661778390747</v>
      </c>
      <c r="L19991">
        <f t="shared" si="2563"/>
        <v>2021</v>
      </c>
      <c r="M19991">
        <f t="shared" si="2564"/>
        <v>10</v>
      </c>
      <c r="N19991">
        <f t="shared" si="2565"/>
        <v>31</v>
      </c>
      <c r="O19991">
        <f t="shared" si="2566"/>
        <v>13.487661778390747</v>
      </c>
    </row>
    <row r="19992" spans="2:15" x14ac:dyDescent="0.25">
      <c r="B19992" s="3">
        <v>44500.70832824074</v>
      </c>
      <c r="C19992">
        <v>15.863099999999999</v>
      </c>
      <c r="D19992">
        <v>66.879000000000005</v>
      </c>
      <c r="E19992">
        <v>14.7666</v>
      </c>
      <c r="F19992">
        <v>64.652000000000001</v>
      </c>
      <c r="G19992">
        <f t="shared" si="2559"/>
        <v>1.0964999999999989</v>
      </c>
      <c r="H19992" s="4">
        <f t="shared" si="2560"/>
        <v>0.77253563598036212</v>
      </c>
      <c r="I19992" s="4">
        <f t="shared" si="2561"/>
        <v>0.46253563598036213</v>
      </c>
      <c r="J19992">
        <f t="shared" si="2562"/>
        <v>13.372373882284839</v>
      </c>
      <c r="L19992">
        <f t="shared" si="2563"/>
        <v>2021</v>
      </c>
      <c r="M19992">
        <f t="shared" si="2564"/>
        <v>10</v>
      </c>
      <c r="N19992">
        <f t="shared" si="2565"/>
        <v>31</v>
      </c>
      <c r="O19992">
        <f t="shared" si="2566"/>
        <v>13.372373882284839</v>
      </c>
    </row>
    <row r="19993" spans="2:15" x14ac:dyDescent="0.25">
      <c r="B19993" s="3">
        <v>44500.718744791666</v>
      </c>
      <c r="C19993">
        <v>15.857699999999999</v>
      </c>
      <c r="D19993">
        <v>66.879000000000005</v>
      </c>
      <c r="E19993">
        <v>14.768599999999999</v>
      </c>
      <c r="F19993">
        <v>64.825000000000003</v>
      </c>
      <c r="G19993">
        <f t="shared" si="2559"/>
        <v>1.0891000000000002</v>
      </c>
      <c r="H19993" s="4">
        <f t="shared" si="2560"/>
        <v>0.76732198918943295</v>
      </c>
      <c r="I19993" s="4">
        <f t="shared" si="2561"/>
        <v>0.45732198918943295</v>
      </c>
      <c r="J19993">
        <f t="shared" si="2562"/>
        <v>12.814176665329654</v>
      </c>
      <c r="L19993">
        <f t="shared" si="2563"/>
        <v>2021</v>
      </c>
      <c r="M19993">
        <f t="shared" si="2564"/>
        <v>10</v>
      </c>
      <c r="N19993">
        <f t="shared" si="2565"/>
        <v>31</v>
      </c>
      <c r="O19993">
        <f t="shared" si="2566"/>
        <v>12.814176665329654</v>
      </c>
    </row>
    <row r="19994" spans="2:15" x14ac:dyDescent="0.25">
      <c r="B19994" s="3">
        <v>44500.729161342591</v>
      </c>
      <c r="C19994">
        <v>15.8613</v>
      </c>
      <c r="D19994">
        <v>66.879000000000005</v>
      </c>
      <c r="E19994">
        <v>14.770099999999999</v>
      </c>
      <c r="F19994">
        <v>64.825000000000003</v>
      </c>
      <c r="G19994">
        <f t="shared" si="2559"/>
        <v>1.0912000000000006</v>
      </c>
      <c r="H19994" s="4">
        <f t="shared" si="2560"/>
        <v>0.76880153760307568</v>
      </c>
      <c r="I19994" s="4">
        <f t="shared" si="2561"/>
        <v>0.45880153760307568</v>
      </c>
      <c r="J19994">
        <f t="shared" si="2562"/>
        <v>12.970810877132914</v>
      </c>
      <c r="L19994">
        <f t="shared" si="2563"/>
        <v>2021</v>
      </c>
      <c r="M19994">
        <f t="shared" si="2564"/>
        <v>10</v>
      </c>
      <c r="N19994">
        <f t="shared" si="2565"/>
        <v>31</v>
      </c>
      <c r="O19994">
        <f t="shared" si="2566"/>
        <v>12.970810877132914</v>
      </c>
    </row>
    <row r="19995" spans="2:15" x14ac:dyDescent="0.25">
      <c r="B19995" s="3">
        <v>44500.739577893517</v>
      </c>
      <c r="C19995">
        <v>15.8613</v>
      </c>
      <c r="D19995">
        <v>66.879000000000005</v>
      </c>
      <c r="E19995">
        <v>14.7744</v>
      </c>
      <c r="F19995">
        <v>64.825000000000003</v>
      </c>
      <c r="G19995">
        <f t="shared" si="2559"/>
        <v>1.0869</v>
      </c>
      <c r="H19995" s="4">
        <f t="shared" si="2560"/>
        <v>0.76577198608942676</v>
      </c>
      <c r="I19995" s="4">
        <f t="shared" si="2561"/>
        <v>0.45577198608942676</v>
      </c>
      <c r="J19995">
        <f t="shared" si="2562"/>
        <v>12.651577739824083</v>
      </c>
      <c r="L19995">
        <f t="shared" si="2563"/>
        <v>2021</v>
      </c>
      <c r="M19995">
        <f t="shared" si="2564"/>
        <v>10</v>
      </c>
      <c r="N19995">
        <f t="shared" si="2565"/>
        <v>31</v>
      </c>
      <c r="O19995">
        <f t="shared" si="2566"/>
        <v>12.651577739824083</v>
      </c>
    </row>
    <row r="19996" spans="2:15" x14ac:dyDescent="0.25">
      <c r="B19996" s="3">
        <v>44500.749994444443</v>
      </c>
      <c r="C19996">
        <v>15.865</v>
      </c>
      <c r="D19996">
        <v>66.879000000000005</v>
      </c>
      <c r="E19996">
        <v>14.7744</v>
      </c>
      <c r="F19996">
        <v>64.825000000000003</v>
      </c>
      <c r="G19996">
        <f t="shared" si="2559"/>
        <v>1.0906000000000002</v>
      </c>
      <c r="H19996" s="4">
        <f t="shared" si="2560"/>
        <v>0.76837880948489168</v>
      </c>
      <c r="I19996" s="4">
        <f t="shared" si="2561"/>
        <v>0.45837880948489168</v>
      </c>
      <c r="J19996">
        <f t="shared" si="2562"/>
        <v>12.925915628386255</v>
      </c>
      <c r="L19996">
        <f t="shared" si="2563"/>
        <v>2021</v>
      </c>
      <c r="M19996">
        <f t="shared" si="2564"/>
        <v>10</v>
      </c>
      <c r="N19996">
        <f t="shared" si="2565"/>
        <v>31</v>
      </c>
      <c r="O19996">
        <f t="shared" si="2566"/>
        <v>12.925915628386255</v>
      </c>
    </row>
    <row r="19997" spans="2:15" x14ac:dyDescent="0.25">
      <c r="B19997" s="3">
        <v>44500.760410995368</v>
      </c>
      <c r="C19997">
        <v>15.8668</v>
      </c>
      <c r="D19997">
        <v>66.879000000000005</v>
      </c>
      <c r="E19997">
        <v>14.7759</v>
      </c>
      <c r="F19997">
        <v>64.825000000000003</v>
      </c>
      <c r="G19997">
        <f t="shared" si="2559"/>
        <v>1.0908999999999995</v>
      </c>
      <c r="H19997" s="4">
        <f t="shared" si="2560"/>
        <v>0.76859017354398318</v>
      </c>
      <c r="I19997" s="4">
        <f t="shared" si="2561"/>
        <v>0.45859017354398318</v>
      </c>
      <c r="J19997">
        <f t="shared" si="2562"/>
        <v>12.94834896789774</v>
      </c>
      <c r="L19997">
        <f t="shared" si="2563"/>
        <v>2021</v>
      </c>
      <c r="M19997">
        <f t="shared" si="2564"/>
        <v>10</v>
      </c>
      <c r="N19997">
        <f t="shared" si="2565"/>
        <v>31</v>
      </c>
      <c r="O19997">
        <f t="shared" si="2566"/>
        <v>12.94834896789774</v>
      </c>
    </row>
    <row r="19998" spans="2:15" x14ac:dyDescent="0.25">
      <c r="B19998" s="3">
        <v>44500.770833333336</v>
      </c>
      <c r="C19998">
        <v>15.8668</v>
      </c>
      <c r="D19998">
        <v>66.879000000000005</v>
      </c>
      <c r="E19998">
        <v>14.7773</v>
      </c>
      <c r="F19998">
        <v>64.825000000000003</v>
      </c>
      <c r="G19998">
        <f t="shared" si="2559"/>
        <v>1.0894999999999992</v>
      </c>
      <c r="H19998" s="4">
        <f t="shared" si="2560"/>
        <v>0.76760380793488803</v>
      </c>
      <c r="I19998" s="4">
        <f t="shared" si="2561"/>
        <v>0.45760380793488803</v>
      </c>
      <c r="J19998">
        <f t="shared" si="2562"/>
        <v>12.843904105366173</v>
      </c>
      <c r="L19998">
        <f t="shared" si="2563"/>
        <v>2021</v>
      </c>
      <c r="M19998">
        <f t="shared" si="2564"/>
        <v>10</v>
      </c>
      <c r="N19998">
        <f t="shared" si="2565"/>
        <v>31</v>
      </c>
      <c r="O19998">
        <f t="shared" si="2566"/>
        <v>12.843904105366173</v>
      </c>
    </row>
    <row r="19999" spans="2:15" x14ac:dyDescent="0.25">
      <c r="B19999" s="3">
        <v>44500.78125</v>
      </c>
      <c r="C19999">
        <v>15.868600000000001</v>
      </c>
      <c r="D19999">
        <v>66.879000000000005</v>
      </c>
      <c r="E19999">
        <v>14.7759</v>
      </c>
      <c r="F19999">
        <v>64.825000000000003</v>
      </c>
      <c r="G19999">
        <f t="shared" si="2559"/>
        <v>1.0927000000000007</v>
      </c>
      <c r="H19999" s="4">
        <f t="shared" si="2560"/>
        <v>0.76985835789853441</v>
      </c>
      <c r="I19999" s="4">
        <f t="shared" si="2561"/>
        <v>0.45985835789853441</v>
      </c>
      <c r="J19999">
        <f t="shared" si="2562"/>
        <v>13.083549781369605</v>
      </c>
      <c r="L19999">
        <f t="shared" si="2563"/>
        <v>2021</v>
      </c>
      <c r="M19999">
        <f t="shared" si="2564"/>
        <v>10</v>
      </c>
      <c r="N19999">
        <f t="shared" si="2565"/>
        <v>31</v>
      </c>
      <c r="O19999">
        <f t="shared" si="2566"/>
        <v>13.083549781369605</v>
      </c>
    </row>
    <row r="20000" spans="2:15" x14ac:dyDescent="0.25">
      <c r="B20000" s="3">
        <v>44500.791666666664</v>
      </c>
      <c r="C20000">
        <v>15.8705</v>
      </c>
      <c r="D20000">
        <v>66.879000000000005</v>
      </c>
      <c r="E20000">
        <v>14.783300000000001</v>
      </c>
      <c r="F20000">
        <v>64.825000000000003</v>
      </c>
      <c r="G20000">
        <f t="shared" si="2559"/>
        <v>1.0871999999999993</v>
      </c>
      <c r="H20000" s="4">
        <f t="shared" si="2560"/>
        <v>0.76598335014851804</v>
      </c>
      <c r="I20000" s="4">
        <f t="shared" si="2561"/>
        <v>0.45598335014851804</v>
      </c>
      <c r="J20000">
        <f t="shared" si="2562"/>
        <v>12.673660623586697</v>
      </c>
      <c r="L20000">
        <f t="shared" si="2563"/>
        <v>2021</v>
      </c>
      <c r="M20000">
        <f t="shared" si="2564"/>
        <v>10</v>
      </c>
      <c r="N20000">
        <f t="shared" si="2565"/>
        <v>31</v>
      </c>
      <c r="O20000">
        <f t="shared" si="2566"/>
        <v>12.673660623586697</v>
      </c>
    </row>
    <row r="20001" spans="2:15" x14ac:dyDescent="0.25">
      <c r="B20001" s="3">
        <v>44500.802083333336</v>
      </c>
      <c r="C20001">
        <v>15.872199999999999</v>
      </c>
      <c r="D20001">
        <v>66.879000000000005</v>
      </c>
      <c r="E20001">
        <v>14.786199999999999</v>
      </c>
      <c r="F20001">
        <v>64.825000000000003</v>
      </c>
      <c r="G20001">
        <f t="shared" si="2559"/>
        <v>1.0860000000000003</v>
      </c>
      <c r="H20001" s="4">
        <f t="shared" si="2560"/>
        <v>0.76513789391215159</v>
      </c>
      <c r="I20001" s="4">
        <f t="shared" si="2561"/>
        <v>0.45513789391215159</v>
      </c>
      <c r="J20001">
        <f t="shared" si="2562"/>
        <v>12.585498563407068</v>
      </c>
      <c r="L20001">
        <f t="shared" si="2563"/>
        <v>2021</v>
      </c>
      <c r="M20001">
        <f t="shared" si="2564"/>
        <v>10</v>
      </c>
      <c r="N20001">
        <f t="shared" si="2565"/>
        <v>31</v>
      </c>
      <c r="O20001">
        <f t="shared" si="2566"/>
        <v>12.585498563407068</v>
      </c>
    </row>
    <row r="20002" spans="2:15" x14ac:dyDescent="0.25">
      <c r="B20002" s="3">
        <v>44500.8125</v>
      </c>
      <c r="C20002">
        <v>15.877700000000001</v>
      </c>
      <c r="D20002">
        <v>66.879000000000005</v>
      </c>
      <c r="E20002">
        <v>14.787599999999999</v>
      </c>
      <c r="F20002">
        <v>64.825000000000003</v>
      </c>
      <c r="G20002">
        <f t="shared" si="2559"/>
        <v>1.0901000000000014</v>
      </c>
      <c r="H20002" s="4">
        <f t="shared" si="2560"/>
        <v>0.76802653605307314</v>
      </c>
      <c r="I20002" s="4">
        <f t="shared" si="2561"/>
        <v>0.45802653605307314</v>
      </c>
      <c r="J20002">
        <f t="shared" si="2562"/>
        <v>12.888590154494604</v>
      </c>
      <c r="L20002">
        <f t="shared" si="2563"/>
        <v>2021</v>
      </c>
      <c r="M20002">
        <f t="shared" si="2564"/>
        <v>10</v>
      </c>
      <c r="N20002">
        <f t="shared" si="2565"/>
        <v>31</v>
      </c>
      <c r="O20002">
        <f t="shared" si="2566"/>
        <v>12.888590154494604</v>
      </c>
    </row>
    <row r="20003" spans="2:15" x14ac:dyDescent="0.25">
      <c r="B20003" s="3">
        <v>44500.822916666664</v>
      </c>
      <c r="C20003">
        <v>15.877700000000001</v>
      </c>
      <c r="D20003">
        <v>66.879000000000005</v>
      </c>
      <c r="E20003">
        <v>14.7905</v>
      </c>
      <c r="F20003">
        <v>64.825000000000003</v>
      </c>
      <c r="G20003">
        <f t="shared" si="2559"/>
        <v>1.0872000000000011</v>
      </c>
      <c r="H20003" s="4">
        <f t="shared" si="2560"/>
        <v>0.76598335014851915</v>
      </c>
      <c r="I20003" s="4">
        <f t="shared" si="2561"/>
        <v>0.45598335014851915</v>
      </c>
      <c r="J20003">
        <f t="shared" si="2562"/>
        <v>12.673660623586816</v>
      </c>
      <c r="L20003">
        <f t="shared" si="2563"/>
        <v>2021</v>
      </c>
      <c r="M20003">
        <f t="shared" si="2564"/>
        <v>10</v>
      </c>
      <c r="N20003">
        <f t="shared" si="2565"/>
        <v>31</v>
      </c>
      <c r="O20003">
        <f t="shared" si="2566"/>
        <v>12.673660623586816</v>
      </c>
    </row>
    <row r="20004" spans="2:15" x14ac:dyDescent="0.25">
      <c r="B20004" s="3">
        <v>44500.833333333336</v>
      </c>
      <c r="C20004">
        <v>15.883100000000001</v>
      </c>
      <c r="D20004">
        <v>66.879000000000005</v>
      </c>
      <c r="E20004">
        <v>14.7934</v>
      </c>
      <c r="F20004">
        <v>64.825000000000003</v>
      </c>
      <c r="G20004">
        <f t="shared" si="2559"/>
        <v>1.0897000000000006</v>
      </c>
      <c r="H20004" s="4">
        <f t="shared" si="2560"/>
        <v>0.76774471730761673</v>
      </c>
      <c r="I20004" s="4">
        <f t="shared" si="2561"/>
        <v>0.45774471730761673</v>
      </c>
      <c r="J20004">
        <f t="shared" si="2562"/>
        <v>12.858786796337467</v>
      </c>
      <c r="L20004">
        <f t="shared" si="2563"/>
        <v>2021</v>
      </c>
      <c r="M20004">
        <f t="shared" si="2564"/>
        <v>10</v>
      </c>
      <c r="N20004">
        <f t="shared" si="2565"/>
        <v>31</v>
      </c>
      <c r="O20004">
        <f t="shared" si="2566"/>
        <v>12.858786796337467</v>
      </c>
    </row>
    <row r="20005" spans="2:15" x14ac:dyDescent="0.25">
      <c r="B20005" s="3">
        <v>44500.84375</v>
      </c>
      <c r="C20005">
        <v>15.8826</v>
      </c>
      <c r="D20005">
        <v>66.707999999999998</v>
      </c>
      <c r="E20005">
        <v>14.7979</v>
      </c>
      <c r="F20005">
        <v>64.825000000000003</v>
      </c>
      <c r="G20005">
        <f t="shared" si="2559"/>
        <v>1.0846999999999998</v>
      </c>
      <c r="H20005" s="4">
        <f t="shared" si="2560"/>
        <v>0.76422198298942035</v>
      </c>
      <c r="I20005" s="4">
        <f t="shared" si="2561"/>
        <v>0.45422198298942035</v>
      </c>
      <c r="J20005">
        <f t="shared" si="2562"/>
        <v>12.490498640663249</v>
      </c>
      <c r="L20005">
        <f t="shared" si="2563"/>
        <v>2021</v>
      </c>
      <c r="M20005">
        <f t="shared" si="2564"/>
        <v>10</v>
      </c>
      <c r="N20005">
        <f t="shared" si="2565"/>
        <v>31</v>
      </c>
      <c r="O20005">
        <f t="shared" si="2566"/>
        <v>12.490498640663249</v>
      </c>
    </row>
    <row r="20006" spans="2:15" x14ac:dyDescent="0.25">
      <c r="B20006" s="3">
        <v>44500.854166666664</v>
      </c>
      <c r="C20006">
        <v>15.888199999999999</v>
      </c>
      <c r="D20006">
        <v>66.707999999999998</v>
      </c>
      <c r="E20006">
        <v>14.802300000000001</v>
      </c>
      <c r="F20006">
        <v>64.825000000000003</v>
      </c>
      <c r="G20006">
        <f t="shared" si="2559"/>
        <v>1.0858999999999988</v>
      </c>
      <c r="H20006" s="4">
        <f t="shared" si="2560"/>
        <v>0.76506743922578668</v>
      </c>
      <c r="I20006" s="4">
        <f t="shared" si="2561"/>
        <v>0.45506743922578669</v>
      </c>
      <c r="J20006">
        <f t="shared" si="2562"/>
        <v>12.578172106295273</v>
      </c>
      <c r="L20006">
        <f t="shared" si="2563"/>
        <v>2021</v>
      </c>
      <c r="M20006">
        <f t="shared" si="2564"/>
        <v>10</v>
      </c>
      <c r="N20006">
        <f t="shared" si="2565"/>
        <v>31</v>
      </c>
      <c r="O20006">
        <f t="shared" si="2566"/>
        <v>12.578172106295273</v>
      </c>
    </row>
    <row r="20007" spans="2:15" x14ac:dyDescent="0.25">
      <c r="B20007" s="3">
        <v>44500.864583333336</v>
      </c>
      <c r="C20007">
        <v>15.889900000000001</v>
      </c>
      <c r="D20007">
        <v>66.707999999999998</v>
      </c>
      <c r="E20007">
        <v>14.803699999999999</v>
      </c>
      <c r="F20007">
        <v>64.825000000000003</v>
      </c>
      <c r="G20007">
        <f t="shared" si="2559"/>
        <v>1.0862000000000016</v>
      </c>
      <c r="H20007" s="4">
        <f t="shared" si="2560"/>
        <v>0.7652788032848804</v>
      </c>
      <c r="I20007" s="4">
        <f t="shared" si="2561"/>
        <v>0.45527880328488041</v>
      </c>
      <c r="J20007">
        <f t="shared" si="2562"/>
        <v>12.600160875810884</v>
      </c>
      <c r="L20007">
        <f t="shared" si="2563"/>
        <v>2021</v>
      </c>
      <c r="M20007">
        <f t="shared" si="2564"/>
        <v>10</v>
      </c>
      <c r="N20007">
        <f t="shared" si="2565"/>
        <v>31</v>
      </c>
      <c r="O20007">
        <f t="shared" si="2566"/>
        <v>12.600160875810884</v>
      </c>
    </row>
    <row r="20008" spans="2:15" x14ac:dyDescent="0.25">
      <c r="B20008" s="3">
        <v>44500.875</v>
      </c>
      <c r="C20008">
        <v>15.894</v>
      </c>
      <c r="D20008">
        <v>66.879000000000005</v>
      </c>
      <c r="E20008">
        <v>14.8066</v>
      </c>
      <c r="F20008">
        <v>64.825000000000003</v>
      </c>
      <c r="G20008">
        <f t="shared" si="2559"/>
        <v>1.0874000000000006</v>
      </c>
      <c r="H20008" s="4">
        <f t="shared" si="2560"/>
        <v>0.76612425952124663</v>
      </c>
      <c r="I20008" s="4">
        <f t="shared" si="2561"/>
        <v>0.45612425952124663</v>
      </c>
      <c r="J20008">
        <f t="shared" si="2562"/>
        <v>12.688398258162422</v>
      </c>
      <c r="L20008">
        <f t="shared" si="2563"/>
        <v>2021</v>
      </c>
      <c r="M20008">
        <f t="shared" si="2564"/>
        <v>10</v>
      </c>
      <c r="N20008">
        <f t="shared" si="2565"/>
        <v>31</v>
      </c>
      <c r="O20008">
        <f t="shared" si="2566"/>
        <v>12.688398258162422</v>
      </c>
    </row>
    <row r="20009" spans="2:15" x14ac:dyDescent="0.25">
      <c r="B20009" s="3">
        <v>44500.885416666664</v>
      </c>
      <c r="C20009">
        <v>15.897600000000001</v>
      </c>
      <c r="D20009">
        <v>66.879000000000005</v>
      </c>
      <c r="E20009">
        <v>14.8095</v>
      </c>
      <c r="F20009">
        <v>64.825000000000003</v>
      </c>
      <c r="G20009">
        <f t="shared" si="2559"/>
        <v>1.0881000000000007</v>
      </c>
      <c r="H20009" s="4">
        <f t="shared" si="2560"/>
        <v>0.76661744232579421</v>
      </c>
      <c r="I20009" s="4">
        <f t="shared" si="2561"/>
        <v>0.45661744232579421</v>
      </c>
      <c r="J20009">
        <f t="shared" si="2562"/>
        <v>12.740079072994471</v>
      </c>
      <c r="L20009">
        <f t="shared" si="2563"/>
        <v>2021</v>
      </c>
      <c r="M20009">
        <f t="shared" si="2564"/>
        <v>10</v>
      </c>
      <c r="N20009">
        <f t="shared" si="2565"/>
        <v>31</v>
      </c>
      <c r="O20009">
        <f t="shared" si="2566"/>
        <v>12.740079072994471</v>
      </c>
    </row>
    <row r="20010" spans="2:15" x14ac:dyDescent="0.25">
      <c r="B20010" s="3">
        <v>44500.895833333336</v>
      </c>
      <c r="C20010">
        <v>15.8972</v>
      </c>
      <c r="D20010">
        <v>66.707999999999998</v>
      </c>
      <c r="E20010">
        <v>14.8111</v>
      </c>
      <c r="F20010">
        <v>64.825000000000003</v>
      </c>
      <c r="G20010">
        <f t="shared" si="2559"/>
        <v>1.0861000000000001</v>
      </c>
      <c r="H20010" s="4">
        <f t="shared" si="2560"/>
        <v>0.76520834859851528</v>
      </c>
      <c r="I20010" s="4">
        <f t="shared" si="2561"/>
        <v>0.45520834859851528</v>
      </c>
      <c r="J20010">
        <f t="shared" si="2562"/>
        <v>12.592828152960791</v>
      </c>
      <c r="L20010">
        <f t="shared" si="2563"/>
        <v>2021</v>
      </c>
      <c r="M20010">
        <f t="shared" si="2564"/>
        <v>10</v>
      </c>
      <c r="N20010">
        <f t="shared" si="2565"/>
        <v>31</v>
      </c>
      <c r="O20010">
        <f t="shared" si="2566"/>
        <v>12.592828152960791</v>
      </c>
    </row>
    <row r="20011" spans="2:15" x14ac:dyDescent="0.25">
      <c r="B20011" s="3">
        <v>44500.90625</v>
      </c>
      <c r="C20011">
        <v>15.9008</v>
      </c>
      <c r="D20011">
        <v>66.707999999999998</v>
      </c>
      <c r="E20011">
        <v>14.8169</v>
      </c>
      <c r="F20011">
        <v>64.825000000000003</v>
      </c>
      <c r="G20011">
        <f t="shared" si="2559"/>
        <v>1.0838999999999999</v>
      </c>
      <c r="H20011" s="4">
        <f t="shared" si="2560"/>
        <v>0.76365834549850897</v>
      </c>
      <c r="I20011" s="4">
        <f t="shared" si="2561"/>
        <v>0.45365834549850897</v>
      </c>
      <c r="J20011">
        <f t="shared" si="2562"/>
        <v>12.4322994623972</v>
      </c>
      <c r="L20011">
        <f t="shared" si="2563"/>
        <v>2021</v>
      </c>
      <c r="M20011">
        <f t="shared" si="2564"/>
        <v>10</v>
      </c>
      <c r="N20011">
        <f t="shared" si="2565"/>
        <v>31</v>
      </c>
      <c r="O20011">
        <f t="shared" si="2566"/>
        <v>12.4322994623972</v>
      </c>
    </row>
    <row r="20012" spans="2:15" x14ac:dyDescent="0.25">
      <c r="B20012" s="3">
        <v>44500.916666666664</v>
      </c>
      <c r="C20012">
        <v>15.904999999999999</v>
      </c>
      <c r="D20012">
        <v>66.879000000000005</v>
      </c>
      <c r="E20012">
        <v>14.8184</v>
      </c>
      <c r="F20012">
        <v>64.825000000000003</v>
      </c>
      <c r="G20012">
        <f t="shared" si="2559"/>
        <v>1.0865999999999989</v>
      </c>
      <c r="H20012" s="4">
        <f t="shared" si="2560"/>
        <v>0.76556062203033415</v>
      </c>
      <c r="I20012" s="4">
        <f t="shared" si="2561"/>
        <v>0.45556062203033415</v>
      </c>
      <c r="J20012">
        <f t="shared" si="2562"/>
        <v>12.629523117259151</v>
      </c>
      <c r="L20012">
        <f t="shared" si="2563"/>
        <v>2021</v>
      </c>
      <c r="M20012">
        <f t="shared" si="2564"/>
        <v>10</v>
      </c>
      <c r="N20012">
        <f t="shared" si="2565"/>
        <v>31</v>
      </c>
      <c r="O20012">
        <f t="shared" si="2566"/>
        <v>12.629523117259151</v>
      </c>
    </row>
    <row r="20013" spans="2:15" x14ac:dyDescent="0.25">
      <c r="B20013" s="3">
        <v>44500.927083333336</v>
      </c>
      <c r="C20013">
        <v>15.904999999999999</v>
      </c>
      <c r="D20013">
        <v>66.879000000000005</v>
      </c>
      <c r="E20013">
        <v>14.819800000000001</v>
      </c>
      <c r="F20013">
        <v>64.825000000000003</v>
      </c>
      <c r="G20013">
        <f t="shared" si="2559"/>
        <v>1.0851999999999986</v>
      </c>
      <c r="H20013" s="4">
        <f t="shared" si="2560"/>
        <v>0.76457425642123911</v>
      </c>
      <c r="I20013" s="4">
        <f t="shared" si="2561"/>
        <v>0.45457425642123911</v>
      </c>
      <c r="J20013">
        <f t="shared" si="2562"/>
        <v>12.52697454316384</v>
      </c>
      <c r="L20013">
        <f t="shared" si="2563"/>
        <v>2021</v>
      </c>
      <c r="M20013">
        <f t="shared" si="2564"/>
        <v>10</v>
      </c>
      <c r="N20013">
        <f t="shared" si="2565"/>
        <v>31</v>
      </c>
      <c r="O20013">
        <f t="shared" si="2566"/>
        <v>12.52697454316384</v>
      </c>
    </row>
    <row r="20014" spans="2:15" x14ac:dyDescent="0.25">
      <c r="B20014" s="3">
        <v>44500.9375</v>
      </c>
      <c r="C20014">
        <v>15.906700000000001</v>
      </c>
      <c r="D20014">
        <v>66.879000000000005</v>
      </c>
      <c r="E20014">
        <v>14.819800000000001</v>
      </c>
      <c r="F20014">
        <v>64.825000000000003</v>
      </c>
      <c r="G20014">
        <f t="shared" si="2559"/>
        <v>1.0869</v>
      </c>
      <c r="H20014" s="4">
        <f t="shared" si="2560"/>
        <v>0.76577198608942676</v>
      </c>
      <c r="I20014" s="4">
        <f t="shared" si="2561"/>
        <v>0.45577198608942676</v>
      </c>
      <c r="J20014">
        <f t="shared" si="2562"/>
        <v>12.651577739824083</v>
      </c>
      <c r="L20014">
        <f t="shared" si="2563"/>
        <v>2021</v>
      </c>
      <c r="M20014">
        <f t="shared" si="2564"/>
        <v>10</v>
      </c>
      <c r="N20014">
        <f t="shared" si="2565"/>
        <v>31</v>
      </c>
      <c r="O20014">
        <f t="shared" si="2566"/>
        <v>12.651577739824083</v>
      </c>
    </row>
    <row r="20015" spans="2:15" x14ac:dyDescent="0.25">
      <c r="B20015" s="3">
        <v>44500.947916666664</v>
      </c>
      <c r="C20015">
        <v>15.906700000000001</v>
      </c>
      <c r="D20015">
        <v>66.879000000000005</v>
      </c>
      <c r="E20015">
        <v>14.819800000000001</v>
      </c>
      <c r="F20015">
        <v>64.825000000000003</v>
      </c>
      <c r="G20015">
        <f t="shared" si="2559"/>
        <v>1.0869</v>
      </c>
      <c r="H20015" s="4">
        <f t="shared" si="2560"/>
        <v>0.76577198608942676</v>
      </c>
      <c r="I20015" s="4">
        <f t="shared" si="2561"/>
        <v>0.45577198608942676</v>
      </c>
      <c r="J20015">
        <f t="shared" si="2562"/>
        <v>12.651577739824083</v>
      </c>
      <c r="L20015">
        <f t="shared" si="2563"/>
        <v>2021</v>
      </c>
      <c r="M20015">
        <f t="shared" si="2564"/>
        <v>10</v>
      </c>
      <c r="N20015">
        <f t="shared" si="2565"/>
        <v>31</v>
      </c>
      <c r="O20015">
        <f t="shared" si="2566"/>
        <v>12.651577739824083</v>
      </c>
    </row>
    <row r="20016" spans="2:15" x14ac:dyDescent="0.25">
      <c r="B20016" s="3">
        <v>44500.958333333336</v>
      </c>
      <c r="C20016">
        <v>15.9086</v>
      </c>
      <c r="D20016">
        <v>66.879000000000005</v>
      </c>
      <c r="E20016">
        <v>14.819800000000001</v>
      </c>
      <c r="F20016">
        <v>64.825000000000003</v>
      </c>
      <c r="G20016">
        <f t="shared" si="2559"/>
        <v>1.0887999999999991</v>
      </c>
      <c r="H20016" s="4">
        <f t="shared" si="2560"/>
        <v>0.76711062513034034</v>
      </c>
      <c r="I20016" s="4">
        <f t="shared" si="2561"/>
        <v>0.45711062513034034</v>
      </c>
      <c r="J20016">
        <f t="shared" si="2562"/>
        <v>12.791914257461839</v>
      </c>
      <c r="L20016">
        <f t="shared" si="2563"/>
        <v>2021</v>
      </c>
      <c r="M20016">
        <f t="shared" si="2564"/>
        <v>10</v>
      </c>
      <c r="N20016">
        <f t="shared" si="2565"/>
        <v>31</v>
      </c>
      <c r="O20016">
        <f t="shared" si="2566"/>
        <v>12.791914257461839</v>
      </c>
    </row>
    <row r="20017" spans="2:15" x14ac:dyDescent="0.25">
      <c r="B20017" s="3">
        <v>44500.96875</v>
      </c>
      <c r="C20017">
        <v>15.910299999999999</v>
      </c>
      <c r="D20017">
        <v>66.879000000000005</v>
      </c>
      <c r="E20017">
        <v>14.819800000000001</v>
      </c>
      <c r="F20017">
        <v>64.825000000000003</v>
      </c>
      <c r="G20017">
        <f t="shared" si="2559"/>
        <v>1.0904999999999987</v>
      </c>
      <c r="H20017" s="4">
        <f t="shared" si="2560"/>
        <v>0.76830835479852666</v>
      </c>
      <c r="I20017" s="4">
        <f t="shared" si="2561"/>
        <v>0.45830835479852666</v>
      </c>
      <c r="J20017">
        <f t="shared" si="2562"/>
        <v>12.918444193368114</v>
      </c>
      <c r="L20017">
        <f t="shared" si="2563"/>
        <v>2021</v>
      </c>
      <c r="M20017">
        <f t="shared" si="2564"/>
        <v>10</v>
      </c>
      <c r="N20017">
        <f t="shared" si="2565"/>
        <v>31</v>
      </c>
      <c r="O20017">
        <f t="shared" si="2566"/>
        <v>12.918444193368114</v>
      </c>
    </row>
    <row r="20018" spans="2:15" x14ac:dyDescent="0.25">
      <c r="B20018" s="3">
        <v>44500.979166666664</v>
      </c>
      <c r="C20018">
        <v>15.910299999999999</v>
      </c>
      <c r="D20018">
        <v>66.879000000000005</v>
      </c>
      <c r="E20018">
        <v>14.821300000000001</v>
      </c>
      <c r="F20018">
        <v>64.825000000000003</v>
      </c>
      <c r="G20018">
        <f t="shared" si="2559"/>
        <v>1.0889999999999986</v>
      </c>
      <c r="H20018" s="4">
        <f t="shared" si="2560"/>
        <v>0.76725153450306793</v>
      </c>
      <c r="I20018" s="4">
        <f t="shared" si="2561"/>
        <v>0.45725153450306794</v>
      </c>
      <c r="J20018">
        <f t="shared" si="2562"/>
        <v>12.806752704882346</v>
      </c>
      <c r="L20018">
        <f t="shared" si="2563"/>
        <v>2021</v>
      </c>
      <c r="M20018">
        <f t="shared" si="2564"/>
        <v>10</v>
      </c>
      <c r="N20018">
        <f t="shared" si="2565"/>
        <v>31</v>
      </c>
      <c r="O20018">
        <f t="shared" si="2566"/>
        <v>12.806752704882346</v>
      </c>
    </row>
    <row r="20019" spans="2:15" x14ac:dyDescent="0.25">
      <c r="B20019" s="3">
        <v>44500.989583333336</v>
      </c>
      <c r="C20019">
        <v>15.9099</v>
      </c>
      <c r="D20019">
        <v>66.707999999999998</v>
      </c>
      <c r="E20019">
        <v>14.8184</v>
      </c>
      <c r="F20019">
        <v>64.825000000000003</v>
      </c>
      <c r="G20019">
        <f t="shared" si="2559"/>
        <v>1.0914999999999999</v>
      </c>
      <c r="H20019" s="4">
        <f t="shared" si="2560"/>
        <v>0.76901290166216685</v>
      </c>
      <c r="I20019" s="4">
        <f t="shared" si="2561"/>
        <v>0.45901290166216685</v>
      </c>
      <c r="J20019">
        <f t="shared" si="2562"/>
        <v>12.993301379289317</v>
      </c>
      <c r="L20019">
        <f t="shared" si="2563"/>
        <v>2021</v>
      </c>
      <c r="M20019">
        <f t="shared" si="2564"/>
        <v>10</v>
      </c>
      <c r="N20019">
        <f t="shared" si="2565"/>
        <v>31</v>
      </c>
      <c r="O20019">
        <f t="shared" si="2566"/>
        <v>12.993301379289317</v>
      </c>
    </row>
    <row r="20020" spans="2:15" x14ac:dyDescent="0.25">
      <c r="B20020" s="3">
        <v>44501</v>
      </c>
      <c r="C20020">
        <v>15.907999999999999</v>
      </c>
      <c r="D20020">
        <v>66.707999999999998</v>
      </c>
      <c r="E20020">
        <v>14.8184</v>
      </c>
      <c r="F20020">
        <v>64.825000000000003</v>
      </c>
      <c r="G20020">
        <f t="shared" si="2559"/>
        <v>1.089599999999999</v>
      </c>
      <c r="H20020" s="4">
        <f t="shared" si="2560"/>
        <v>0.76767426262125182</v>
      </c>
      <c r="I20020" s="4">
        <f t="shared" si="2561"/>
        <v>0.45767426262125183</v>
      </c>
      <c r="J20020">
        <f t="shared" si="2562"/>
        <v>12.85134386922436</v>
      </c>
      <c r="L20020">
        <f t="shared" si="2563"/>
        <v>2021</v>
      </c>
      <c r="M20020">
        <f t="shared" si="2564"/>
        <v>11</v>
      </c>
      <c r="N20020">
        <f t="shared" si="2565"/>
        <v>1</v>
      </c>
      <c r="O20020">
        <f t="shared" si="2566"/>
        <v>12.85134386922436</v>
      </c>
    </row>
    <row r="20021" spans="2:15" x14ac:dyDescent="0.25">
      <c r="B20021" s="3">
        <v>44501.010416666664</v>
      </c>
      <c r="C20021">
        <v>15.9099</v>
      </c>
      <c r="D20021">
        <v>66.707999999999998</v>
      </c>
      <c r="E20021">
        <v>14.8169</v>
      </c>
      <c r="F20021">
        <v>64.825000000000003</v>
      </c>
      <c r="G20021">
        <f t="shared" ref="G20021:G20084" si="2567">C20021-E20021</f>
        <v>1.093</v>
      </c>
      <c r="H20021" s="4">
        <f t="shared" ref="H20021:H20084" si="2568">1000*G20021/2.2/(2.54^2)/100</f>
        <v>0.77006972195762557</v>
      </c>
      <c r="I20021" s="4">
        <f t="shared" ref="I20021:I20084" si="2569">H20021-($Y$1-$Y$2)/100</f>
        <v>0.46006972195762558</v>
      </c>
      <c r="J20021">
        <f t="shared" si="2562"/>
        <v>13.10618359638454</v>
      </c>
      <c r="L20021">
        <f t="shared" si="2563"/>
        <v>2021</v>
      </c>
      <c r="M20021">
        <f t="shared" si="2564"/>
        <v>11</v>
      </c>
      <c r="N20021">
        <f t="shared" si="2565"/>
        <v>1</v>
      </c>
      <c r="O20021">
        <f t="shared" si="2566"/>
        <v>13.10618359638454</v>
      </c>
    </row>
    <row r="20022" spans="2:15" x14ac:dyDescent="0.25">
      <c r="B20022" s="3">
        <v>44501.020833333336</v>
      </c>
      <c r="C20022">
        <v>15.9063</v>
      </c>
      <c r="D20022">
        <v>66.707999999999998</v>
      </c>
      <c r="E20022">
        <v>14.8194</v>
      </c>
      <c r="F20022">
        <v>64.652000000000001</v>
      </c>
      <c r="G20022">
        <f t="shared" si="2567"/>
        <v>1.0869</v>
      </c>
      <c r="H20022" s="4">
        <f t="shared" si="2568"/>
        <v>0.76577198608942676</v>
      </c>
      <c r="I20022" s="4">
        <f t="shared" si="2569"/>
        <v>0.45577198608942676</v>
      </c>
      <c r="J20022">
        <f t="shared" si="2562"/>
        <v>12.651577739824083</v>
      </c>
      <c r="L20022">
        <f t="shared" si="2563"/>
        <v>2021</v>
      </c>
      <c r="M20022">
        <f t="shared" si="2564"/>
        <v>11</v>
      </c>
      <c r="N20022">
        <f t="shared" si="2565"/>
        <v>1</v>
      </c>
      <c r="O20022">
        <f t="shared" si="2566"/>
        <v>12.651577739824083</v>
      </c>
    </row>
    <row r="20023" spans="2:15" x14ac:dyDescent="0.25">
      <c r="B20023" s="3">
        <v>44501.03125</v>
      </c>
      <c r="C20023">
        <v>15.9063</v>
      </c>
      <c r="D20023">
        <v>66.707999999999998</v>
      </c>
      <c r="E20023">
        <v>14.8165</v>
      </c>
      <c r="F20023">
        <v>64.652000000000001</v>
      </c>
      <c r="G20023">
        <f t="shared" si="2567"/>
        <v>1.0898000000000003</v>
      </c>
      <c r="H20023" s="4">
        <f t="shared" si="2568"/>
        <v>0.76781517199398053</v>
      </c>
      <c r="I20023" s="4">
        <f t="shared" si="2569"/>
        <v>0.45781517199398053</v>
      </c>
      <c r="J20023">
        <f t="shared" si="2562"/>
        <v>12.866232887563047</v>
      </c>
      <c r="L20023">
        <f t="shared" si="2563"/>
        <v>2021</v>
      </c>
      <c r="M20023">
        <f t="shared" si="2564"/>
        <v>11</v>
      </c>
      <c r="N20023">
        <f t="shared" si="2565"/>
        <v>1</v>
      </c>
      <c r="O20023">
        <f t="shared" si="2566"/>
        <v>12.866232887563047</v>
      </c>
    </row>
    <row r="20024" spans="2:15" x14ac:dyDescent="0.25">
      <c r="B20024" s="3">
        <v>44501.041666666664</v>
      </c>
      <c r="C20024">
        <v>15.907999999999999</v>
      </c>
      <c r="D20024">
        <v>66.707999999999998</v>
      </c>
      <c r="E20024">
        <v>14.8149</v>
      </c>
      <c r="F20024">
        <v>64.652000000000001</v>
      </c>
      <c r="G20024">
        <f t="shared" si="2567"/>
        <v>1.0930999999999997</v>
      </c>
      <c r="H20024" s="4">
        <f t="shared" si="2568"/>
        <v>0.77014017664398937</v>
      </c>
      <c r="I20024" s="4">
        <f t="shared" si="2569"/>
        <v>0.46014017664398937</v>
      </c>
      <c r="J20024">
        <f t="shared" si="2562"/>
        <v>13.113734585192201</v>
      </c>
      <c r="L20024">
        <f t="shared" si="2563"/>
        <v>2021</v>
      </c>
      <c r="M20024">
        <f t="shared" si="2564"/>
        <v>11</v>
      </c>
      <c r="N20024">
        <f t="shared" si="2565"/>
        <v>1</v>
      </c>
      <c r="O20024">
        <f t="shared" si="2566"/>
        <v>13.113734585192201</v>
      </c>
    </row>
    <row r="20025" spans="2:15" x14ac:dyDescent="0.25">
      <c r="B20025" s="3">
        <v>44501.052083333336</v>
      </c>
      <c r="C20025">
        <v>15.907999999999999</v>
      </c>
      <c r="D20025">
        <v>66.707999999999998</v>
      </c>
      <c r="E20025">
        <v>14.8165</v>
      </c>
      <c r="F20025">
        <v>64.652000000000001</v>
      </c>
      <c r="G20025">
        <f t="shared" si="2567"/>
        <v>1.0914999999999999</v>
      </c>
      <c r="H20025" s="4">
        <f t="shared" si="2568"/>
        <v>0.76901290166216685</v>
      </c>
      <c r="I20025" s="4">
        <f t="shared" si="2569"/>
        <v>0.45901290166216685</v>
      </c>
      <c r="J20025">
        <f t="shared" si="2562"/>
        <v>12.993301379289317</v>
      </c>
      <c r="L20025">
        <f t="shared" si="2563"/>
        <v>2021</v>
      </c>
      <c r="M20025">
        <f t="shared" si="2564"/>
        <v>11</v>
      </c>
      <c r="N20025">
        <f t="shared" si="2565"/>
        <v>1</v>
      </c>
      <c r="O20025">
        <f t="shared" si="2566"/>
        <v>12.993301379289317</v>
      </c>
    </row>
    <row r="20026" spans="2:15" x14ac:dyDescent="0.25">
      <c r="B20026" s="3">
        <v>44501.0625</v>
      </c>
      <c r="C20026">
        <v>15.907999999999999</v>
      </c>
      <c r="D20026">
        <v>66.707999999999998</v>
      </c>
      <c r="E20026">
        <v>14.8165</v>
      </c>
      <c r="F20026">
        <v>64.652000000000001</v>
      </c>
      <c r="G20026">
        <f t="shared" si="2567"/>
        <v>1.0914999999999999</v>
      </c>
      <c r="H20026" s="4">
        <f t="shared" si="2568"/>
        <v>0.76901290166216685</v>
      </c>
      <c r="I20026" s="4">
        <f t="shared" si="2569"/>
        <v>0.45901290166216685</v>
      </c>
      <c r="J20026">
        <f t="shared" si="2562"/>
        <v>12.993301379289317</v>
      </c>
      <c r="L20026">
        <f t="shared" si="2563"/>
        <v>2021</v>
      </c>
      <c r="M20026">
        <f t="shared" si="2564"/>
        <v>11</v>
      </c>
      <c r="N20026">
        <f t="shared" si="2565"/>
        <v>1</v>
      </c>
      <c r="O20026">
        <f t="shared" si="2566"/>
        <v>12.993301379289317</v>
      </c>
    </row>
    <row r="20027" spans="2:15" x14ac:dyDescent="0.25">
      <c r="B20027" s="3">
        <v>44501.072916666664</v>
      </c>
      <c r="C20027">
        <v>15.9099</v>
      </c>
      <c r="D20027">
        <v>66.707999999999998</v>
      </c>
      <c r="E20027">
        <v>14.8179</v>
      </c>
      <c r="F20027">
        <v>64.652000000000001</v>
      </c>
      <c r="G20027">
        <f t="shared" si="2567"/>
        <v>1.0920000000000005</v>
      </c>
      <c r="H20027" s="4">
        <f t="shared" si="2568"/>
        <v>0.76936517509398683</v>
      </c>
      <c r="I20027" s="4">
        <f t="shared" si="2569"/>
        <v>0.45936517509398683</v>
      </c>
      <c r="J20027">
        <f t="shared" si="2562"/>
        <v>13.030849152407542</v>
      </c>
      <c r="L20027">
        <f t="shared" si="2563"/>
        <v>2021</v>
      </c>
      <c r="M20027">
        <f t="shared" si="2564"/>
        <v>11</v>
      </c>
      <c r="N20027">
        <f t="shared" si="2565"/>
        <v>1</v>
      </c>
      <c r="O20027">
        <f t="shared" si="2566"/>
        <v>13.030849152407542</v>
      </c>
    </row>
    <row r="20028" spans="2:15" x14ac:dyDescent="0.25">
      <c r="B20028" s="3">
        <v>44501.083333333336</v>
      </c>
      <c r="C20028">
        <v>15.913500000000001</v>
      </c>
      <c r="D20028">
        <v>66.707999999999998</v>
      </c>
      <c r="E20028">
        <v>14.8194</v>
      </c>
      <c r="F20028">
        <v>64.652000000000001</v>
      </c>
      <c r="G20028">
        <f t="shared" si="2567"/>
        <v>1.094100000000001</v>
      </c>
      <c r="H20028" s="4">
        <f t="shared" si="2568"/>
        <v>0.77084472350762956</v>
      </c>
      <c r="I20028" s="4">
        <f t="shared" si="2569"/>
        <v>0.46084472350762956</v>
      </c>
      <c r="J20028">
        <f t="shared" si="2562"/>
        <v>13.189420248925396</v>
      </c>
      <c r="L20028">
        <f t="shared" si="2563"/>
        <v>2021</v>
      </c>
      <c r="M20028">
        <f t="shared" si="2564"/>
        <v>11</v>
      </c>
      <c r="N20028">
        <f t="shared" si="2565"/>
        <v>1</v>
      </c>
      <c r="O20028">
        <f t="shared" si="2566"/>
        <v>13.189420248925396</v>
      </c>
    </row>
    <row r="20029" spans="2:15" x14ac:dyDescent="0.25">
      <c r="B20029" s="3">
        <v>44501.09375</v>
      </c>
      <c r="C20029">
        <v>15.9117</v>
      </c>
      <c r="D20029">
        <v>66.707999999999998</v>
      </c>
      <c r="E20029">
        <v>14.817299999999999</v>
      </c>
      <c r="F20029">
        <v>64.480999999999995</v>
      </c>
      <c r="G20029">
        <f t="shared" si="2567"/>
        <v>1.0944000000000003</v>
      </c>
      <c r="H20029" s="4">
        <f t="shared" si="2568"/>
        <v>0.77105608756672073</v>
      </c>
      <c r="I20029" s="4">
        <f t="shared" si="2569"/>
        <v>0.46105608756672073</v>
      </c>
      <c r="J20029">
        <f t="shared" si="2562"/>
        <v>13.212188346928016</v>
      </c>
      <c r="L20029">
        <f t="shared" si="2563"/>
        <v>2021</v>
      </c>
      <c r="M20029">
        <f t="shared" si="2564"/>
        <v>11</v>
      </c>
      <c r="N20029">
        <f t="shared" si="2565"/>
        <v>1</v>
      </c>
      <c r="O20029">
        <f t="shared" si="2566"/>
        <v>13.212188346928016</v>
      </c>
    </row>
    <row r="20030" spans="2:15" x14ac:dyDescent="0.25">
      <c r="B20030" s="3">
        <v>44501.104166666664</v>
      </c>
      <c r="C20030">
        <v>15.9153</v>
      </c>
      <c r="D20030">
        <v>66.707999999999998</v>
      </c>
      <c r="E20030">
        <v>14.817299999999999</v>
      </c>
      <c r="F20030">
        <v>64.480999999999995</v>
      </c>
      <c r="G20030">
        <f t="shared" si="2567"/>
        <v>1.0980000000000008</v>
      </c>
      <c r="H20030" s="4">
        <f t="shared" si="2568"/>
        <v>0.77359245627582196</v>
      </c>
      <c r="I20030" s="4">
        <f t="shared" si="2569"/>
        <v>0.46359245627582196</v>
      </c>
      <c r="J20030">
        <f t="shared" si="2562"/>
        <v>13.48766177839086</v>
      </c>
      <c r="L20030">
        <f t="shared" si="2563"/>
        <v>2021</v>
      </c>
      <c r="M20030">
        <f t="shared" si="2564"/>
        <v>11</v>
      </c>
      <c r="N20030">
        <f t="shared" si="2565"/>
        <v>1</v>
      </c>
      <c r="O20030">
        <f t="shared" si="2566"/>
        <v>13.48766177839086</v>
      </c>
    </row>
    <row r="20031" spans="2:15" x14ac:dyDescent="0.25">
      <c r="B20031" s="3">
        <v>44501.114583333336</v>
      </c>
      <c r="C20031">
        <v>15.9117</v>
      </c>
      <c r="D20031">
        <v>66.707999999999998</v>
      </c>
      <c r="E20031">
        <v>14.815899999999999</v>
      </c>
      <c r="F20031">
        <v>64.480999999999995</v>
      </c>
      <c r="G20031">
        <f t="shared" si="2567"/>
        <v>1.0958000000000006</v>
      </c>
      <c r="H20031" s="4">
        <f t="shared" si="2568"/>
        <v>0.77204245317581577</v>
      </c>
      <c r="I20031" s="4">
        <f t="shared" si="2569"/>
        <v>0.46204245317581577</v>
      </c>
      <c r="J20031">
        <f t="shared" si="2562"/>
        <v>13.318821187850563</v>
      </c>
      <c r="L20031">
        <f t="shared" si="2563"/>
        <v>2021</v>
      </c>
      <c r="M20031">
        <f t="shared" si="2564"/>
        <v>11</v>
      </c>
      <c r="N20031">
        <f t="shared" si="2565"/>
        <v>1</v>
      </c>
      <c r="O20031">
        <f t="shared" si="2566"/>
        <v>13.318821187850563</v>
      </c>
    </row>
    <row r="20032" spans="2:15" x14ac:dyDescent="0.25">
      <c r="B20032" s="3">
        <v>44501.125</v>
      </c>
      <c r="C20032">
        <v>15.913500000000001</v>
      </c>
      <c r="D20032">
        <v>66.707999999999998</v>
      </c>
      <c r="E20032">
        <v>14.815899999999999</v>
      </c>
      <c r="F20032">
        <v>64.480999999999995</v>
      </c>
      <c r="G20032">
        <f t="shared" si="2567"/>
        <v>1.0976000000000017</v>
      </c>
      <c r="H20032" s="4">
        <f t="shared" si="2568"/>
        <v>0.77331063753036711</v>
      </c>
      <c r="I20032" s="4">
        <f t="shared" si="2569"/>
        <v>0.46331063753036711</v>
      </c>
      <c r="J20032">
        <f t="shared" si="2562"/>
        <v>13.456847275590574</v>
      </c>
      <c r="L20032">
        <f t="shared" si="2563"/>
        <v>2021</v>
      </c>
      <c r="M20032">
        <f t="shared" si="2564"/>
        <v>11</v>
      </c>
      <c r="N20032">
        <f t="shared" si="2565"/>
        <v>1</v>
      </c>
      <c r="O20032">
        <f t="shared" si="2566"/>
        <v>13.456847275590574</v>
      </c>
    </row>
    <row r="20033" spans="2:15" x14ac:dyDescent="0.25">
      <c r="B20033" s="3">
        <v>44501.135416666664</v>
      </c>
      <c r="C20033">
        <v>15.9117</v>
      </c>
      <c r="D20033">
        <v>66.707999999999998</v>
      </c>
      <c r="E20033">
        <v>14.817299999999999</v>
      </c>
      <c r="F20033">
        <v>64.480999999999995</v>
      </c>
      <c r="G20033">
        <f t="shared" si="2567"/>
        <v>1.0944000000000003</v>
      </c>
      <c r="H20033" s="4">
        <f t="shared" si="2568"/>
        <v>0.77105608756672073</v>
      </c>
      <c r="I20033" s="4">
        <f t="shared" si="2569"/>
        <v>0.46105608756672073</v>
      </c>
      <c r="J20033">
        <f t="shared" si="2562"/>
        <v>13.212188346928016</v>
      </c>
      <c r="L20033">
        <f t="shared" si="2563"/>
        <v>2021</v>
      </c>
      <c r="M20033">
        <f t="shared" si="2564"/>
        <v>11</v>
      </c>
      <c r="N20033">
        <f t="shared" si="2565"/>
        <v>1</v>
      </c>
      <c r="O20033">
        <f t="shared" si="2566"/>
        <v>13.212188346928016</v>
      </c>
    </row>
    <row r="20034" spans="2:15" x14ac:dyDescent="0.25">
      <c r="B20034" s="3">
        <v>44501.145833333336</v>
      </c>
      <c r="C20034">
        <v>15.9153</v>
      </c>
      <c r="D20034">
        <v>66.707999999999998</v>
      </c>
      <c r="E20034">
        <v>14.8184</v>
      </c>
      <c r="F20034">
        <v>64.31</v>
      </c>
      <c r="G20034">
        <f t="shared" si="2567"/>
        <v>1.0968999999999998</v>
      </c>
      <c r="H20034" s="4">
        <f t="shared" si="2568"/>
        <v>0.77281745472581842</v>
      </c>
      <c r="I20034" s="4">
        <f t="shared" si="2569"/>
        <v>0.46281745472581842</v>
      </c>
      <c r="J20034">
        <f t="shared" si="2562"/>
        <v>13.40304630183155</v>
      </c>
      <c r="L20034">
        <f t="shared" si="2563"/>
        <v>2021</v>
      </c>
      <c r="M20034">
        <f t="shared" si="2564"/>
        <v>11</v>
      </c>
      <c r="N20034">
        <f t="shared" si="2565"/>
        <v>1</v>
      </c>
      <c r="O20034">
        <f t="shared" si="2566"/>
        <v>13.40304630183155</v>
      </c>
    </row>
    <row r="20035" spans="2:15" x14ac:dyDescent="0.25">
      <c r="B20035" s="3">
        <v>44501.15625</v>
      </c>
      <c r="C20035">
        <v>15.9148</v>
      </c>
      <c r="D20035">
        <v>66.537000000000006</v>
      </c>
      <c r="E20035">
        <v>14.8184</v>
      </c>
      <c r="F20035">
        <v>64.31</v>
      </c>
      <c r="G20035">
        <f t="shared" si="2567"/>
        <v>1.0963999999999992</v>
      </c>
      <c r="H20035" s="4">
        <f t="shared" si="2568"/>
        <v>0.77246518129399833</v>
      </c>
      <c r="I20035" s="4">
        <f t="shared" si="2569"/>
        <v>0.46246518129399833</v>
      </c>
      <c r="J20035">
        <f t="shared" si="2562"/>
        <v>13.364713836251601</v>
      </c>
      <c r="L20035">
        <f t="shared" si="2563"/>
        <v>2021</v>
      </c>
      <c r="M20035">
        <f t="shared" si="2564"/>
        <v>11</v>
      </c>
      <c r="N20035">
        <f t="shared" si="2565"/>
        <v>1</v>
      </c>
      <c r="O20035">
        <f t="shared" si="2566"/>
        <v>13.364713836251601</v>
      </c>
    </row>
    <row r="20036" spans="2:15" x14ac:dyDescent="0.25">
      <c r="B20036" s="3">
        <v>44501.166666666664</v>
      </c>
      <c r="C20036">
        <v>15.916700000000001</v>
      </c>
      <c r="D20036">
        <v>66.537000000000006</v>
      </c>
      <c r="E20036">
        <v>14.8169</v>
      </c>
      <c r="F20036">
        <v>64.31</v>
      </c>
      <c r="G20036">
        <f t="shared" si="2567"/>
        <v>1.0998000000000001</v>
      </c>
      <c r="H20036" s="4">
        <f t="shared" si="2568"/>
        <v>0.77486064063037219</v>
      </c>
      <c r="I20036" s="4">
        <f t="shared" si="2569"/>
        <v>0.46486064063037219</v>
      </c>
      <c r="J20036">
        <f t="shared" si="2562"/>
        <v>13.62696850196606</v>
      </c>
      <c r="L20036">
        <f t="shared" si="2563"/>
        <v>2021</v>
      </c>
      <c r="M20036">
        <f t="shared" si="2564"/>
        <v>11</v>
      </c>
      <c r="N20036">
        <f t="shared" si="2565"/>
        <v>1</v>
      </c>
      <c r="O20036">
        <f t="shared" si="2566"/>
        <v>13.62696850196606</v>
      </c>
    </row>
    <row r="20037" spans="2:15" x14ac:dyDescent="0.25">
      <c r="B20037" s="3">
        <v>44501.177083333336</v>
      </c>
      <c r="C20037">
        <v>15.9185</v>
      </c>
      <c r="D20037">
        <v>66.537000000000006</v>
      </c>
      <c r="E20037">
        <v>14.8184</v>
      </c>
      <c r="F20037">
        <v>64.31</v>
      </c>
      <c r="G20037">
        <f t="shared" si="2567"/>
        <v>1.1000999999999994</v>
      </c>
      <c r="H20037" s="4">
        <f t="shared" si="2568"/>
        <v>0.77507200468946347</v>
      </c>
      <c r="I20037" s="4">
        <f t="shared" si="2569"/>
        <v>0.46507200468946347</v>
      </c>
      <c r="J20037">
        <f t="shared" ref="J20037:J20100" si="2570">IF(I20037&lt;0,0,243.07*I20037^3.7614)</f>
        <v>13.650288567433005</v>
      </c>
      <c r="L20037">
        <f t="shared" ref="L20037:L20100" si="2571">YEAR(B20037)</f>
        <v>2021</v>
      </c>
      <c r="M20037">
        <f t="shared" ref="M20037:M20100" si="2572">MONTH(B20037)</f>
        <v>11</v>
      </c>
      <c r="N20037">
        <f t="shared" ref="N20037:N20100" si="2573">DAY(B20037)</f>
        <v>1</v>
      </c>
      <c r="O20037">
        <f t="shared" ref="O20037:O20100" si="2574">J20037</f>
        <v>13.650288567433005</v>
      </c>
    </row>
    <row r="20038" spans="2:15" x14ac:dyDescent="0.25">
      <c r="B20038" s="3">
        <v>44501.1875</v>
      </c>
      <c r="C20038">
        <v>15.9185</v>
      </c>
      <c r="D20038">
        <v>66.537000000000006</v>
      </c>
      <c r="E20038">
        <v>14.8194</v>
      </c>
      <c r="F20038">
        <v>64.138999999999996</v>
      </c>
      <c r="G20038">
        <f t="shared" si="2567"/>
        <v>1.0991</v>
      </c>
      <c r="H20038" s="4">
        <f t="shared" si="2568"/>
        <v>0.77436745782582461</v>
      </c>
      <c r="I20038" s="4">
        <f t="shared" si="2569"/>
        <v>0.46436745782582461</v>
      </c>
      <c r="J20038">
        <f t="shared" si="2570"/>
        <v>13.572668769642682</v>
      </c>
      <c r="L20038">
        <f t="shared" si="2571"/>
        <v>2021</v>
      </c>
      <c r="M20038">
        <f t="shared" si="2572"/>
        <v>11</v>
      </c>
      <c r="N20038">
        <f t="shared" si="2573"/>
        <v>1</v>
      </c>
      <c r="O20038">
        <f t="shared" si="2574"/>
        <v>13.572668769642682</v>
      </c>
    </row>
    <row r="20039" spans="2:15" x14ac:dyDescent="0.25">
      <c r="B20039" s="3">
        <v>44501.197916666664</v>
      </c>
      <c r="C20039">
        <v>15.9185</v>
      </c>
      <c r="D20039">
        <v>66.537000000000006</v>
      </c>
      <c r="E20039">
        <v>14.8194</v>
      </c>
      <c r="F20039">
        <v>64.138999999999996</v>
      </c>
      <c r="G20039">
        <f t="shared" si="2567"/>
        <v>1.0991</v>
      </c>
      <c r="H20039" s="4">
        <f t="shared" si="2568"/>
        <v>0.77436745782582461</v>
      </c>
      <c r="I20039" s="4">
        <f t="shared" si="2569"/>
        <v>0.46436745782582461</v>
      </c>
      <c r="J20039">
        <f t="shared" si="2570"/>
        <v>13.572668769642682</v>
      </c>
      <c r="L20039">
        <f t="shared" si="2571"/>
        <v>2021</v>
      </c>
      <c r="M20039">
        <f t="shared" si="2572"/>
        <v>11</v>
      </c>
      <c r="N20039">
        <f t="shared" si="2573"/>
        <v>1</v>
      </c>
      <c r="O20039">
        <f t="shared" si="2574"/>
        <v>13.572668769642682</v>
      </c>
    </row>
    <row r="20040" spans="2:15" x14ac:dyDescent="0.25">
      <c r="B20040" s="3">
        <v>44501.208333333336</v>
      </c>
      <c r="C20040">
        <v>15.9221</v>
      </c>
      <c r="D20040">
        <v>66.537000000000006</v>
      </c>
      <c r="E20040">
        <v>14.8223</v>
      </c>
      <c r="F20040">
        <v>64.138999999999996</v>
      </c>
      <c r="G20040">
        <f t="shared" si="2567"/>
        <v>1.0998000000000001</v>
      </c>
      <c r="H20040" s="4">
        <f t="shared" si="2568"/>
        <v>0.77486064063037219</v>
      </c>
      <c r="I20040" s="4">
        <f t="shared" si="2569"/>
        <v>0.46486064063037219</v>
      </c>
      <c r="J20040">
        <f t="shared" si="2570"/>
        <v>13.62696850196606</v>
      </c>
      <c r="L20040">
        <f t="shared" si="2571"/>
        <v>2021</v>
      </c>
      <c r="M20040">
        <f t="shared" si="2572"/>
        <v>11</v>
      </c>
      <c r="N20040">
        <f t="shared" si="2573"/>
        <v>1</v>
      </c>
      <c r="O20040">
        <f t="shared" si="2574"/>
        <v>13.62696850196606</v>
      </c>
    </row>
    <row r="20041" spans="2:15" x14ac:dyDescent="0.25">
      <c r="B20041" s="3">
        <v>44501.21875</v>
      </c>
      <c r="C20041">
        <v>15.9217</v>
      </c>
      <c r="D20041">
        <v>66.366</v>
      </c>
      <c r="E20041">
        <v>14.8208</v>
      </c>
      <c r="F20041">
        <v>64.138999999999996</v>
      </c>
      <c r="G20041">
        <f t="shared" si="2567"/>
        <v>1.1008999999999993</v>
      </c>
      <c r="H20041" s="4">
        <f t="shared" si="2568"/>
        <v>0.77563564218037484</v>
      </c>
      <c r="I20041" s="4">
        <f t="shared" si="2569"/>
        <v>0.46563564218037484</v>
      </c>
      <c r="J20041">
        <f t="shared" si="2570"/>
        <v>13.712618642599608</v>
      </c>
      <c r="L20041">
        <f t="shared" si="2571"/>
        <v>2021</v>
      </c>
      <c r="M20041">
        <f t="shared" si="2572"/>
        <v>11</v>
      </c>
      <c r="N20041">
        <f t="shared" si="2573"/>
        <v>1</v>
      </c>
      <c r="O20041">
        <f t="shared" si="2574"/>
        <v>13.712618642599608</v>
      </c>
    </row>
    <row r="20042" spans="2:15" x14ac:dyDescent="0.25">
      <c r="B20042" s="3">
        <v>44501.229166666664</v>
      </c>
      <c r="C20042">
        <v>15.9217</v>
      </c>
      <c r="D20042">
        <v>66.366</v>
      </c>
      <c r="E20042">
        <v>14.8218</v>
      </c>
      <c r="F20042">
        <v>63.968000000000004</v>
      </c>
      <c r="G20042">
        <f t="shared" si="2567"/>
        <v>1.0998999999999999</v>
      </c>
      <c r="H20042" s="4">
        <f t="shared" si="2568"/>
        <v>0.77493109531673587</v>
      </c>
      <c r="I20042" s="4">
        <f t="shared" si="2569"/>
        <v>0.46493109531673588</v>
      </c>
      <c r="J20042">
        <f t="shared" si="2570"/>
        <v>13.634738604699741</v>
      </c>
      <c r="L20042">
        <f t="shared" si="2571"/>
        <v>2021</v>
      </c>
      <c r="M20042">
        <f t="shared" si="2572"/>
        <v>11</v>
      </c>
      <c r="N20042">
        <f t="shared" si="2573"/>
        <v>1</v>
      </c>
      <c r="O20042">
        <f t="shared" si="2574"/>
        <v>13.634738604699741</v>
      </c>
    </row>
    <row r="20043" spans="2:15" x14ac:dyDescent="0.25">
      <c r="B20043" s="3">
        <v>44501.239583333336</v>
      </c>
      <c r="C20043">
        <v>15.923999999999999</v>
      </c>
      <c r="D20043">
        <v>66.537000000000006</v>
      </c>
      <c r="E20043">
        <v>14.8233</v>
      </c>
      <c r="F20043">
        <v>63.968000000000004</v>
      </c>
      <c r="G20043">
        <f t="shared" si="2567"/>
        <v>1.1006999999999998</v>
      </c>
      <c r="H20043" s="4">
        <f t="shared" si="2568"/>
        <v>0.77549473280764725</v>
      </c>
      <c r="I20043" s="4">
        <f t="shared" si="2569"/>
        <v>0.46549473280764725</v>
      </c>
      <c r="J20043">
        <f t="shared" si="2570"/>
        <v>13.697016576276065</v>
      </c>
      <c r="L20043">
        <f t="shared" si="2571"/>
        <v>2021</v>
      </c>
      <c r="M20043">
        <f t="shared" si="2572"/>
        <v>11</v>
      </c>
      <c r="N20043">
        <f t="shared" si="2573"/>
        <v>1</v>
      </c>
      <c r="O20043">
        <f t="shared" si="2574"/>
        <v>13.697016576276065</v>
      </c>
    </row>
    <row r="20044" spans="2:15" x14ac:dyDescent="0.25">
      <c r="B20044" s="3">
        <v>44501.25</v>
      </c>
      <c r="C20044">
        <v>15.9312</v>
      </c>
      <c r="D20044">
        <v>66.537000000000006</v>
      </c>
      <c r="E20044">
        <v>14.8276</v>
      </c>
      <c r="F20044">
        <v>63.968000000000004</v>
      </c>
      <c r="G20044">
        <f t="shared" si="2567"/>
        <v>1.1036000000000001</v>
      </c>
      <c r="H20044" s="4">
        <f t="shared" si="2568"/>
        <v>0.77753791871220113</v>
      </c>
      <c r="I20044" s="4">
        <f t="shared" si="2569"/>
        <v>0.46753791871220113</v>
      </c>
      <c r="J20044">
        <f t="shared" si="2570"/>
        <v>13.924525985786293</v>
      </c>
      <c r="L20044">
        <f t="shared" si="2571"/>
        <v>2021</v>
      </c>
      <c r="M20044">
        <f t="shared" si="2572"/>
        <v>11</v>
      </c>
      <c r="N20044">
        <f t="shared" si="2573"/>
        <v>1</v>
      </c>
      <c r="O20044">
        <f t="shared" si="2574"/>
        <v>13.924525985786293</v>
      </c>
    </row>
    <row r="20045" spans="2:15" x14ac:dyDescent="0.25">
      <c r="B20045" s="3">
        <v>44501.260416666664</v>
      </c>
      <c r="C20045">
        <v>15.9293</v>
      </c>
      <c r="D20045">
        <v>66.537000000000006</v>
      </c>
      <c r="E20045">
        <v>14.8276</v>
      </c>
      <c r="F20045">
        <v>63.968000000000004</v>
      </c>
      <c r="G20045">
        <f t="shared" si="2567"/>
        <v>1.1016999999999992</v>
      </c>
      <c r="H20045" s="4">
        <f t="shared" si="2568"/>
        <v>0.77619927967128599</v>
      </c>
      <c r="I20045" s="4">
        <f t="shared" si="2569"/>
        <v>0.46619927967128599</v>
      </c>
      <c r="J20045">
        <f t="shared" si="2570"/>
        <v>13.775157410161459</v>
      </c>
      <c r="L20045">
        <f t="shared" si="2571"/>
        <v>2021</v>
      </c>
      <c r="M20045">
        <f t="shared" si="2572"/>
        <v>11</v>
      </c>
      <c r="N20045">
        <f t="shared" si="2573"/>
        <v>1</v>
      </c>
      <c r="O20045">
        <f t="shared" si="2574"/>
        <v>13.775157410161459</v>
      </c>
    </row>
    <row r="20046" spans="2:15" x14ac:dyDescent="0.25">
      <c r="B20046" s="3">
        <v>44501.270833333336</v>
      </c>
      <c r="C20046">
        <v>15.932499999999999</v>
      </c>
      <c r="D20046">
        <v>66.366</v>
      </c>
      <c r="E20046">
        <v>14.833</v>
      </c>
      <c r="F20046">
        <v>63.796999999999997</v>
      </c>
      <c r="G20046">
        <f t="shared" si="2567"/>
        <v>1.099499999999999</v>
      </c>
      <c r="H20046" s="4">
        <f t="shared" si="2568"/>
        <v>0.77464927657127969</v>
      </c>
      <c r="I20046" s="4">
        <f t="shared" si="2569"/>
        <v>0.46464927657127969</v>
      </c>
      <c r="J20046">
        <f t="shared" si="2570"/>
        <v>13.603677697880812</v>
      </c>
      <c r="L20046">
        <f t="shared" si="2571"/>
        <v>2021</v>
      </c>
      <c r="M20046">
        <f t="shared" si="2572"/>
        <v>11</v>
      </c>
      <c r="N20046">
        <f t="shared" si="2573"/>
        <v>1</v>
      </c>
      <c r="O20046">
        <f t="shared" si="2574"/>
        <v>13.603677697880812</v>
      </c>
    </row>
    <row r="20047" spans="2:15" x14ac:dyDescent="0.25">
      <c r="B20047" s="3">
        <v>44501.28125</v>
      </c>
      <c r="C20047">
        <v>15.9344</v>
      </c>
      <c r="D20047">
        <v>66.366</v>
      </c>
      <c r="E20047">
        <v>14.833</v>
      </c>
      <c r="F20047">
        <v>63.796999999999997</v>
      </c>
      <c r="G20047">
        <f t="shared" si="2567"/>
        <v>1.1013999999999999</v>
      </c>
      <c r="H20047" s="4">
        <f t="shared" si="2568"/>
        <v>0.77598791561219471</v>
      </c>
      <c r="I20047" s="4">
        <f t="shared" si="2569"/>
        <v>0.46598791561219471</v>
      </c>
      <c r="J20047">
        <f t="shared" si="2570"/>
        <v>13.751680887937319</v>
      </c>
      <c r="L20047">
        <f t="shared" si="2571"/>
        <v>2021</v>
      </c>
      <c r="M20047">
        <f t="shared" si="2572"/>
        <v>11</v>
      </c>
      <c r="N20047">
        <f t="shared" si="2573"/>
        <v>1</v>
      </c>
      <c r="O20047">
        <f t="shared" si="2574"/>
        <v>13.751680887937319</v>
      </c>
    </row>
    <row r="20048" spans="2:15" x14ac:dyDescent="0.25">
      <c r="B20048" s="3">
        <v>44501.291666666664</v>
      </c>
      <c r="C20048">
        <v>15.9381</v>
      </c>
      <c r="D20048">
        <v>66.366</v>
      </c>
      <c r="E20048">
        <v>14.835900000000001</v>
      </c>
      <c r="F20048">
        <v>63.796999999999997</v>
      </c>
      <c r="G20048">
        <f t="shared" si="2567"/>
        <v>1.1021999999999998</v>
      </c>
      <c r="H20048" s="4">
        <f t="shared" si="2568"/>
        <v>0.77655155310310608</v>
      </c>
      <c r="I20048" s="4">
        <f t="shared" si="2569"/>
        <v>0.46655155310310609</v>
      </c>
      <c r="J20048">
        <f t="shared" si="2570"/>
        <v>13.81435031427913</v>
      </c>
      <c r="L20048">
        <f t="shared" si="2571"/>
        <v>2021</v>
      </c>
      <c r="M20048">
        <f t="shared" si="2572"/>
        <v>11</v>
      </c>
      <c r="N20048">
        <f t="shared" si="2573"/>
        <v>1</v>
      </c>
      <c r="O20048">
        <f t="shared" si="2574"/>
        <v>13.81435031427913</v>
      </c>
    </row>
    <row r="20049" spans="2:15" x14ac:dyDescent="0.25">
      <c r="B20049" s="3">
        <v>44501.302083333336</v>
      </c>
      <c r="C20049">
        <v>15.941700000000001</v>
      </c>
      <c r="D20049">
        <v>66.366</v>
      </c>
      <c r="E20049">
        <v>14.840400000000001</v>
      </c>
      <c r="F20049">
        <v>63.796999999999997</v>
      </c>
      <c r="G20049">
        <f t="shared" si="2567"/>
        <v>1.1013000000000002</v>
      </c>
      <c r="H20049" s="4">
        <f t="shared" si="2568"/>
        <v>0.77591746092583092</v>
      </c>
      <c r="I20049" s="4">
        <f t="shared" si="2569"/>
        <v>0.46591746092583092</v>
      </c>
      <c r="J20049">
        <f t="shared" si="2570"/>
        <v>13.743861912018152</v>
      </c>
      <c r="L20049">
        <f t="shared" si="2571"/>
        <v>2021</v>
      </c>
      <c r="M20049">
        <f t="shared" si="2572"/>
        <v>11</v>
      </c>
      <c r="N20049">
        <f t="shared" si="2573"/>
        <v>1</v>
      </c>
      <c r="O20049">
        <f t="shared" si="2574"/>
        <v>13.743861912018152</v>
      </c>
    </row>
    <row r="20050" spans="2:15" x14ac:dyDescent="0.25">
      <c r="B20050" s="3">
        <v>44501.3125</v>
      </c>
      <c r="C20050">
        <v>15.9434</v>
      </c>
      <c r="D20050">
        <v>66.366</v>
      </c>
      <c r="E20050">
        <v>14.842700000000001</v>
      </c>
      <c r="F20050">
        <v>63.625999999999998</v>
      </c>
      <c r="G20050">
        <f t="shared" si="2567"/>
        <v>1.1006999999999998</v>
      </c>
      <c r="H20050" s="4">
        <f t="shared" si="2568"/>
        <v>0.77549473280764725</v>
      </c>
      <c r="I20050" s="4">
        <f t="shared" si="2569"/>
        <v>0.46549473280764725</v>
      </c>
      <c r="J20050">
        <f t="shared" si="2570"/>
        <v>13.697016576276065</v>
      </c>
      <c r="L20050">
        <f t="shared" si="2571"/>
        <v>2021</v>
      </c>
      <c r="M20050">
        <f t="shared" si="2572"/>
        <v>11</v>
      </c>
      <c r="N20050">
        <f t="shared" si="2573"/>
        <v>1</v>
      </c>
      <c r="O20050">
        <f t="shared" si="2574"/>
        <v>13.697016576276065</v>
      </c>
    </row>
    <row r="20051" spans="2:15" x14ac:dyDescent="0.25">
      <c r="B20051" s="3">
        <v>44501.322916666664</v>
      </c>
      <c r="C20051">
        <v>15.9489</v>
      </c>
      <c r="D20051">
        <v>66.366</v>
      </c>
      <c r="E20051">
        <v>14.8443</v>
      </c>
      <c r="F20051">
        <v>63.625999999999998</v>
      </c>
      <c r="G20051">
        <f t="shared" si="2567"/>
        <v>1.1045999999999996</v>
      </c>
      <c r="H20051" s="4">
        <f t="shared" si="2568"/>
        <v>0.77824246557583987</v>
      </c>
      <c r="I20051" s="4">
        <f t="shared" si="2569"/>
        <v>0.46824246557583987</v>
      </c>
      <c r="J20051">
        <f t="shared" si="2570"/>
        <v>14.003616872979713</v>
      </c>
      <c r="L20051">
        <f t="shared" si="2571"/>
        <v>2021</v>
      </c>
      <c r="M20051">
        <f t="shared" si="2572"/>
        <v>11</v>
      </c>
      <c r="N20051">
        <f t="shared" si="2573"/>
        <v>1</v>
      </c>
      <c r="O20051">
        <f t="shared" si="2574"/>
        <v>14.003616872979713</v>
      </c>
    </row>
    <row r="20052" spans="2:15" x14ac:dyDescent="0.25">
      <c r="B20052" s="3">
        <v>44501.333333333336</v>
      </c>
      <c r="C20052">
        <v>15.9489</v>
      </c>
      <c r="D20052">
        <v>66.366</v>
      </c>
      <c r="E20052">
        <v>14.847200000000001</v>
      </c>
      <c r="F20052">
        <v>63.625999999999998</v>
      </c>
      <c r="G20052">
        <f t="shared" si="2567"/>
        <v>1.1016999999999992</v>
      </c>
      <c r="H20052" s="4">
        <f t="shared" si="2568"/>
        <v>0.77619927967128599</v>
      </c>
      <c r="I20052" s="4">
        <f t="shared" si="2569"/>
        <v>0.46619927967128599</v>
      </c>
      <c r="J20052">
        <f t="shared" si="2570"/>
        <v>13.775157410161459</v>
      </c>
      <c r="L20052">
        <f t="shared" si="2571"/>
        <v>2021</v>
      </c>
      <c r="M20052">
        <f t="shared" si="2572"/>
        <v>11</v>
      </c>
      <c r="N20052">
        <f t="shared" si="2573"/>
        <v>1</v>
      </c>
      <c r="O20052">
        <f t="shared" si="2574"/>
        <v>13.775157410161459</v>
      </c>
    </row>
    <row r="20053" spans="2:15" x14ac:dyDescent="0.25">
      <c r="B20053" s="3">
        <v>44501.34375</v>
      </c>
      <c r="C20053">
        <v>15.950699999999999</v>
      </c>
      <c r="D20053">
        <v>66.366</v>
      </c>
      <c r="E20053">
        <v>14.8466</v>
      </c>
      <c r="F20053">
        <v>63.454999999999998</v>
      </c>
      <c r="G20053">
        <f t="shared" si="2567"/>
        <v>1.104099999999999</v>
      </c>
      <c r="H20053" s="4">
        <f t="shared" si="2568"/>
        <v>0.77789019214401989</v>
      </c>
      <c r="I20053" s="4">
        <f t="shared" si="2569"/>
        <v>0.46789019214401989</v>
      </c>
      <c r="J20053">
        <f t="shared" si="2570"/>
        <v>13.964030320890242</v>
      </c>
      <c r="L20053">
        <f t="shared" si="2571"/>
        <v>2021</v>
      </c>
      <c r="M20053">
        <f t="shared" si="2572"/>
        <v>11</v>
      </c>
      <c r="N20053">
        <f t="shared" si="2573"/>
        <v>1</v>
      </c>
      <c r="O20053">
        <f t="shared" si="2574"/>
        <v>13.964030320890242</v>
      </c>
    </row>
    <row r="20054" spans="2:15" x14ac:dyDescent="0.25">
      <c r="B20054" s="3">
        <v>44501.354166666664</v>
      </c>
      <c r="C20054">
        <v>15.950699999999999</v>
      </c>
      <c r="D20054">
        <v>66.366</v>
      </c>
      <c r="E20054">
        <v>14.851100000000001</v>
      </c>
      <c r="F20054">
        <v>63.454999999999998</v>
      </c>
      <c r="G20054">
        <f t="shared" si="2567"/>
        <v>1.0995999999999988</v>
      </c>
      <c r="H20054" s="4">
        <f t="shared" si="2568"/>
        <v>0.77471973125764348</v>
      </c>
      <c r="I20054" s="4">
        <f t="shared" si="2569"/>
        <v>0.46471973125764349</v>
      </c>
      <c r="J20054">
        <f t="shared" si="2570"/>
        <v>13.611438049424383</v>
      </c>
      <c r="L20054">
        <f t="shared" si="2571"/>
        <v>2021</v>
      </c>
      <c r="M20054">
        <f t="shared" si="2572"/>
        <v>11</v>
      </c>
      <c r="N20054">
        <f t="shared" si="2573"/>
        <v>1</v>
      </c>
      <c r="O20054">
        <f t="shared" si="2574"/>
        <v>13.611438049424383</v>
      </c>
    </row>
    <row r="20055" spans="2:15" x14ac:dyDescent="0.25">
      <c r="B20055" s="3">
        <v>44501.364583333336</v>
      </c>
      <c r="C20055">
        <v>15.9543</v>
      </c>
      <c r="D20055">
        <v>66.366</v>
      </c>
      <c r="E20055">
        <v>14.8497</v>
      </c>
      <c r="F20055">
        <v>63.454999999999998</v>
      </c>
      <c r="G20055">
        <f t="shared" si="2567"/>
        <v>1.1045999999999996</v>
      </c>
      <c r="H20055" s="4">
        <f t="shared" si="2568"/>
        <v>0.77824246557583987</v>
      </c>
      <c r="I20055" s="4">
        <f t="shared" si="2569"/>
        <v>0.46824246557583987</v>
      </c>
      <c r="J20055">
        <f t="shared" si="2570"/>
        <v>14.003616872979713</v>
      </c>
      <c r="L20055">
        <f t="shared" si="2571"/>
        <v>2021</v>
      </c>
      <c r="M20055">
        <f t="shared" si="2572"/>
        <v>11</v>
      </c>
      <c r="N20055">
        <f t="shared" si="2573"/>
        <v>1</v>
      </c>
      <c r="O20055">
        <f t="shared" si="2574"/>
        <v>14.003616872979713</v>
      </c>
    </row>
    <row r="20056" spans="2:15" x14ac:dyDescent="0.25">
      <c r="B20056" s="3">
        <v>44501.375</v>
      </c>
      <c r="C20056">
        <v>15.9557</v>
      </c>
      <c r="D20056">
        <v>66.192999999999998</v>
      </c>
      <c r="E20056">
        <v>14.852600000000001</v>
      </c>
      <c r="F20056">
        <v>63.454999999999998</v>
      </c>
      <c r="G20056">
        <f t="shared" si="2567"/>
        <v>1.1030999999999995</v>
      </c>
      <c r="H20056" s="4">
        <f t="shared" si="2568"/>
        <v>0.77718564528038103</v>
      </c>
      <c r="I20056" s="4">
        <f t="shared" si="2569"/>
        <v>0.46718564528038103</v>
      </c>
      <c r="J20056">
        <f t="shared" si="2570"/>
        <v>13.885103758666457</v>
      </c>
      <c r="L20056">
        <f t="shared" si="2571"/>
        <v>2021</v>
      </c>
      <c r="M20056">
        <f t="shared" si="2572"/>
        <v>11</v>
      </c>
      <c r="N20056">
        <f t="shared" si="2573"/>
        <v>1</v>
      </c>
      <c r="O20056">
        <f t="shared" si="2574"/>
        <v>13.885103758666457</v>
      </c>
    </row>
    <row r="20057" spans="2:15" x14ac:dyDescent="0.25">
      <c r="B20057" s="3">
        <v>44501.385416666664</v>
      </c>
      <c r="C20057">
        <v>15.9557</v>
      </c>
      <c r="D20057">
        <v>66.192999999999998</v>
      </c>
      <c r="E20057">
        <v>14.8565</v>
      </c>
      <c r="F20057">
        <v>63.281999999999996</v>
      </c>
      <c r="G20057">
        <f t="shared" si="2567"/>
        <v>1.0991999999999997</v>
      </c>
      <c r="H20057" s="4">
        <f t="shared" si="2568"/>
        <v>0.77443791251218841</v>
      </c>
      <c r="I20057" s="4">
        <f t="shared" si="2569"/>
        <v>0.46443791251218841</v>
      </c>
      <c r="J20057">
        <f t="shared" si="2570"/>
        <v>13.580416131746812</v>
      </c>
      <c r="L20057">
        <f t="shared" si="2571"/>
        <v>2021</v>
      </c>
      <c r="M20057">
        <f t="shared" si="2572"/>
        <v>11</v>
      </c>
      <c r="N20057">
        <f t="shared" si="2573"/>
        <v>1</v>
      </c>
      <c r="O20057">
        <f t="shared" si="2574"/>
        <v>13.580416131746812</v>
      </c>
    </row>
    <row r="20058" spans="2:15" x14ac:dyDescent="0.25">
      <c r="B20058" s="3">
        <v>44501.395833333336</v>
      </c>
      <c r="C20058">
        <v>15.9594</v>
      </c>
      <c r="D20058">
        <v>66.192999999999998</v>
      </c>
      <c r="E20058">
        <v>14.858000000000001</v>
      </c>
      <c r="F20058">
        <v>63.281999999999996</v>
      </c>
      <c r="G20058">
        <f t="shared" si="2567"/>
        <v>1.1013999999999999</v>
      </c>
      <c r="H20058" s="4">
        <f t="shared" si="2568"/>
        <v>0.77598791561219471</v>
      </c>
      <c r="I20058" s="4">
        <f t="shared" si="2569"/>
        <v>0.46598791561219471</v>
      </c>
      <c r="J20058">
        <f t="shared" si="2570"/>
        <v>13.751680887937319</v>
      </c>
      <c r="L20058">
        <f t="shared" si="2571"/>
        <v>2021</v>
      </c>
      <c r="M20058">
        <f t="shared" si="2572"/>
        <v>11</v>
      </c>
      <c r="N20058">
        <f t="shared" si="2573"/>
        <v>1</v>
      </c>
      <c r="O20058">
        <f t="shared" si="2574"/>
        <v>13.751680887937319</v>
      </c>
    </row>
    <row r="20059" spans="2:15" x14ac:dyDescent="0.25">
      <c r="B20059" s="3">
        <v>44501.40625</v>
      </c>
      <c r="C20059">
        <v>15.962999999999999</v>
      </c>
      <c r="D20059">
        <v>66.192999999999998</v>
      </c>
      <c r="E20059">
        <v>14.859400000000001</v>
      </c>
      <c r="F20059">
        <v>63.281999999999996</v>
      </c>
      <c r="G20059">
        <f t="shared" si="2567"/>
        <v>1.1035999999999984</v>
      </c>
      <c r="H20059" s="4">
        <f t="shared" si="2568"/>
        <v>0.77753791871219979</v>
      </c>
      <c r="I20059" s="4">
        <f t="shared" si="2569"/>
        <v>0.4675379187121998</v>
      </c>
      <c r="J20059">
        <f t="shared" si="2570"/>
        <v>13.924525985786145</v>
      </c>
      <c r="L20059">
        <f t="shared" si="2571"/>
        <v>2021</v>
      </c>
      <c r="M20059">
        <f t="shared" si="2572"/>
        <v>11</v>
      </c>
      <c r="N20059">
        <f t="shared" si="2573"/>
        <v>1</v>
      </c>
      <c r="O20059">
        <f t="shared" si="2574"/>
        <v>13.924525985786145</v>
      </c>
    </row>
    <row r="20060" spans="2:15" x14ac:dyDescent="0.25">
      <c r="B20060" s="3">
        <v>44501.416666666664</v>
      </c>
      <c r="C20060">
        <v>15.962999999999999</v>
      </c>
      <c r="D20060">
        <v>66.192999999999998</v>
      </c>
      <c r="E20060">
        <v>14.858000000000001</v>
      </c>
      <c r="F20060">
        <v>63.281999999999996</v>
      </c>
      <c r="G20060">
        <f t="shared" si="2567"/>
        <v>1.1049999999999986</v>
      </c>
      <c r="H20060" s="4">
        <f t="shared" si="2568"/>
        <v>0.77852428432129483</v>
      </c>
      <c r="I20060" s="4">
        <f t="shared" si="2569"/>
        <v>0.46852428432129484</v>
      </c>
      <c r="J20060">
        <f t="shared" si="2570"/>
        <v>14.0353453841693</v>
      </c>
      <c r="L20060">
        <f t="shared" si="2571"/>
        <v>2021</v>
      </c>
      <c r="M20060">
        <f t="shared" si="2572"/>
        <v>11</v>
      </c>
      <c r="N20060">
        <f t="shared" si="2573"/>
        <v>1</v>
      </c>
      <c r="O20060">
        <f t="shared" si="2574"/>
        <v>14.0353453841693</v>
      </c>
    </row>
    <row r="20061" spans="2:15" x14ac:dyDescent="0.25">
      <c r="B20061" s="3">
        <v>44501.427083333336</v>
      </c>
      <c r="C20061">
        <v>15.9611</v>
      </c>
      <c r="D20061">
        <v>66.192999999999998</v>
      </c>
      <c r="E20061">
        <v>14.8565</v>
      </c>
      <c r="F20061">
        <v>63.281999999999996</v>
      </c>
      <c r="G20061">
        <f t="shared" si="2567"/>
        <v>1.1045999999999996</v>
      </c>
      <c r="H20061" s="4">
        <f t="shared" si="2568"/>
        <v>0.77824246557583987</v>
      </c>
      <c r="I20061" s="4">
        <f t="shared" si="2569"/>
        <v>0.46824246557583987</v>
      </c>
      <c r="J20061">
        <f t="shared" si="2570"/>
        <v>14.003616872979713</v>
      </c>
      <c r="L20061">
        <f t="shared" si="2571"/>
        <v>2021</v>
      </c>
      <c r="M20061">
        <f t="shared" si="2572"/>
        <v>11</v>
      </c>
      <c r="N20061">
        <f t="shared" si="2573"/>
        <v>1</v>
      </c>
      <c r="O20061">
        <f t="shared" si="2574"/>
        <v>14.003616872979713</v>
      </c>
    </row>
    <row r="20062" spans="2:15" x14ac:dyDescent="0.25">
      <c r="B20062" s="3">
        <v>44501.4375</v>
      </c>
      <c r="C20062">
        <v>15.962999999999999</v>
      </c>
      <c r="D20062">
        <v>66.192999999999998</v>
      </c>
      <c r="E20062">
        <v>14.859400000000001</v>
      </c>
      <c r="F20062">
        <v>63.281999999999996</v>
      </c>
      <c r="G20062">
        <f t="shared" si="2567"/>
        <v>1.1035999999999984</v>
      </c>
      <c r="H20062" s="4">
        <f t="shared" si="2568"/>
        <v>0.77753791871219979</v>
      </c>
      <c r="I20062" s="4">
        <f t="shared" si="2569"/>
        <v>0.4675379187121998</v>
      </c>
      <c r="J20062">
        <f t="shared" si="2570"/>
        <v>13.924525985786145</v>
      </c>
      <c r="L20062">
        <f t="shared" si="2571"/>
        <v>2021</v>
      </c>
      <c r="M20062">
        <f t="shared" si="2572"/>
        <v>11</v>
      </c>
      <c r="N20062">
        <f t="shared" si="2573"/>
        <v>1</v>
      </c>
      <c r="O20062">
        <f t="shared" si="2574"/>
        <v>13.924525985786145</v>
      </c>
    </row>
    <row r="20063" spans="2:15" x14ac:dyDescent="0.25">
      <c r="B20063" s="3">
        <v>44501.447916666664</v>
      </c>
      <c r="C20063">
        <v>15.964700000000001</v>
      </c>
      <c r="D20063">
        <v>66.192999999999998</v>
      </c>
      <c r="E20063">
        <v>14.859400000000001</v>
      </c>
      <c r="F20063">
        <v>63.281999999999996</v>
      </c>
      <c r="G20063">
        <f t="shared" si="2567"/>
        <v>1.1052999999999997</v>
      </c>
      <c r="H20063" s="4">
        <f t="shared" si="2568"/>
        <v>0.77873564838038745</v>
      </c>
      <c r="I20063" s="4">
        <f t="shared" si="2569"/>
        <v>0.46873564838038745</v>
      </c>
      <c r="J20063">
        <f t="shared" si="2570"/>
        <v>14.059176378109395</v>
      </c>
      <c r="L20063">
        <f t="shared" si="2571"/>
        <v>2021</v>
      </c>
      <c r="M20063">
        <f t="shared" si="2572"/>
        <v>11</v>
      </c>
      <c r="N20063">
        <f t="shared" si="2573"/>
        <v>1</v>
      </c>
      <c r="O20063">
        <f t="shared" si="2574"/>
        <v>14.059176378109395</v>
      </c>
    </row>
    <row r="20064" spans="2:15" x14ac:dyDescent="0.25">
      <c r="B20064" s="3">
        <v>44501.458333333336</v>
      </c>
      <c r="C20064">
        <v>15.964700000000001</v>
      </c>
      <c r="D20064">
        <v>66.192999999999998</v>
      </c>
      <c r="E20064">
        <v>14.859400000000001</v>
      </c>
      <c r="F20064">
        <v>63.281999999999996</v>
      </c>
      <c r="G20064">
        <f t="shared" si="2567"/>
        <v>1.1052999999999997</v>
      </c>
      <c r="H20064" s="4">
        <f t="shared" si="2568"/>
        <v>0.77873564838038745</v>
      </c>
      <c r="I20064" s="4">
        <f t="shared" si="2569"/>
        <v>0.46873564838038745</v>
      </c>
      <c r="J20064">
        <f t="shared" si="2570"/>
        <v>14.059176378109395</v>
      </c>
      <c r="L20064">
        <f t="shared" si="2571"/>
        <v>2021</v>
      </c>
      <c r="M20064">
        <f t="shared" si="2572"/>
        <v>11</v>
      </c>
      <c r="N20064">
        <f t="shared" si="2573"/>
        <v>1</v>
      </c>
      <c r="O20064">
        <f t="shared" si="2574"/>
        <v>14.059176378109395</v>
      </c>
    </row>
    <row r="20065" spans="2:15" x14ac:dyDescent="0.25">
      <c r="B20065" s="3">
        <v>44501.46875</v>
      </c>
      <c r="C20065">
        <v>15.962400000000001</v>
      </c>
      <c r="D20065">
        <v>66.022000000000006</v>
      </c>
      <c r="E20065">
        <v>14.860900000000001</v>
      </c>
      <c r="F20065">
        <v>63.281999999999996</v>
      </c>
      <c r="G20065">
        <f t="shared" si="2567"/>
        <v>1.1014999999999997</v>
      </c>
      <c r="H20065" s="4">
        <f t="shared" si="2568"/>
        <v>0.77605837029855851</v>
      </c>
      <c r="I20065" s="4">
        <f t="shared" si="2569"/>
        <v>0.46605837029855851</v>
      </c>
      <c r="J20065">
        <f t="shared" si="2570"/>
        <v>13.759503129021171</v>
      </c>
      <c r="L20065">
        <f t="shared" si="2571"/>
        <v>2021</v>
      </c>
      <c r="M20065">
        <f t="shared" si="2572"/>
        <v>11</v>
      </c>
      <c r="N20065">
        <f t="shared" si="2573"/>
        <v>1</v>
      </c>
      <c r="O20065">
        <f t="shared" si="2574"/>
        <v>13.759503129021171</v>
      </c>
    </row>
    <row r="20066" spans="2:15" x14ac:dyDescent="0.25">
      <c r="B20066" s="3">
        <v>44501.479166666664</v>
      </c>
      <c r="C20066">
        <v>15.9588</v>
      </c>
      <c r="D20066">
        <v>66.022000000000006</v>
      </c>
      <c r="E20066">
        <v>14.860900000000001</v>
      </c>
      <c r="F20066">
        <v>63.281999999999996</v>
      </c>
      <c r="G20066">
        <f t="shared" si="2567"/>
        <v>1.0978999999999992</v>
      </c>
      <c r="H20066" s="4">
        <f t="shared" si="2568"/>
        <v>0.77352200158945705</v>
      </c>
      <c r="I20066" s="4">
        <f t="shared" si="2569"/>
        <v>0.46352200158945706</v>
      </c>
      <c r="J20066">
        <f t="shared" si="2570"/>
        <v>13.479953301369365</v>
      </c>
      <c r="L20066">
        <f t="shared" si="2571"/>
        <v>2021</v>
      </c>
      <c r="M20066">
        <f t="shared" si="2572"/>
        <v>11</v>
      </c>
      <c r="N20066">
        <f t="shared" si="2573"/>
        <v>1</v>
      </c>
      <c r="O20066">
        <f t="shared" si="2574"/>
        <v>13.479953301369365</v>
      </c>
    </row>
    <row r="20067" spans="2:15" x14ac:dyDescent="0.25">
      <c r="B20067" s="3">
        <v>44501.489583333336</v>
      </c>
      <c r="C20067">
        <v>15.960699999999999</v>
      </c>
      <c r="D20067">
        <v>66.022000000000006</v>
      </c>
      <c r="E20067">
        <v>14.8565</v>
      </c>
      <c r="F20067">
        <v>63.281999999999996</v>
      </c>
      <c r="G20067">
        <f t="shared" si="2567"/>
        <v>1.1041999999999987</v>
      </c>
      <c r="H20067" s="4">
        <f t="shared" si="2568"/>
        <v>0.77796064683038357</v>
      </c>
      <c r="I20067" s="4">
        <f t="shared" si="2569"/>
        <v>0.46796064683038358</v>
      </c>
      <c r="J20067">
        <f t="shared" si="2570"/>
        <v>13.971941050460131</v>
      </c>
      <c r="L20067">
        <f t="shared" si="2571"/>
        <v>2021</v>
      </c>
      <c r="M20067">
        <f t="shared" si="2572"/>
        <v>11</v>
      </c>
      <c r="N20067">
        <f t="shared" si="2573"/>
        <v>1</v>
      </c>
      <c r="O20067">
        <f t="shared" si="2574"/>
        <v>13.971941050460131</v>
      </c>
    </row>
    <row r="20068" spans="2:15" x14ac:dyDescent="0.25">
      <c r="B20068" s="3">
        <v>44501.5</v>
      </c>
      <c r="C20068">
        <v>15.957100000000001</v>
      </c>
      <c r="D20068">
        <v>66.022000000000006</v>
      </c>
      <c r="E20068">
        <v>14.8535</v>
      </c>
      <c r="F20068">
        <v>63.281999999999996</v>
      </c>
      <c r="G20068">
        <f t="shared" si="2567"/>
        <v>1.1036000000000001</v>
      </c>
      <c r="H20068" s="4">
        <f t="shared" si="2568"/>
        <v>0.77753791871220113</v>
      </c>
      <c r="I20068" s="4">
        <f t="shared" si="2569"/>
        <v>0.46753791871220113</v>
      </c>
      <c r="J20068">
        <f t="shared" si="2570"/>
        <v>13.924525985786293</v>
      </c>
      <c r="L20068">
        <f t="shared" si="2571"/>
        <v>2021</v>
      </c>
      <c r="M20068">
        <f t="shared" si="2572"/>
        <v>11</v>
      </c>
      <c r="N20068">
        <f t="shared" si="2573"/>
        <v>1</v>
      </c>
      <c r="O20068">
        <f t="shared" si="2574"/>
        <v>13.924525985786293</v>
      </c>
    </row>
    <row r="20069" spans="2:15" x14ac:dyDescent="0.25">
      <c r="B20069" s="3">
        <v>44501.510416666664</v>
      </c>
      <c r="C20069">
        <v>15.9552</v>
      </c>
      <c r="D20069">
        <v>66.022000000000006</v>
      </c>
      <c r="E20069">
        <v>14.8491</v>
      </c>
      <c r="F20069">
        <v>63.281999999999996</v>
      </c>
      <c r="G20069">
        <f t="shared" si="2567"/>
        <v>1.1060999999999996</v>
      </c>
      <c r="H20069" s="4">
        <f t="shared" si="2568"/>
        <v>0.7792992858712986</v>
      </c>
      <c r="I20069" s="4">
        <f t="shared" si="2569"/>
        <v>0.4692992858712986</v>
      </c>
      <c r="J20069">
        <f t="shared" si="2570"/>
        <v>14.12287092210893</v>
      </c>
      <c r="L20069">
        <f t="shared" si="2571"/>
        <v>2021</v>
      </c>
      <c r="M20069">
        <f t="shared" si="2572"/>
        <v>11</v>
      </c>
      <c r="N20069">
        <f t="shared" si="2573"/>
        <v>1</v>
      </c>
      <c r="O20069">
        <f t="shared" si="2574"/>
        <v>14.12287092210893</v>
      </c>
    </row>
    <row r="20070" spans="2:15" x14ac:dyDescent="0.25">
      <c r="B20070" s="3">
        <v>44501.520833333336</v>
      </c>
      <c r="C20070">
        <v>15.9498</v>
      </c>
      <c r="D20070">
        <v>66.022000000000006</v>
      </c>
      <c r="E20070">
        <v>14.8462</v>
      </c>
      <c r="F20070">
        <v>63.281999999999996</v>
      </c>
      <c r="G20070">
        <f t="shared" si="2567"/>
        <v>1.1036000000000001</v>
      </c>
      <c r="H20070" s="4">
        <f t="shared" si="2568"/>
        <v>0.77753791871220113</v>
      </c>
      <c r="I20070" s="4">
        <f t="shared" si="2569"/>
        <v>0.46753791871220113</v>
      </c>
      <c r="J20070">
        <f t="shared" si="2570"/>
        <v>13.924525985786293</v>
      </c>
      <c r="L20070">
        <f t="shared" si="2571"/>
        <v>2021</v>
      </c>
      <c r="M20070">
        <f t="shared" si="2572"/>
        <v>11</v>
      </c>
      <c r="N20070">
        <f t="shared" si="2573"/>
        <v>1</v>
      </c>
      <c r="O20070">
        <f t="shared" si="2574"/>
        <v>13.924525985786293</v>
      </c>
    </row>
    <row r="20071" spans="2:15" x14ac:dyDescent="0.25">
      <c r="B20071" s="3">
        <v>44501.53125</v>
      </c>
      <c r="C20071">
        <v>15.9498</v>
      </c>
      <c r="D20071">
        <v>66.022000000000006</v>
      </c>
      <c r="E20071">
        <v>14.8491</v>
      </c>
      <c r="F20071">
        <v>63.281999999999996</v>
      </c>
      <c r="G20071">
        <f t="shared" si="2567"/>
        <v>1.1006999999999998</v>
      </c>
      <c r="H20071" s="4">
        <f t="shared" si="2568"/>
        <v>0.77549473280764725</v>
      </c>
      <c r="I20071" s="4">
        <f t="shared" si="2569"/>
        <v>0.46549473280764725</v>
      </c>
      <c r="J20071">
        <f t="shared" si="2570"/>
        <v>13.697016576276065</v>
      </c>
      <c r="L20071">
        <f t="shared" si="2571"/>
        <v>2021</v>
      </c>
      <c r="M20071">
        <f t="shared" si="2572"/>
        <v>11</v>
      </c>
      <c r="N20071">
        <f t="shared" si="2573"/>
        <v>1</v>
      </c>
      <c r="O20071">
        <f t="shared" si="2574"/>
        <v>13.697016576276065</v>
      </c>
    </row>
    <row r="20072" spans="2:15" x14ac:dyDescent="0.25">
      <c r="B20072" s="3">
        <v>44501.541666666664</v>
      </c>
      <c r="C20072">
        <v>15.947900000000001</v>
      </c>
      <c r="D20072">
        <v>66.022000000000006</v>
      </c>
      <c r="E20072">
        <v>14.8423</v>
      </c>
      <c r="F20072">
        <v>63.454999999999998</v>
      </c>
      <c r="G20072">
        <f t="shared" si="2567"/>
        <v>1.1056000000000008</v>
      </c>
      <c r="H20072" s="4">
        <f t="shared" si="2568"/>
        <v>0.77894701243947995</v>
      </c>
      <c r="I20072" s="4">
        <f t="shared" si="2569"/>
        <v>0.46894701243947995</v>
      </c>
      <c r="J20072">
        <f t="shared" si="2570"/>
        <v>14.08303706443178</v>
      </c>
      <c r="L20072">
        <f t="shared" si="2571"/>
        <v>2021</v>
      </c>
      <c r="M20072">
        <f t="shared" si="2572"/>
        <v>11</v>
      </c>
      <c r="N20072">
        <f t="shared" si="2573"/>
        <v>1</v>
      </c>
      <c r="O20072">
        <f t="shared" si="2574"/>
        <v>14.08303706443178</v>
      </c>
    </row>
    <row r="20073" spans="2:15" x14ac:dyDescent="0.25">
      <c r="B20073" s="3">
        <v>44501.552083333336</v>
      </c>
      <c r="C20073">
        <v>15.942500000000001</v>
      </c>
      <c r="D20073">
        <v>66.022000000000006</v>
      </c>
      <c r="E20073">
        <v>14.8408</v>
      </c>
      <c r="F20073">
        <v>63.454999999999998</v>
      </c>
      <c r="G20073">
        <f t="shared" si="2567"/>
        <v>1.101700000000001</v>
      </c>
      <c r="H20073" s="4">
        <f t="shared" si="2568"/>
        <v>0.77619927967128721</v>
      </c>
      <c r="I20073" s="4">
        <f t="shared" si="2569"/>
        <v>0.46619927967128721</v>
      </c>
      <c r="J20073">
        <f t="shared" si="2570"/>
        <v>13.775157410161594</v>
      </c>
      <c r="L20073">
        <f t="shared" si="2571"/>
        <v>2021</v>
      </c>
      <c r="M20073">
        <f t="shared" si="2572"/>
        <v>11</v>
      </c>
      <c r="N20073">
        <f t="shared" si="2573"/>
        <v>1</v>
      </c>
      <c r="O20073">
        <f t="shared" si="2574"/>
        <v>13.775157410161594</v>
      </c>
    </row>
    <row r="20074" spans="2:15" x14ac:dyDescent="0.25">
      <c r="B20074" s="3">
        <v>44501.5625</v>
      </c>
      <c r="C20074">
        <v>15.9407</v>
      </c>
      <c r="D20074">
        <v>66.022000000000006</v>
      </c>
      <c r="E20074">
        <v>14.839399999999999</v>
      </c>
      <c r="F20074">
        <v>63.454999999999998</v>
      </c>
      <c r="G20074">
        <f t="shared" si="2567"/>
        <v>1.1013000000000002</v>
      </c>
      <c r="H20074" s="4">
        <f t="shared" si="2568"/>
        <v>0.77591746092583092</v>
      </c>
      <c r="I20074" s="4">
        <f t="shared" si="2569"/>
        <v>0.46591746092583092</v>
      </c>
      <c r="J20074">
        <f t="shared" si="2570"/>
        <v>13.743861912018152</v>
      </c>
      <c r="L20074">
        <f t="shared" si="2571"/>
        <v>2021</v>
      </c>
      <c r="M20074">
        <f t="shared" si="2572"/>
        <v>11</v>
      </c>
      <c r="N20074">
        <f t="shared" si="2573"/>
        <v>1</v>
      </c>
      <c r="O20074">
        <f t="shared" si="2574"/>
        <v>13.743861912018152</v>
      </c>
    </row>
    <row r="20075" spans="2:15" x14ac:dyDescent="0.25">
      <c r="B20075" s="3">
        <v>44501.572916666664</v>
      </c>
      <c r="C20075">
        <v>15.933400000000001</v>
      </c>
      <c r="D20075">
        <v>66.022000000000006</v>
      </c>
      <c r="E20075">
        <v>14.835000000000001</v>
      </c>
      <c r="F20075">
        <v>63.454999999999998</v>
      </c>
      <c r="G20075">
        <f t="shared" si="2567"/>
        <v>1.0983999999999998</v>
      </c>
      <c r="H20075" s="4">
        <f t="shared" si="2568"/>
        <v>0.77387427502127726</v>
      </c>
      <c r="I20075" s="4">
        <f t="shared" si="2569"/>
        <v>0.46387427502127726</v>
      </c>
      <c r="J20075">
        <f t="shared" si="2570"/>
        <v>13.518528051715043</v>
      </c>
      <c r="L20075">
        <f t="shared" si="2571"/>
        <v>2021</v>
      </c>
      <c r="M20075">
        <f t="shared" si="2572"/>
        <v>11</v>
      </c>
      <c r="N20075">
        <f t="shared" si="2573"/>
        <v>1</v>
      </c>
      <c r="O20075">
        <f t="shared" si="2574"/>
        <v>13.518528051715043</v>
      </c>
    </row>
    <row r="20076" spans="2:15" x14ac:dyDescent="0.25">
      <c r="B20076" s="3">
        <v>44501.583333333336</v>
      </c>
      <c r="C20076">
        <v>15.933400000000001</v>
      </c>
      <c r="D20076">
        <v>66.022000000000006</v>
      </c>
      <c r="E20076">
        <v>14.829700000000001</v>
      </c>
      <c r="F20076">
        <v>63.625999999999998</v>
      </c>
      <c r="G20076">
        <f t="shared" si="2567"/>
        <v>1.1036999999999999</v>
      </c>
      <c r="H20076" s="4">
        <f t="shared" si="2568"/>
        <v>0.77760837339856481</v>
      </c>
      <c r="I20076" s="4">
        <f t="shared" si="2569"/>
        <v>0.46760837339856481</v>
      </c>
      <c r="J20076">
        <f t="shared" si="2570"/>
        <v>13.932420280681196</v>
      </c>
      <c r="L20076">
        <f t="shared" si="2571"/>
        <v>2021</v>
      </c>
      <c r="M20076">
        <f t="shared" si="2572"/>
        <v>11</v>
      </c>
      <c r="N20076">
        <f t="shared" si="2573"/>
        <v>1</v>
      </c>
      <c r="O20076">
        <f t="shared" si="2574"/>
        <v>13.932420280681196</v>
      </c>
    </row>
    <row r="20077" spans="2:15" x14ac:dyDescent="0.25">
      <c r="B20077" s="3">
        <v>44501.59375</v>
      </c>
      <c r="C20077">
        <v>15.927899999999999</v>
      </c>
      <c r="D20077">
        <v>66.022000000000006</v>
      </c>
      <c r="E20077">
        <v>14.829700000000001</v>
      </c>
      <c r="F20077">
        <v>63.625999999999998</v>
      </c>
      <c r="G20077">
        <f t="shared" si="2567"/>
        <v>1.0981999999999985</v>
      </c>
      <c r="H20077" s="4">
        <f t="shared" si="2568"/>
        <v>0.77373336564854833</v>
      </c>
      <c r="I20077" s="4">
        <f t="shared" si="2569"/>
        <v>0.46373336564854833</v>
      </c>
      <c r="J20077">
        <f t="shared" si="2570"/>
        <v>13.503088440272531</v>
      </c>
      <c r="L20077">
        <f t="shared" si="2571"/>
        <v>2021</v>
      </c>
      <c r="M20077">
        <f t="shared" si="2572"/>
        <v>11</v>
      </c>
      <c r="N20077">
        <f t="shared" si="2573"/>
        <v>1</v>
      </c>
      <c r="O20077">
        <f t="shared" si="2574"/>
        <v>13.503088440272531</v>
      </c>
    </row>
    <row r="20078" spans="2:15" x14ac:dyDescent="0.25">
      <c r="B20078" s="3">
        <v>44501.604166666664</v>
      </c>
      <c r="C20078">
        <v>15.9262</v>
      </c>
      <c r="D20078">
        <v>66.022000000000006</v>
      </c>
      <c r="E20078">
        <v>14.826599999999999</v>
      </c>
      <c r="F20078">
        <v>63.625999999999998</v>
      </c>
      <c r="G20078">
        <f t="shared" si="2567"/>
        <v>1.0996000000000006</v>
      </c>
      <c r="H20078" s="4">
        <f t="shared" si="2568"/>
        <v>0.77471973125764459</v>
      </c>
      <c r="I20078" s="4">
        <f t="shared" si="2569"/>
        <v>0.4647197312576446</v>
      </c>
      <c r="J20078">
        <f t="shared" si="2570"/>
        <v>13.611438049424503</v>
      </c>
      <c r="L20078">
        <f t="shared" si="2571"/>
        <v>2021</v>
      </c>
      <c r="M20078">
        <f t="shared" si="2572"/>
        <v>11</v>
      </c>
      <c r="N20078">
        <f t="shared" si="2573"/>
        <v>1</v>
      </c>
      <c r="O20078">
        <f t="shared" si="2574"/>
        <v>13.611438049424503</v>
      </c>
    </row>
    <row r="20079" spans="2:15" x14ac:dyDescent="0.25">
      <c r="B20079" s="3">
        <v>44501.614583333336</v>
      </c>
      <c r="C20079">
        <v>15.922499999999999</v>
      </c>
      <c r="D20079">
        <v>66.022000000000006</v>
      </c>
      <c r="E20079">
        <v>14.821300000000001</v>
      </c>
      <c r="F20079">
        <v>63.796999999999997</v>
      </c>
      <c r="G20079">
        <f t="shared" si="2567"/>
        <v>1.1011999999999986</v>
      </c>
      <c r="H20079" s="4">
        <f t="shared" si="2568"/>
        <v>0.77584700623946601</v>
      </c>
      <c r="I20079" s="4">
        <f t="shared" si="2569"/>
        <v>0.46584700623946601</v>
      </c>
      <c r="J20079">
        <f t="shared" si="2570"/>
        <v>13.736046200394039</v>
      </c>
      <c r="L20079">
        <f t="shared" si="2571"/>
        <v>2021</v>
      </c>
      <c r="M20079">
        <f t="shared" si="2572"/>
        <v>11</v>
      </c>
      <c r="N20079">
        <f t="shared" si="2573"/>
        <v>1</v>
      </c>
      <c r="O20079">
        <f t="shared" si="2574"/>
        <v>13.736046200394039</v>
      </c>
    </row>
    <row r="20080" spans="2:15" x14ac:dyDescent="0.25">
      <c r="B20080" s="3">
        <v>44501.625000057873</v>
      </c>
      <c r="C20080">
        <v>15.918900000000001</v>
      </c>
      <c r="D20080">
        <v>66.022000000000006</v>
      </c>
      <c r="E20080">
        <v>14.821300000000001</v>
      </c>
      <c r="F20080">
        <v>63.796999999999997</v>
      </c>
      <c r="G20080">
        <f t="shared" si="2567"/>
        <v>1.0975999999999999</v>
      </c>
      <c r="H20080" s="4">
        <f t="shared" si="2568"/>
        <v>0.77331063753036589</v>
      </c>
      <c r="I20080" s="4">
        <f t="shared" si="2569"/>
        <v>0.46331063753036589</v>
      </c>
      <c r="J20080">
        <f t="shared" si="2570"/>
        <v>13.456847275590436</v>
      </c>
      <c r="L20080">
        <f t="shared" si="2571"/>
        <v>2021</v>
      </c>
      <c r="M20080">
        <f t="shared" si="2572"/>
        <v>11</v>
      </c>
      <c r="N20080">
        <f t="shared" si="2573"/>
        <v>1</v>
      </c>
      <c r="O20080">
        <f t="shared" si="2574"/>
        <v>13.456847275590436</v>
      </c>
    </row>
    <row r="20081" spans="2:15" x14ac:dyDescent="0.25">
      <c r="B20081" s="3">
        <v>44501.63541678241</v>
      </c>
      <c r="C20081">
        <v>15.9153</v>
      </c>
      <c r="D20081">
        <v>66.022000000000006</v>
      </c>
      <c r="E20081">
        <v>14.819800000000001</v>
      </c>
      <c r="F20081">
        <v>63.796999999999997</v>
      </c>
      <c r="G20081">
        <f t="shared" si="2567"/>
        <v>1.0954999999999995</v>
      </c>
      <c r="H20081" s="4">
        <f t="shared" si="2568"/>
        <v>0.77183108911672338</v>
      </c>
      <c r="I20081" s="4">
        <f t="shared" si="2569"/>
        <v>0.46183108911672338</v>
      </c>
      <c r="J20081">
        <f t="shared" si="2570"/>
        <v>13.295918299774332</v>
      </c>
      <c r="L20081">
        <f t="shared" si="2571"/>
        <v>2021</v>
      </c>
      <c r="M20081">
        <f t="shared" si="2572"/>
        <v>11</v>
      </c>
      <c r="N20081">
        <f t="shared" si="2573"/>
        <v>1</v>
      </c>
      <c r="O20081">
        <f t="shared" si="2574"/>
        <v>13.295918299774332</v>
      </c>
    </row>
    <row r="20082" spans="2:15" x14ac:dyDescent="0.25">
      <c r="B20082" s="3">
        <v>44501.645833506947</v>
      </c>
      <c r="C20082">
        <v>15.9153</v>
      </c>
      <c r="D20082">
        <v>66.022000000000006</v>
      </c>
      <c r="E20082">
        <v>14.8218</v>
      </c>
      <c r="F20082">
        <v>63.968000000000004</v>
      </c>
      <c r="G20082">
        <f t="shared" si="2567"/>
        <v>1.0935000000000006</v>
      </c>
      <c r="H20082" s="4">
        <f t="shared" si="2568"/>
        <v>0.77042199538944578</v>
      </c>
      <c r="I20082" s="4">
        <f t="shared" si="2569"/>
        <v>0.46042199538944578</v>
      </c>
      <c r="J20082">
        <f t="shared" si="2570"/>
        <v>13.143970482401965</v>
      </c>
      <c r="L20082">
        <f t="shared" si="2571"/>
        <v>2021</v>
      </c>
      <c r="M20082">
        <f t="shared" si="2572"/>
        <v>11</v>
      </c>
      <c r="N20082">
        <f t="shared" si="2573"/>
        <v>1</v>
      </c>
      <c r="O20082">
        <f t="shared" si="2574"/>
        <v>13.143970482401965</v>
      </c>
    </row>
    <row r="20083" spans="2:15" x14ac:dyDescent="0.25">
      <c r="B20083" s="3">
        <v>44501.656250231485</v>
      </c>
      <c r="C20083">
        <v>15.9117</v>
      </c>
      <c r="D20083">
        <v>66.022000000000006</v>
      </c>
      <c r="E20083">
        <v>14.8218</v>
      </c>
      <c r="F20083">
        <v>63.968000000000004</v>
      </c>
      <c r="G20083">
        <f t="shared" si="2567"/>
        <v>1.0899000000000001</v>
      </c>
      <c r="H20083" s="4">
        <f t="shared" si="2568"/>
        <v>0.76788562668034432</v>
      </c>
      <c r="I20083" s="4">
        <f t="shared" si="2569"/>
        <v>0.45788562668034433</v>
      </c>
      <c r="J20083">
        <f t="shared" si="2570"/>
        <v>12.873682143759078</v>
      </c>
      <c r="L20083">
        <f t="shared" si="2571"/>
        <v>2021</v>
      </c>
      <c r="M20083">
        <f t="shared" si="2572"/>
        <v>11</v>
      </c>
      <c r="N20083">
        <f t="shared" si="2573"/>
        <v>1</v>
      </c>
      <c r="O20083">
        <f t="shared" si="2574"/>
        <v>12.873682143759078</v>
      </c>
    </row>
    <row r="20084" spans="2:15" x14ac:dyDescent="0.25">
      <c r="B20084" s="3">
        <v>44501.666666956022</v>
      </c>
      <c r="C20084">
        <v>15.907999999999999</v>
      </c>
      <c r="D20084">
        <v>66.022000000000006</v>
      </c>
      <c r="E20084">
        <v>14.818899999999999</v>
      </c>
      <c r="F20084">
        <v>63.968000000000004</v>
      </c>
      <c r="G20084">
        <f t="shared" si="2567"/>
        <v>1.0891000000000002</v>
      </c>
      <c r="H20084" s="4">
        <f t="shared" si="2568"/>
        <v>0.76732198918943295</v>
      </c>
      <c r="I20084" s="4">
        <f t="shared" si="2569"/>
        <v>0.45732198918943295</v>
      </c>
      <c r="J20084">
        <f t="shared" si="2570"/>
        <v>12.814176665329654</v>
      </c>
      <c r="L20084">
        <f t="shared" si="2571"/>
        <v>2021</v>
      </c>
      <c r="M20084">
        <f t="shared" si="2572"/>
        <v>11</v>
      </c>
      <c r="N20084">
        <f t="shared" si="2573"/>
        <v>1</v>
      </c>
      <c r="O20084">
        <f t="shared" si="2574"/>
        <v>12.814176665329654</v>
      </c>
    </row>
    <row r="20085" spans="2:15" x14ac:dyDescent="0.25">
      <c r="B20085" s="3">
        <v>44501.677083680559</v>
      </c>
      <c r="C20085">
        <v>15.909800000000001</v>
      </c>
      <c r="D20085">
        <v>66.022000000000006</v>
      </c>
      <c r="E20085">
        <v>14.8223</v>
      </c>
      <c r="F20085">
        <v>64.138999999999996</v>
      </c>
      <c r="G20085">
        <f t="shared" ref="G20085:G20148" si="2575">C20085-E20085</f>
        <v>1.0875000000000004</v>
      </c>
      <c r="H20085" s="4">
        <f t="shared" ref="H20085:H20148" si="2576">1000*G20085/2.2/(2.54^2)/100</f>
        <v>0.76619471420761043</v>
      </c>
      <c r="I20085" s="4">
        <f t="shared" ref="I20085:I20148" si="2577">H20085-($Y$1-$Y$2)/100</f>
        <v>0.45619471420761043</v>
      </c>
      <c r="J20085">
        <f t="shared" si="2570"/>
        <v>12.695771791636465</v>
      </c>
      <c r="L20085">
        <f t="shared" si="2571"/>
        <v>2021</v>
      </c>
      <c r="M20085">
        <f t="shared" si="2572"/>
        <v>11</v>
      </c>
      <c r="N20085">
        <f t="shared" si="2573"/>
        <v>1</v>
      </c>
      <c r="O20085">
        <f t="shared" si="2574"/>
        <v>12.695771791636465</v>
      </c>
    </row>
    <row r="20086" spans="2:15" x14ac:dyDescent="0.25">
      <c r="B20086" s="3">
        <v>44501.687500405096</v>
      </c>
      <c r="C20086">
        <v>15.9117</v>
      </c>
      <c r="D20086">
        <v>66.022000000000006</v>
      </c>
      <c r="E20086">
        <v>14.8208</v>
      </c>
      <c r="F20086">
        <v>64.138999999999996</v>
      </c>
      <c r="G20086">
        <f t="shared" si="2575"/>
        <v>1.0908999999999995</v>
      </c>
      <c r="H20086" s="4">
        <f t="shared" si="2576"/>
        <v>0.76859017354398318</v>
      </c>
      <c r="I20086" s="4">
        <f t="shared" si="2577"/>
        <v>0.45859017354398318</v>
      </c>
      <c r="J20086">
        <f t="shared" si="2570"/>
        <v>12.94834896789774</v>
      </c>
      <c r="L20086">
        <f t="shared" si="2571"/>
        <v>2021</v>
      </c>
      <c r="M20086">
        <f t="shared" si="2572"/>
        <v>11</v>
      </c>
      <c r="N20086">
        <f t="shared" si="2573"/>
        <v>1</v>
      </c>
      <c r="O20086">
        <f t="shared" si="2574"/>
        <v>12.94834896789774</v>
      </c>
    </row>
    <row r="20087" spans="2:15" x14ac:dyDescent="0.25">
      <c r="B20087" s="3">
        <v>44501.697917129626</v>
      </c>
      <c r="C20087">
        <v>15.909800000000001</v>
      </c>
      <c r="D20087">
        <v>66.022000000000006</v>
      </c>
      <c r="E20087">
        <v>14.8194</v>
      </c>
      <c r="F20087">
        <v>64.138999999999996</v>
      </c>
      <c r="G20087">
        <f t="shared" si="2575"/>
        <v>1.0904000000000007</v>
      </c>
      <c r="H20087" s="4">
        <f t="shared" si="2576"/>
        <v>0.76823790011216431</v>
      </c>
      <c r="I20087" s="4">
        <f t="shared" si="2577"/>
        <v>0.45823790011216431</v>
      </c>
      <c r="J20087">
        <f t="shared" si="2570"/>
        <v>12.910975929328609</v>
      </c>
      <c r="L20087">
        <f t="shared" si="2571"/>
        <v>2021</v>
      </c>
      <c r="M20087">
        <f t="shared" si="2572"/>
        <v>11</v>
      </c>
      <c r="N20087">
        <f t="shared" si="2573"/>
        <v>1</v>
      </c>
      <c r="O20087">
        <f t="shared" si="2574"/>
        <v>12.910975929328609</v>
      </c>
    </row>
    <row r="20088" spans="2:15" x14ac:dyDescent="0.25">
      <c r="B20088" s="3">
        <v>44501.708333854163</v>
      </c>
      <c r="C20088">
        <v>15.9061</v>
      </c>
      <c r="D20088">
        <v>66.022000000000006</v>
      </c>
      <c r="E20088">
        <v>14.8184</v>
      </c>
      <c r="F20088">
        <v>64.31</v>
      </c>
      <c r="G20088">
        <f t="shared" si="2575"/>
        <v>1.0876999999999999</v>
      </c>
      <c r="H20088" s="4">
        <f t="shared" si="2576"/>
        <v>0.7663356235803378</v>
      </c>
      <c r="I20088" s="4">
        <f t="shared" si="2577"/>
        <v>0.4563356235803378</v>
      </c>
      <c r="J20088">
        <f t="shared" si="2570"/>
        <v>12.710528295234761</v>
      </c>
      <c r="L20088">
        <f t="shared" si="2571"/>
        <v>2021</v>
      </c>
      <c r="M20088">
        <f t="shared" si="2572"/>
        <v>11</v>
      </c>
      <c r="N20088">
        <f t="shared" si="2573"/>
        <v>1</v>
      </c>
      <c r="O20088">
        <f t="shared" si="2574"/>
        <v>12.710528295234761</v>
      </c>
    </row>
    <row r="20089" spans="2:15" x14ac:dyDescent="0.25">
      <c r="B20089" s="3">
        <v>44501.718750578701</v>
      </c>
      <c r="C20089">
        <v>15.907999999999999</v>
      </c>
      <c r="D20089">
        <v>66.022000000000006</v>
      </c>
      <c r="E20089">
        <v>14.821300000000001</v>
      </c>
      <c r="F20089">
        <v>64.31</v>
      </c>
      <c r="G20089">
        <f t="shared" si="2575"/>
        <v>1.0866999999999987</v>
      </c>
      <c r="H20089" s="4">
        <f t="shared" si="2576"/>
        <v>0.76563107671669783</v>
      </c>
      <c r="I20089" s="4">
        <f t="shared" si="2577"/>
        <v>0.45563107671669784</v>
      </c>
      <c r="J20089">
        <f t="shared" si="2570"/>
        <v>12.636871519405902</v>
      </c>
      <c r="L20089">
        <f t="shared" si="2571"/>
        <v>2021</v>
      </c>
      <c r="M20089">
        <f t="shared" si="2572"/>
        <v>11</v>
      </c>
      <c r="N20089">
        <f t="shared" si="2573"/>
        <v>1</v>
      </c>
      <c r="O20089">
        <f t="shared" si="2574"/>
        <v>12.636871519405902</v>
      </c>
    </row>
    <row r="20090" spans="2:15" x14ac:dyDescent="0.25">
      <c r="B20090" s="3">
        <v>44501.729167303238</v>
      </c>
      <c r="C20090">
        <v>15.9061</v>
      </c>
      <c r="D20090">
        <v>66.022000000000006</v>
      </c>
      <c r="E20090">
        <v>14.824199999999999</v>
      </c>
      <c r="F20090">
        <v>64.31</v>
      </c>
      <c r="G20090">
        <f t="shared" si="2575"/>
        <v>1.081900000000001</v>
      </c>
      <c r="H20090" s="4">
        <f t="shared" si="2576"/>
        <v>0.7622492517712316</v>
      </c>
      <c r="I20090" s="4">
        <f t="shared" si="2577"/>
        <v>0.4522492517712316</v>
      </c>
      <c r="J20090">
        <f t="shared" si="2570"/>
        <v>12.2876726311185</v>
      </c>
      <c r="L20090">
        <f t="shared" si="2571"/>
        <v>2021</v>
      </c>
      <c r="M20090">
        <f t="shared" si="2572"/>
        <v>11</v>
      </c>
      <c r="N20090">
        <f t="shared" si="2573"/>
        <v>1</v>
      </c>
      <c r="O20090">
        <f t="shared" si="2574"/>
        <v>12.2876726311185</v>
      </c>
    </row>
    <row r="20091" spans="2:15" x14ac:dyDescent="0.25">
      <c r="B20091" s="3">
        <v>44501.739584027775</v>
      </c>
      <c r="C20091">
        <v>15.909800000000001</v>
      </c>
      <c r="D20091">
        <v>66.022000000000006</v>
      </c>
      <c r="E20091">
        <v>14.822699999999999</v>
      </c>
      <c r="F20091">
        <v>64.31</v>
      </c>
      <c r="G20091">
        <f t="shared" si="2575"/>
        <v>1.0871000000000013</v>
      </c>
      <c r="H20091" s="4">
        <f t="shared" si="2576"/>
        <v>0.76591289546215546</v>
      </c>
      <c r="I20091" s="4">
        <f t="shared" si="2577"/>
        <v>0.45591289546215547</v>
      </c>
      <c r="J20091">
        <f t="shared" si="2570"/>
        <v>12.666296520774436</v>
      </c>
      <c r="L20091">
        <f t="shared" si="2571"/>
        <v>2021</v>
      </c>
      <c r="M20091">
        <f t="shared" si="2572"/>
        <v>11</v>
      </c>
      <c r="N20091">
        <f t="shared" si="2573"/>
        <v>1</v>
      </c>
      <c r="O20091">
        <f t="shared" si="2574"/>
        <v>12.666296520774436</v>
      </c>
    </row>
    <row r="20092" spans="2:15" x14ac:dyDescent="0.25">
      <c r="B20092" s="3">
        <v>44501.750000752312</v>
      </c>
      <c r="C20092">
        <v>15.9117</v>
      </c>
      <c r="D20092">
        <v>66.022000000000006</v>
      </c>
      <c r="E20092">
        <v>14.8233</v>
      </c>
      <c r="F20092">
        <v>64.480999999999995</v>
      </c>
      <c r="G20092">
        <f t="shared" si="2575"/>
        <v>1.0884</v>
      </c>
      <c r="H20092" s="4">
        <f t="shared" si="2576"/>
        <v>0.7668288063848856</v>
      </c>
      <c r="I20092" s="4">
        <f t="shared" si="2577"/>
        <v>0.4568288063848856</v>
      </c>
      <c r="J20092">
        <f t="shared" si="2570"/>
        <v>12.762275232521855</v>
      </c>
      <c r="L20092">
        <f t="shared" si="2571"/>
        <v>2021</v>
      </c>
      <c r="M20092">
        <f t="shared" si="2572"/>
        <v>11</v>
      </c>
      <c r="N20092">
        <f t="shared" si="2573"/>
        <v>1</v>
      </c>
      <c r="O20092">
        <f t="shared" si="2574"/>
        <v>12.762275232521855</v>
      </c>
    </row>
    <row r="20093" spans="2:15" x14ac:dyDescent="0.25">
      <c r="B20093" s="3">
        <v>44501.760417476849</v>
      </c>
      <c r="C20093">
        <v>15.909800000000001</v>
      </c>
      <c r="D20093">
        <v>66.022000000000006</v>
      </c>
      <c r="E20093">
        <v>14.8247</v>
      </c>
      <c r="F20093">
        <v>64.480999999999995</v>
      </c>
      <c r="G20093">
        <f t="shared" si="2575"/>
        <v>1.0851000000000006</v>
      </c>
      <c r="H20093" s="4">
        <f t="shared" si="2576"/>
        <v>0.76450380173487664</v>
      </c>
      <c r="I20093" s="4">
        <f t="shared" si="2577"/>
        <v>0.45450380173487664</v>
      </c>
      <c r="J20093">
        <f t="shared" si="2570"/>
        <v>12.519673114851528</v>
      </c>
      <c r="L20093">
        <f t="shared" si="2571"/>
        <v>2021</v>
      </c>
      <c r="M20093">
        <f t="shared" si="2572"/>
        <v>11</v>
      </c>
      <c r="N20093">
        <f t="shared" si="2573"/>
        <v>1</v>
      </c>
      <c r="O20093">
        <f t="shared" si="2574"/>
        <v>12.519673114851528</v>
      </c>
    </row>
    <row r="20094" spans="2:15" x14ac:dyDescent="0.25">
      <c r="B20094" s="3">
        <v>44501.770834201387</v>
      </c>
      <c r="C20094">
        <v>15.910299999999999</v>
      </c>
      <c r="D20094">
        <v>66.192999999999998</v>
      </c>
      <c r="E20094">
        <v>14.8262</v>
      </c>
      <c r="F20094">
        <v>64.480999999999995</v>
      </c>
      <c r="G20094">
        <f t="shared" si="2575"/>
        <v>1.0840999999999994</v>
      </c>
      <c r="H20094" s="4">
        <f t="shared" si="2576"/>
        <v>0.76379925487123657</v>
      </c>
      <c r="I20094" s="4">
        <f t="shared" si="2577"/>
        <v>0.45379925487123657</v>
      </c>
      <c r="J20094">
        <f t="shared" si="2570"/>
        <v>12.446830552750646</v>
      </c>
      <c r="L20094">
        <f t="shared" si="2571"/>
        <v>2021</v>
      </c>
      <c r="M20094">
        <f t="shared" si="2572"/>
        <v>11</v>
      </c>
      <c r="N20094">
        <f t="shared" si="2573"/>
        <v>1</v>
      </c>
      <c r="O20094">
        <f t="shared" si="2574"/>
        <v>12.446830552750646</v>
      </c>
    </row>
    <row r="20095" spans="2:15" x14ac:dyDescent="0.25">
      <c r="B20095" s="3">
        <v>44501.781250925924</v>
      </c>
      <c r="C20095">
        <v>15.912100000000001</v>
      </c>
      <c r="D20095">
        <v>66.192999999999998</v>
      </c>
      <c r="E20095">
        <v>14.8291</v>
      </c>
      <c r="F20095">
        <v>64.480999999999995</v>
      </c>
      <c r="G20095">
        <f t="shared" si="2575"/>
        <v>1.0830000000000002</v>
      </c>
      <c r="H20095" s="4">
        <f t="shared" si="2576"/>
        <v>0.76302425332123391</v>
      </c>
      <c r="I20095" s="4">
        <f t="shared" si="2577"/>
        <v>0.45302425332123392</v>
      </c>
      <c r="J20095">
        <f t="shared" si="2570"/>
        <v>12.367063626575767</v>
      </c>
      <c r="L20095">
        <f t="shared" si="2571"/>
        <v>2021</v>
      </c>
      <c r="M20095">
        <f t="shared" si="2572"/>
        <v>11</v>
      </c>
      <c r="N20095">
        <f t="shared" si="2573"/>
        <v>1</v>
      </c>
      <c r="O20095">
        <f t="shared" si="2574"/>
        <v>12.367063626575767</v>
      </c>
    </row>
    <row r="20096" spans="2:15" x14ac:dyDescent="0.25">
      <c r="B20096" s="3">
        <v>44501.791667650461</v>
      </c>
      <c r="C20096">
        <v>15.910299999999999</v>
      </c>
      <c r="D20096">
        <v>66.192999999999998</v>
      </c>
      <c r="E20096">
        <v>14.833399999999999</v>
      </c>
      <c r="F20096">
        <v>64.480999999999995</v>
      </c>
      <c r="G20096">
        <f t="shared" si="2575"/>
        <v>1.0769000000000002</v>
      </c>
      <c r="H20096" s="4">
        <f t="shared" si="2576"/>
        <v>0.75872651745303488</v>
      </c>
      <c r="I20096" s="4">
        <f t="shared" si="2577"/>
        <v>0.44872651745303488</v>
      </c>
      <c r="J20096">
        <f t="shared" si="2570"/>
        <v>11.931511346603434</v>
      </c>
      <c r="L20096">
        <f t="shared" si="2571"/>
        <v>2021</v>
      </c>
      <c r="M20096">
        <f t="shared" si="2572"/>
        <v>11</v>
      </c>
      <c r="N20096">
        <f t="shared" si="2573"/>
        <v>1</v>
      </c>
      <c r="O20096">
        <f t="shared" si="2574"/>
        <v>11.931511346603434</v>
      </c>
    </row>
    <row r="20097" spans="2:15" x14ac:dyDescent="0.25">
      <c r="B20097" s="3">
        <v>44501.802084374998</v>
      </c>
      <c r="C20097">
        <v>15.915699999999999</v>
      </c>
      <c r="D20097">
        <v>66.192999999999998</v>
      </c>
      <c r="E20097">
        <v>14.833399999999999</v>
      </c>
      <c r="F20097">
        <v>64.480999999999995</v>
      </c>
      <c r="G20097">
        <f t="shared" si="2575"/>
        <v>1.0823</v>
      </c>
      <c r="H20097" s="4">
        <f t="shared" si="2576"/>
        <v>0.76253107051668634</v>
      </c>
      <c r="I20097" s="4">
        <f t="shared" si="2577"/>
        <v>0.45253107051668634</v>
      </c>
      <c r="J20097">
        <f t="shared" si="2570"/>
        <v>12.316498659371536</v>
      </c>
      <c r="L20097">
        <f t="shared" si="2571"/>
        <v>2021</v>
      </c>
      <c r="M20097">
        <f t="shared" si="2572"/>
        <v>11</v>
      </c>
      <c r="N20097">
        <f t="shared" si="2573"/>
        <v>1</v>
      </c>
      <c r="O20097">
        <f t="shared" si="2574"/>
        <v>12.316498659371536</v>
      </c>
    </row>
    <row r="20098" spans="2:15" x14ac:dyDescent="0.25">
      <c r="B20098" s="3">
        <v>44501.812501099535</v>
      </c>
      <c r="C20098">
        <v>15.9176</v>
      </c>
      <c r="D20098">
        <v>66.192999999999998</v>
      </c>
      <c r="E20098">
        <v>14.832000000000001</v>
      </c>
      <c r="F20098">
        <v>64.480999999999995</v>
      </c>
      <c r="G20098">
        <f t="shared" si="2575"/>
        <v>1.0855999999999995</v>
      </c>
      <c r="H20098" s="4">
        <f t="shared" si="2576"/>
        <v>0.76485607516669529</v>
      </c>
      <c r="I20098" s="4">
        <f t="shared" si="2577"/>
        <v>0.4548560751666953</v>
      </c>
      <c r="J20098">
        <f t="shared" si="2570"/>
        <v>12.556211521072642</v>
      </c>
      <c r="L20098">
        <f t="shared" si="2571"/>
        <v>2021</v>
      </c>
      <c r="M20098">
        <f t="shared" si="2572"/>
        <v>11</v>
      </c>
      <c r="N20098">
        <f t="shared" si="2573"/>
        <v>1</v>
      </c>
      <c r="O20098">
        <f t="shared" si="2574"/>
        <v>12.556211521072642</v>
      </c>
    </row>
    <row r="20099" spans="2:15" x14ac:dyDescent="0.25">
      <c r="B20099" s="3">
        <v>44501.822917824073</v>
      </c>
      <c r="C20099">
        <v>15.9176</v>
      </c>
      <c r="D20099">
        <v>66.192999999999998</v>
      </c>
      <c r="E20099">
        <v>14.8355</v>
      </c>
      <c r="F20099">
        <v>64.652000000000001</v>
      </c>
      <c r="G20099">
        <f t="shared" si="2575"/>
        <v>1.0821000000000005</v>
      </c>
      <c r="H20099" s="4">
        <f t="shared" si="2576"/>
        <v>0.76239016114395908</v>
      </c>
      <c r="I20099" s="4">
        <f t="shared" si="2577"/>
        <v>0.45239016114395908</v>
      </c>
      <c r="J20099">
        <f t="shared" si="2570"/>
        <v>12.302079446827344</v>
      </c>
      <c r="L20099">
        <f t="shared" si="2571"/>
        <v>2021</v>
      </c>
      <c r="M20099">
        <f t="shared" si="2572"/>
        <v>11</v>
      </c>
      <c r="N20099">
        <f t="shared" si="2573"/>
        <v>1</v>
      </c>
      <c r="O20099">
        <f t="shared" si="2574"/>
        <v>12.302079446827344</v>
      </c>
    </row>
    <row r="20100" spans="2:15" x14ac:dyDescent="0.25">
      <c r="B20100" s="3">
        <v>44501.83333454861</v>
      </c>
      <c r="C20100">
        <v>15.9176</v>
      </c>
      <c r="D20100">
        <v>66.192999999999998</v>
      </c>
      <c r="E20100">
        <v>14.8398</v>
      </c>
      <c r="F20100">
        <v>64.652000000000001</v>
      </c>
      <c r="G20100">
        <f t="shared" si="2575"/>
        <v>1.0777999999999999</v>
      </c>
      <c r="H20100" s="4">
        <f t="shared" si="2576"/>
        <v>0.75936060963030994</v>
      </c>
      <c r="I20100" s="4">
        <f t="shared" si="2577"/>
        <v>0.44936060963030994</v>
      </c>
      <c r="J20100">
        <f t="shared" si="2570"/>
        <v>11.995053634648642</v>
      </c>
      <c r="L20100">
        <f t="shared" si="2571"/>
        <v>2021</v>
      </c>
      <c r="M20100">
        <f t="shared" si="2572"/>
        <v>11</v>
      </c>
      <c r="N20100">
        <f t="shared" si="2573"/>
        <v>1</v>
      </c>
      <c r="O20100">
        <f t="shared" si="2574"/>
        <v>11.995053634648642</v>
      </c>
    </row>
    <row r="20101" spans="2:15" x14ac:dyDescent="0.25">
      <c r="B20101" s="3">
        <v>44501.843751273147</v>
      </c>
      <c r="C20101">
        <v>15.918900000000001</v>
      </c>
      <c r="D20101">
        <v>66.022000000000006</v>
      </c>
      <c r="E20101">
        <v>14.8398</v>
      </c>
      <c r="F20101">
        <v>64.652000000000001</v>
      </c>
      <c r="G20101">
        <f t="shared" si="2575"/>
        <v>1.0791000000000004</v>
      </c>
      <c r="H20101" s="4">
        <f t="shared" si="2576"/>
        <v>0.76027652055304129</v>
      </c>
      <c r="I20101" s="4">
        <f t="shared" si="2577"/>
        <v>0.45027652055304129</v>
      </c>
      <c r="J20101">
        <f t="shared" ref="J20101:J20164" si="2578">IF(I20101&lt;0,0,243.07*I20101^3.7614)</f>
        <v>12.087275073536624</v>
      </c>
      <c r="L20101">
        <f t="shared" ref="L20101:L20164" si="2579">YEAR(B20101)</f>
        <v>2021</v>
      </c>
      <c r="M20101">
        <f t="shared" ref="M20101:M20164" si="2580">MONTH(B20101)</f>
        <v>11</v>
      </c>
      <c r="N20101">
        <f t="shared" ref="N20101:N20164" si="2581">DAY(B20101)</f>
        <v>1</v>
      </c>
      <c r="O20101">
        <f t="shared" ref="O20101:O20164" si="2582">J20101</f>
        <v>12.087275073536624</v>
      </c>
    </row>
    <row r="20102" spans="2:15" x14ac:dyDescent="0.25">
      <c r="B20102" s="3">
        <v>44501.854167997684</v>
      </c>
      <c r="C20102">
        <v>15.921200000000001</v>
      </c>
      <c r="D20102">
        <v>66.192999999999998</v>
      </c>
      <c r="E20102">
        <v>14.844200000000001</v>
      </c>
      <c r="F20102">
        <v>64.652000000000001</v>
      </c>
      <c r="G20102">
        <f t="shared" si="2575"/>
        <v>1.077</v>
      </c>
      <c r="H20102" s="4">
        <f t="shared" si="2576"/>
        <v>0.75879697213939878</v>
      </c>
      <c r="I20102" s="4">
        <f t="shared" si="2577"/>
        <v>0.44879697213939879</v>
      </c>
      <c r="J20102">
        <f t="shared" si="2578"/>
        <v>11.938559369016476</v>
      </c>
      <c r="L20102">
        <f t="shared" si="2579"/>
        <v>2021</v>
      </c>
      <c r="M20102">
        <f t="shared" si="2580"/>
        <v>11</v>
      </c>
      <c r="N20102">
        <f t="shared" si="2581"/>
        <v>1</v>
      </c>
      <c r="O20102">
        <f t="shared" si="2582"/>
        <v>11.938559369016476</v>
      </c>
    </row>
    <row r="20103" spans="2:15" x14ac:dyDescent="0.25">
      <c r="B20103" s="3">
        <v>44501.864584722221</v>
      </c>
      <c r="C20103">
        <v>15.921200000000001</v>
      </c>
      <c r="D20103">
        <v>66.192999999999998</v>
      </c>
      <c r="E20103">
        <v>14.842700000000001</v>
      </c>
      <c r="F20103">
        <v>64.652000000000001</v>
      </c>
      <c r="G20103">
        <f t="shared" si="2575"/>
        <v>1.0785</v>
      </c>
      <c r="H20103" s="4">
        <f t="shared" si="2576"/>
        <v>0.75985379243485751</v>
      </c>
      <c r="I20103" s="4">
        <f t="shared" si="2577"/>
        <v>0.44985379243485751</v>
      </c>
      <c r="J20103">
        <f t="shared" si="2578"/>
        <v>12.044646896400293</v>
      </c>
      <c r="L20103">
        <f t="shared" si="2579"/>
        <v>2021</v>
      </c>
      <c r="M20103">
        <f t="shared" si="2580"/>
        <v>11</v>
      </c>
      <c r="N20103">
        <f t="shared" si="2581"/>
        <v>1</v>
      </c>
      <c r="O20103">
        <f t="shared" si="2582"/>
        <v>12.044646896400293</v>
      </c>
    </row>
    <row r="20104" spans="2:15" x14ac:dyDescent="0.25">
      <c r="B20104" s="3">
        <v>44501.875001446759</v>
      </c>
      <c r="C20104">
        <v>15.923</v>
      </c>
      <c r="D20104">
        <v>66.192999999999998</v>
      </c>
      <c r="E20104">
        <v>14.845599999999999</v>
      </c>
      <c r="F20104">
        <v>64.652000000000001</v>
      </c>
      <c r="G20104">
        <f t="shared" si="2575"/>
        <v>1.0774000000000008</v>
      </c>
      <c r="H20104" s="4">
        <f t="shared" si="2576"/>
        <v>0.75907879088485497</v>
      </c>
      <c r="I20104" s="4">
        <f t="shared" si="2577"/>
        <v>0.44907879088485497</v>
      </c>
      <c r="J20104">
        <f t="shared" si="2578"/>
        <v>11.966782026933524</v>
      </c>
      <c r="L20104">
        <f t="shared" si="2579"/>
        <v>2021</v>
      </c>
      <c r="M20104">
        <f t="shared" si="2580"/>
        <v>11</v>
      </c>
      <c r="N20104">
        <f t="shared" si="2581"/>
        <v>1</v>
      </c>
      <c r="O20104">
        <f t="shared" si="2582"/>
        <v>11.966782026933524</v>
      </c>
    </row>
    <row r="20105" spans="2:15" x14ac:dyDescent="0.25">
      <c r="B20105" s="3">
        <v>44501.885418171296</v>
      </c>
      <c r="C20105">
        <v>15.926600000000001</v>
      </c>
      <c r="D20105">
        <v>66.192999999999998</v>
      </c>
      <c r="E20105">
        <v>14.847200000000001</v>
      </c>
      <c r="F20105">
        <v>64.652000000000001</v>
      </c>
      <c r="G20105">
        <f t="shared" si="2575"/>
        <v>1.0793999999999997</v>
      </c>
      <c r="H20105" s="4">
        <f t="shared" si="2576"/>
        <v>0.76048788461213268</v>
      </c>
      <c r="I20105" s="4">
        <f t="shared" si="2577"/>
        <v>0.45048788461213268</v>
      </c>
      <c r="J20105">
        <f t="shared" si="2578"/>
        <v>12.108630646284276</v>
      </c>
      <c r="L20105">
        <f t="shared" si="2579"/>
        <v>2021</v>
      </c>
      <c r="M20105">
        <f t="shared" si="2580"/>
        <v>11</v>
      </c>
      <c r="N20105">
        <f t="shared" si="2581"/>
        <v>1</v>
      </c>
      <c r="O20105">
        <f t="shared" si="2582"/>
        <v>12.108630646284276</v>
      </c>
    </row>
    <row r="20106" spans="2:15" x14ac:dyDescent="0.25">
      <c r="B20106" s="3">
        <v>44501.895834895833</v>
      </c>
      <c r="C20106">
        <v>15.9253</v>
      </c>
      <c r="D20106">
        <v>66.366</v>
      </c>
      <c r="E20106">
        <v>14.848699999999999</v>
      </c>
      <c r="F20106">
        <v>64.652000000000001</v>
      </c>
      <c r="G20106">
        <f t="shared" si="2575"/>
        <v>1.0766000000000009</v>
      </c>
      <c r="H20106" s="4">
        <f t="shared" si="2576"/>
        <v>0.75851515339394371</v>
      </c>
      <c r="I20106" s="4">
        <f t="shared" si="2577"/>
        <v>0.44851515339394371</v>
      </c>
      <c r="J20106">
        <f t="shared" si="2578"/>
        <v>11.910385606803295</v>
      </c>
      <c r="L20106">
        <f t="shared" si="2579"/>
        <v>2021</v>
      </c>
      <c r="M20106">
        <f t="shared" si="2580"/>
        <v>11</v>
      </c>
      <c r="N20106">
        <f t="shared" si="2581"/>
        <v>1</v>
      </c>
      <c r="O20106">
        <f t="shared" si="2582"/>
        <v>11.910385606803295</v>
      </c>
    </row>
    <row r="20107" spans="2:15" x14ac:dyDescent="0.25">
      <c r="B20107" s="3">
        <v>44501.90625162037</v>
      </c>
      <c r="C20107">
        <v>15.930199999999999</v>
      </c>
      <c r="D20107">
        <v>66.192999999999998</v>
      </c>
      <c r="E20107">
        <v>14.848699999999999</v>
      </c>
      <c r="F20107">
        <v>64.652000000000001</v>
      </c>
      <c r="G20107">
        <f t="shared" si="2575"/>
        <v>1.0815000000000001</v>
      </c>
      <c r="H20107" s="4">
        <f t="shared" si="2576"/>
        <v>0.7619674330257753</v>
      </c>
      <c r="I20107" s="4">
        <f t="shared" si="2577"/>
        <v>0.4519674330257753</v>
      </c>
      <c r="J20107">
        <f t="shared" si="2578"/>
        <v>12.258896163006218</v>
      </c>
      <c r="L20107">
        <f t="shared" si="2579"/>
        <v>2021</v>
      </c>
      <c r="M20107">
        <f t="shared" si="2580"/>
        <v>11</v>
      </c>
      <c r="N20107">
        <f t="shared" si="2581"/>
        <v>1</v>
      </c>
      <c r="O20107">
        <f t="shared" si="2582"/>
        <v>12.258896163006218</v>
      </c>
    </row>
    <row r="20108" spans="2:15" x14ac:dyDescent="0.25">
      <c r="B20108" s="3">
        <v>44501.916668344908</v>
      </c>
      <c r="C20108">
        <v>15.9308</v>
      </c>
      <c r="D20108">
        <v>66.366</v>
      </c>
      <c r="E20108">
        <v>14.850099999999999</v>
      </c>
      <c r="F20108">
        <v>64.652000000000001</v>
      </c>
      <c r="G20108">
        <f t="shared" si="2575"/>
        <v>1.0807000000000002</v>
      </c>
      <c r="H20108" s="4">
        <f t="shared" si="2576"/>
        <v>0.76140379553486393</v>
      </c>
      <c r="I20108" s="4">
        <f t="shared" si="2577"/>
        <v>0.45140379553486393</v>
      </c>
      <c r="J20108">
        <f t="shared" si="2578"/>
        <v>12.201491689690114</v>
      </c>
      <c r="L20108">
        <f t="shared" si="2579"/>
        <v>2021</v>
      </c>
      <c r="M20108">
        <f t="shared" si="2580"/>
        <v>11</v>
      </c>
      <c r="N20108">
        <f t="shared" si="2581"/>
        <v>1</v>
      </c>
      <c r="O20108">
        <f t="shared" si="2582"/>
        <v>12.201491689690114</v>
      </c>
    </row>
    <row r="20109" spans="2:15" x14ac:dyDescent="0.25">
      <c r="B20109" s="3">
        <v>44501.927085069445</v>
      </c>
      <c r="C20109">
        <v>15.9285</v>
      </c>
      <c r="D20109">
        <v>66.192999999999998</v>
      </c>
      <c r="E20109">
        <v>14.850099999999999</v>
      </c>
      <c r="F20109">
        <v>64.652000000000001</v>
      </c>
      <c r="G20109">
        <f t="shared" si="2575"/>
        <v>1.0784000000000002</v>
      </c>
      <c r="H20109" s="4">
        <f t="shared" si="2576"/>
        <v>0.75978333774849394</v>
      </c>
      <c r="I20109" s="4">
        <f t="shared" si="2577"/>
        <v>0.44978333774849394</v>
      </c>
      <c r="J20109">
        <f t="shared" si="2578"/>
        <v>12.037552945488208</v>
      </c>
      <c r="L20109">
        <f t="shared" si="2579"/>
        <v>2021</v>
      </c>
      <c r="M20109">
        <f t="shared" si="2580"/>
        <v>11</v>
      </c>
      <c r="N20109">
        <f t="shared" si="2581"/>
        <v>1</v>
      </c>
      <c r="O20109">
        <f t="shared" si="2582"/>
        <v>12.037552945488208</v>
      </c>
    </row>
    <row r="20110" spans="2:15" x14ac:dyDescent="0.25">
      <c r="B20110" s="3">
        <v>44501.937501793982</v>
      </c>
      <c r="C20110">
        <v>15.930199999999999</v>
      </c>
      <c r="D20110">
        <v>66.192999999999998</v>
      </c>
      <c r="E20110">
        <v>14.850099999999999</v>
      </c>
      <c r="F20110">
        <v>64.652000000000001</v>
      </c>
      <c r="G20110">
        <f t="shared" si="2575"/>
        <v>1.0800999999999998</v>
      </c>
      <c r="H20110" s="4">
        <f t="shared" si="2576"/>
        <v>0.76098106741668015</v>
      </c>
      <c r="I20110" s="4">
        <f t="shared" si="2577"/>
        <v>0.45098106741668015</v>
      </c>
      <c r="J20110">
        <f t="shared" si="2578"/>
        <v>12.158568025771901</v>
      </c>
      <c r="L20110">
        <f t="shared" si="2579"/>
        <v>2021</v>
      </c>
      <c r="M20110">
        <f t="shared" si="2580"/>
        <v>11</v>
      </c>
      <c r="N20110">
        <f t="shared" si="2581"/>
        <v>1</v>
      </c>
      <c r="O20110">
        <f t="shared" si="2582"/>
        <v>12.158568025771901</v>
      </c>
    </row>
    <row r="20111" spans="2:15" x14ac:dyDescent="0.25">
      <c r="B20111" s="3">
        <v>44501.947918518519</v>
      </c>
      <c r="C20111">
        <v>15.9321</v>
      </c>
      <c r="D20111">
        <v>66.192999999999998</v>
      </c>
      <c r="E20111">
        <v>14.848699999999999</v>
      </c>
      <c r="F20111">
        <v>64.652000000000001</v>
      </c>
      <c r="G20111">
        <f t="shared" si="2575"/>
        <v>1.083400000000001</v>
      </c>
      <c r="H20111" s="4">
        <f t="shared" si="2576"/>
        <v>0.76330607206669032</v>
      </c>
      <c r="I20111" s="4">
        <f t="shared" si="2577"/>
        <v>0.45330607206669032</v>
      </c>
      <c r="J20111">
        <f t="shared" si="2578"/>
        <v>12.396026225850036</v>
      </c>
      <c r="L20111">
        <f t="shared" si="2579"/>
        <v>2021</v>
      </c>
      <c r="M20111">
        <f t="shared" si="2580"/>
        <v>11</v>
      </c>
      <c r="N20111">
        <f t="shared" si="2581"/>
        <v>1</v>
      </c>
      <c r="O20111">
        <f t="shared" si="2582"/>
        <v>12.396026225850036</v>
      </c>
    </row>
    <row r="20112" spans="2:15" x14ac:dyDescent="0.25">
      <c r="B20112" s="3">
        <v>44501.958335243056</v>
      </c>
      <c r="C20112">
        <v>15.9321</v>
      </c>
      <c r="D20112">
        <v>66.192999999999998</v>
      </c>
      <c r="E20112">
        <v>14.8545</v>
      </c>
      <c r="F20112">
        <v>64.652000000000001</v>
      </c>
      <c r="G20112">
        <f t="shared" si="2575"/>
        <v>1.0776000000000003</v>
      </c>
      <c r="H20112" s="4">
        <f t="shared" si="2576"/>
        <v>0.75921970025758256</v>
      </c>
      <c r="I20112" s="4">
        <f t="shared" si="2577"/>
        <v>0.44921970025758257</v>
      </c>
      <c r="J20112">
        <f t="shared" si="2578"/>
        <v>11.980911708684417</v>
      </c>
      <c r="L20112">
        <f t="shared" si="2579"/>
        <v>2021</v>
      </c>
      <c r="M20112">
        <f t="shared" si="2580"/>
        <v>11</v>
      </c>
      <c r="N20112">
        <f t="shared" si="2581"/>
        <v>1</v>
      </c>
      <c r="O20112">
        <f t="shared" si="2582"/>
        <v>11.980911708684417</v>
      </c>
    </row>
    <row r="20113" spans="2:15" x14ac:dyDescent="0.25">
      <c r="B20113" s="3">
        <v>44501.968751967594</v>
      </c>
      <c r="C20113">
        <v>15.9338</v>
      </c>
      <c r="D20113">
        <v>66.192999999999998</v>
      </c>
      <c r="E20113">
        <v>14.8545</v>
      </c>
      <c r="F20113">
        <v>64.652000000000001</v>
      </c>
      <c r="G20113">
        <f t="shared" si="2575"/>
        <v>1.0792999999999999</v>
      </c>
      <c r="H20113" s="4">
        <f t="shared" si="2576"/>
        <v>0.76041742992576888</v>
      </c>
      <c r="I20113" s="4">
        <f t="shared" si="2577"/>
        <v>0.45041742992576889</v>
      </c>
      <c r="J20113">
        <f t="shared" si="2578"/>
        <v>12.101509046873888</v>
      </c>
      <c r="L20113">
        <f t="shared" si="2579"/>
        <v>2021</v>
      </c>
      <c r="M20113">
        <f t="shared" si="2580"/>
        <v>11</v>
      </c>
      <c r="N20113">
        <f t="shared" si="2581"/>
        <v>1</v>
      </c>
      <c r="O20113">
        <f t="shared" si="2582"/>
        <v>12.101509046873888</v>
      </c>
    </row>
    <row r="20114" spans="2:15" x14ac:dyDescent="0.25">
      <c r="B20114" s="3">
        <v>44501.979168692131</v>
      </c>
      <c r="C20114">
        <v>15.9338</v>
      </c>
      <c r="D20114">
        <v>66.192999999999998</v>
      </c>
      <c r="E20114">
        <v>14.852</v>
      </c>
      <c r="F20114">
        <v>64.825000000000003</v>
      </c>
      <c r="G20114">
        <f t="shared" si="2575"/>
        <v>1.0817999999999994</v>
      </c>
      <c r="H20114" s="4">
        <f t="shared" si="2576"/>
        <v>0.76217879708486647</v>
      </c>
      <c r="I20114" s="4">
        <f t="shared" si="2577"/>
        <v>0.45217879708486647</v>
      </c>
      <c r="J20114">
        <f t="shared" si="2578"/>
        <v>12.280473869951971</v>
      </c>
      <c r="L20114">
        <f t="shared" si="2579"/>
        <v>2021</v>
      </c>
      <c r="M20114">
        <f t="shared" si="2580"/>
        <v>11</v>
      </c>
      <c r="N20114">
        <f t="shared" si="2581"/>
        <v>1</v>
      </c>
      <c r="O20114">
        <f t="shared" si="2582"/>
        <v>12.280473869951971</v>
      </c>
    </row>
    <row r="20115" spans="2:15" x14ac:dyDescent="0.25">
      <c r="B20115" s="3">
        <v>44501.989585416668</v>
      </c>
      <c r="C20115">
        <v>15.930199999999999</v>
      </c>
      <c r="D20115">
        <v>66.192999999999998</v>
      </c>
      <c r="E20115">
        <v>14.848699999999999</v>
      </c>
      <c r="F20115">
        <v>64.652000000000001</v>
      </c>
      <c r="G20115">
        <f t="shared" si="2575"/>
        <v>1.0815000000000001</v>
      </c>
      <c r="H20115" s="4">
        <f t="shared" si="2576"/>
        <v>0.7619674330257753</v>
      </c>
      <c r="I20115" s="4">
        <f t="shared" si="2577"/>
        <v>0.4519674330257753</v>
      </c>
      <c r="J20115">
        <f t="shared" si="2578"/>
        <v>12.258896163006218</v>
      </c>
      <c r="L20115">
        <f t="shared" si="2579"/>
        <v>2021</v>
      </c>
      <c r="M20115">
        <f t="shared" si="2580"/>
        <v>11</v>
      </c>
      <c r="N20115">
        <f t="shared" si="2581"/>
        <v>1</v>
      </c>
      <c r="O20115">
        <f t="shared" si="2582"/>
        <v>12.258896163006218</v>
      </c>
    </row>
    <row r="20116" spans="2:15" x14ac:dyDescent="0.25">
      <c r="B20116" s="3">
        <v>44502.000002141205</v>
      </c>
      <c r="C20116">
        <v>15.926600000000001</v>
      </c>
      <c r="D20116">
        <v>66.192999999999998</v>
      </c>
      <c r="E20116">
        <v>14.844799999999999</v>
      </c>
      <c r="F20116">
        <v>64.825000000000003</v>
      </c>
      <c r="G20116">
        <f t="shared" si="2575"/>
        <v>1.0818000000000012</v>
      </c>
      <c r="H20116" s="4">
        <f t="shared" si="2576"/>
        <v>0.76217879708486758</v>
      </c>
      <c r="I20116" s="4">
        <f t="shared" si="2577"/>
        <v>0.45217879708486758</v>
      </c>
      <c r="J20116">
        <f t="shared" si="2578"/>
        <v>12.280473869952084</v>
      </c>
      <c r="L20116">
        <f t="shared" si="2579"/>
        <v>2021</v>
      </c>
      <c r="M20116">
        <f t="shared" si="2580"/>
        <v>11</v>
      </c>
      <c r="N20116">
        <f t="shared" si="2581"/>
        <v>2</v>
      </c>
      <c r="O20116">
        <f t="shared" si="2582"/>
        <v>12.280473869952084</v>
      </c>
    </row>
    <row r="20117" spans="2:15" x14ac:dyDescent="0.25">
      <c r="B20117" s="3">
        <v>44502.010418865742</v>
      </c>
      <c r="C20117">
        <v>15.9285</v>
      </c>
      <c r="D20117">
        <v>66.192999999999998</v>
      </c>
      <c r="E20117">
        <v>14.8462</v>
      </c>
      <c r="F20117">
        <v>64.825000000000003</v>
      </c>
      <c r="G20117">
        <f t="shared" si="2575"/>
        <v>1.0823</v>
      </c>
      <c r="H20117" s="4">
        <f t="shared" si="2576"/>
        <v>0.76253107051668634</v>
      </c>
      <c r="I20117" s="4">
        <f t="shared" si="2577"/>
        <v>0.45253107051668634</v>
      </c>
      <c r="J20117">
        <f t="shared" si="2578"/>
        <v>12.316498659371536</v>
      </c>
      <c r="L20117">
        <f t="shared" si="2579"/>
        <v>2021</v>
      </c>
      <c r="M20117">
        <f t="shared" si="2580"/>
        <v>11</v>
      </c>
      <c r="N20117">
        <f t="shared" si="2581"/>
        <v>2</v>
      </c>
      <c r="O20117">
        <f t="shared" si="2582"/>
        <v>12.316498659371536</v>
      </c>
    </row>
    <row r="20118" spans="2:15" x14ac:dyDescent="0.25">
      <c r="B20118" s="3">
        <v>44502.02083559028</v>
      </c>
      <c r="C20118">
        <v>15.9253</v>
      </c>
      <c r="D20118">
        <v>66.366</v>
      </c>
      <c r="E20118">
        <v>14.843299999999999</v>
      </c>
      <c r="F20118">
        <v>64.825000000000003</v>
      </c>
      <c r="G20118">
        <f t="shared" si="2575"/>
        <v>1.0820000000000007</v>
      </c>
      <c r="H20118" s="4">
        <f t="shared" si="2576"/>
        <v>0.76231970645759517</v>
      </c>
      <c r="I20118" s="4">
        <f t="shared" si="2577"/>
        <v>0.45231970645759517</v>
      </c>
      <c r="J20118">
        <f t="shared" si="2578"/>
        <v>12.294874489793555</v>
      </c>
      <c r="L20118">
        <f t="shared" si="2579"/>
        <v>2021</v>
      </c>
      <c r="M20118">
        <f t="shared" si="2580"/>
        <v>11</v>
      </c>
      <c r="N20118">
        <f t="shared" si="2581"/>
        <v>2</v>
      </c>
      <c r="O20118">
        <f t="shared" si="2582"/>
        <v>12.294874489793555</v>
      </c>
    </row>
    <row r="20119" spans="2:15" x14ac:dyDescent="0.25">
      <c r="B20119" s="3">
        <v>44502.031252314817</v>
      </c>
      <c r="C20119">
        <v>15.921200000000001</v>
      </c>
      <c r="D20119">
        <v>66.192999999999998</v>
      </c>
      <c r="E20119">
        <v>14.838800000000001</v>
      </c>
      <c r="F20119">
        <v>64.825000000000003</v>
      </c>
      <c r="G20119">
        <f t="shared" si="2575"/>
        <v>1.0823999999999998</v>
      </c>
      <c r="H20119" s="4">
        <f t="shared" si="2576"/>
        <v>0.76260152520305025</v>
      </c>
      <c r="I20119" s="4">
        <f t="shared" si="2577"/>
        <v>0.45260152520305025</v>
      </c>
      <c r="J20119">
        <f t="shared" si="2578"/>
        <v>12.323712916582533</v>
      </c>
      <c r="L20119">
        <f t="shared" si="2579"/>
        <v>2021</v>
      </c>
      <c r="M20119">
        <f t="shared" si="2580"/>
        <v>11</v>
      </c>
      <c r="N20119">
        <f t="shared" si="2581"/>
        <v>2</v>
      </c>
      <c r="O20119">
        <f t="shared" si="2582"/>
        <v>12.323712916582533</v>
      </c>
    </row>
    <row r="20120" spans="2:15" x14ac:dyDescent="0.25">
      <c r="B20120" s="3">
        <v>44502.041669039354</v>
      </c>
      <c r="C20120">
        <v>15.9217</v>
      </c>
      <c r="D20120">
        <v>66.366</v>
      </c>
      <c r="E20120">
        <v>14.841699999999999</v>
      </c>
      <c r="F20120">
        <v>64.825000000000003</v>
      </c>
      <c r="G20120">
        <f t="shared" si="2575"/>
        <v>1.08</v>
      </c>
      <c r="H20120" s="4">
        <f t="shared" si="2576"/>
        <v>0.76091061273031624</v>
      </c>
      <c r="I20120" s="4">
        <f t="shared" si="2577"/>
        <v>0.45091061273031624</v>
      </c>
      <c r="J20120">
        <f t="shared" si="2578"/>
        <v>12.151424874523556</v>
      </c>
      <c r="L20120">
        <f t="shared" si="2579"/>
        <v>2021</v>
      </c>
      <c r="M20120">
        <f t="shared" si="2580"/>
        <v>11</v>
      </c>
      <c r="N20120">
        <f t="shared" si="2581"/>
        <v>2</v>
      </c>
      <c r="O20120">
        <f t="shared" si="2582"/>
        <v>12.151424874523556</v>
      </c>
    </row>
    <row r="20121" spans="2:15" x14ac:dyDescent="0.25">
      <c r="B20121" s="3">
        <v>44502.052085763891</v>
      </c>
      <c r="C20121">
        <v>15.9217</v>
      </c>
      <c r="D20121">
        <v>66.366</v>
      </c>
      <c r="E20121">
        <v>14.841699999999999</v>
      </c>
      <c r="F20121">
        <v>64.825000000000003</v>
      </c>
      <c r="G20121">
        <f t="shared" si="2575"/>
        <v>1.08</v>
      </c>
      <c r="H20121" s="4">
        <f t="shared" si="2576"/>
        <v>0.76091061273031624</v>
      </c>
      <c r="I20121" s="4">
        <f t="shared" si="2577"/>
        <v>0.45091061273031624</v>
      </c>
      <c r="J20121">
        <f t="shared" si="2578"/>
        <v>12.151424874523556</v>
      </c>
      <c r="L20121">
        <f t="shared" si="2579"/>
        <v>2021</v>
      </c>
      <c r="M20121">
        <f t="shared" si="2580"/>
        <v>11</v>
      </c>
      <c r="N20121">
        <f t="shared" si="2581"/>
        <v>2</v>
      </c>
      <c r="O20121">
        <f t="shared" si="2582"/>
        <v>12.151424874523556</v>
      </c>
    </row>
    <row r="20122" spans="2:15" x14ac:dyDescent="0.25">
      <c r="B20122" s="3">
        <v>44502.062502488428</v>
      </c>
      <c r="C20122">
        <v>15.921200000000001</v>
      </c>
      <c r="D20122">
        <v>66.192999999999998</v>
      </c>
      <c r="E20122">
        <v>14.840299999999999</v>
      </c>
      <c r="F20122">
        <v>64.825000000000003</v>
      </c>
      <c r="G20122">
        <f t="shared" si="2575"/>
        <v>1.0809000000000015</v>
      </c>
      <c r="H20122" s="4">
        <f t="shared" si="2576"/>
        <v>0.76154470490759263</v>
      </c>
      <c r="I20122" s="4">
        <f t="shared" si="2577"/>
        <v>0.45154470490759263</v>
      </c>
      <c r="J20122">
        <f t="shared" si="2578"/>
        <v>12.215824267141935</v>
      </c>
      <c r="L20122">
        <f t="shared" si="2579"/>
        <v>2021</v>
      </c>
      <c r="M20122">
        <f t="shared" si="2580"/>
        <v>11</v>
      </c>
      <c r="N20122">
        <f t="shared" si="2581"/>
        <v>2</v>
      </c>
      <c r="O20122">
        <f t="shared" si="2582"/>
        <v>12.215824267141935</v>
      </c>
    </row>
    <row r="20123" spans="2:15" x14ac:dyDescent="0.25">
      <c r="B20123" s="3">
        <v>44502.072919212966</v>
      </c>
      <c r="C20123">
        <v>15.921200000000001</v>
      </c>
      <c r="D20123">
        <v>66.192999999999998</v>
      </c>
      <c r="E20123">
        <v>14.841699999999999</v>
      </c>
      <c r="F20123">
        <v>64.825000000000003</v>
      </c>
      <c r="G20123">
        <f t="shared" si="2575"/>
        <v>1.0795000000000012</v>
      </c>
      <c r="H20123" s="4">
        <f t="shared" si="2576"/>
        <v>0.76055833929849759</v>
      </c>
      <c r="I20123" s="4">
        <f t="shared" si="2577"/>
        <v>0.45055833929849759</v>
      </c>
      <c r="J20123">
        <f t="shared" si="2578"/>
        <v>12.115755321985771</v>
      </c>
      <c r="L20123">
        <f t="shared" si="2579"/>
        <v>2021</v>
      </c>
      <c r="M20123">
        <f t="shared" si="2580"/>
        <v>11</v>
      </c>
      <c r="N20123">
        <f t="shared" si="2581"/>
        <v>2</v>
      </c>
      <c r="O20123">
        <f t="shared" si="2582"/>
        <v>12.115755321985771</v>
      </c>
    </row>
    <row r="20124" spans="2:15" x14ac:dyDescent="0.25">
      <c r="B20124" s="3">
        <v>44502.083335937503</v>
      </c>
      <c r="C20124">
        <v>15.921200000000001</v>
      </c>
      <c r="D20124">
        <v>66.192999999999998</v>
      </c>
      <c r="E20124">
        <v>14.841699999999999</v>
      </c>
      <c r="F20124">
        <v>64.825000000000003</v>
      </c>
      <c r="G20124">
        <f t="shared" si="2575"/>
        <v>1.0795000000000012</v>
      </c>
      <c r="H20124" s="4">
        <f t="shared" si="2576"/>
        <v>0.76055833929849759</v>
      </c>
      <c r="I20124" s="4">
        <f t="shared" si="2577"/>
        <v>0.45055833929849759</v>
      </c>
      <c r="J20124">
        <f t="shared" si="2578"/>
        <v>12.115755321985771</v>
      </c>
      <c r="L20124">
        <f t="shared" si="2579"/>
        <v>2021</v>
      </c>
      <c r="M20124">
        <f t="shared" si="2580"/>
        <v>11</v>
      </c>
      <c r="N20124">
        <f t="shared" si="2581"/>
        <v>2</v>
      </c>
      <c r="O20124">
        <f t="shared" si="2582"/>
        <v>12.115755321985771</v>
      </c>
    </row>
    <row r="20125" spans="2:15" x14ac:dyDescent="0.25">
      <c r="B20125" s="3">
        <v>44502.09375266204</v>
      </c>
      <c r="C20125">
        <v>15.9198</v>
      </c>
      <c r="D20125">
        <v>66.366</v>
      </c>
      <c r="E20125">
        <v>14.837400000000001</v>
      </c>
      <c r="F20125">
        <v>64.825000000000003</v>
      </c>
      <c r="G20125">
        <f t="shared" si="2575"/>
        <v>1.0823999999999998</v>
      </c>
      <c r="H20125" s="4">
        <f t="shared" si="2576"/>
        <v>0.76260152520305025</v>
      </c>
      <c r="I20125" s="4">
        <f t="shared" si="2577"/>
        <v>0.45260152520305025</v>
      </c>
      <c r="J20125">
        <f t="shared" si="2578"/>
        <v>12.323712916582533</v>
      </c>
      <c r="L20125">
        <f t="shared" si="2579"/>
        <v>2021</v>
      </c>
      <c r="M20125">
        <f t="shared" si="2580"/>
        <v>11</v>
      </c>
      <c r="N20125">
        <f t="shared" si="2581"/>
        <v>2</v>
      </c>
      <c r="O20125">
        <f t="shared" si="2582"/>
        <v>12.323712916582533</v>
      </c>
    </row>
    <row r="20126" spans="2:15" x14ac:dyDescent="0.25">
      <c r="B20126" s="3">
        <v>44502.104169386577</v>
      </c>
      <c r="C20126">
        <v>15.9198</v>
      </c>
      <c r="D20126">
        <v>66.366</v>
      </c>
      <c r="E20126">
        <v>14.8369</v>
      </c>
      <c r="F20126">
        <v>64.652000000000001</v>
      </c>
      <c r="G20126">
        <f t="shared" si="2575"/>
        <v>1.0829000000000004</v>
      </c>
      <c r="H20126" s="4">
        <f t="shared" si="2576"/>
        <v>0.76295379863487012</v>
      </c>
      <c r="I20126" s="4">
        <f t="shared" si="2577"/>
        <v>0.45295379863487012</v>
      </c>
      <c r="J20126">
        <f t="shared" si="2578"/>
        <v>12.359830746046246</v>
      </c>
      <c r="L20126">
        <f t="shared" si="2579"/>
        <v>2021</v>
      </c>
      <c r="M20126">
        <f t="shared" si="2580"/>
        <v>11</v>
      </c>
      <c r="N20126">
        <f t="shared" si="2581"/>
        <v>2</v>
      </c>
      <c r="O20126">
        <f t="shared" si="2582"/>
        <v>12.359830746046246</v>
      </c>
    </row>
    <row r="20127" spans="2:15" x14ac:dyDescent="0.25">
      <c r="B20127" s="3">
        <v>44502.114586111114</v>
      </c>
      <c r="C20127">
        <v>15.917999999999999</v>
      </c>
      <c r="D20127">
        <v>66.366</v>
      </c>
      <c r="E20127">
        <v>14.834</v>
      </c>
      <c r="F20127">
        <v>64.652000000000001</v>
      </c>
      <c r="G20127">
        <f t="shared" si="2575"/>
        <v>1.0839999999999996</v>
      </c>
      <c r="H20127" s="4">
        <f t="shared" si="2576"/>
        <v>0.76372880018487266</v>
      </c>
      <c r="I20127" s="4">
        <f t="shared" si="2577"/>
        <v>0.45372880018487266</v>
      </c>
      <c r="J20127">
        <f t="shared" si="2578"/>
        <v>12.439563449883797</v>
      </c>
      <c r="L20127">
        <f t="shared" si="2579"/>
        <v>2021</v>
      </c>
      <c r="M20127">
        <f t="shared" si="2580"/>
        <v>11</v>
      </c>
      <c r="N20127">
        <f t="shared" si="2581"/>
        <v>2</v>
      </c>
      <c r="O20127">
        <f t="shared" si="2582"/>
        <v>12.439563449883797</v>
      </c>
    </row>
    <row r="20128" spans="2:15" x14ac:dyDescent="0.25">
      <c r="B20128" s="3">
        <v>44502.125002835652</v>
      </c>
      <c r="C20128">
        <v>15.917999999999999</v>
      </c>
      <c r="D20128">
        <v>66.366</v>
      </c>
      <c r="E20128">
        <v>14.8355</v>
      </c>
      <c r="F20128">
        <v>64.652000000000001</v>
      </c>
      <c r="G20128">
        <f t="shared" si="2575"/>
        <v>1.0824999999999996</v>
      </c>
      <c r="H20128" s="4">
        <f t="shared" si="2576"/>
        <v>0.76267197988941393</v>
      </c>
      <c r="I20128" s="4">
        <f t="shared" si="2577"/>
        <v>0.45267197988941393</v>
      </c>
      <c r="J20128">
        <f t="shared" si="2578"/>
        <v>12.330930275553293</v>
      </c>
      <c r="L20128">
        <f t="shared" si="2579"/>
        <v>2021</v>
      </c>
      <c r="M20128">
        <f t="shared" si="2580"/>
        <v>11</v>
      </c>
      <c r="N20128">
        <f t="shared" si="2581"/>
        <v>2</v>
      </c>
      <c r="O20128">
        <f t="shared" si="2582"/>
        <v>12.330930275553293</v>
      </c>
    </row>
    <row r="20129" spans="2:15" x14ac:dyDescent="0.25">
      <c r="B20129" s="3">
        <v>44502.135419560182</v>
      </c>
      <c r="C20129">
        <v>15.9162</v>
      </c>
      <c r="D20129">
        <v>66.366</v>
      </c>
      <c r="E20129">
        <v>14.832599999999999</v>
      </c>
      <c r="F20129">
        <v>64.652000000000001</v>
      </c>
      <c r="G20129">
        <f t="shared" si="2575"/>
        <v>1.0836000000000006</v>
      </c>
      <c r="H20129" s="4">
        <f t="shared" si="2576"/>
        <v>0.7634469814394178</v>
      </c>
      <c r="I20129" s="4">
        <f t="shared" si="2577"/>
        <v>0.45344698143941781</v>
      </c>
      <c r="J20129">
        <f t="shared" si="2578"/>
        <v>12.410526183698966</v>
      </c>
      <c r="L20129">
        <f t="shared" si="2579"/>
        <v>2021</v>
      </c>
      <c r="M20129">
        <f t="shared" si="2580"/>
        <v>11</v>
      </c>
      <c r="N20129">
        <f t="shared" si="2581"/>
        <v>2</v>
      </c>
      <c r="O20129">
        <f t="shared" si="2582"/>
        <v>12.410526183698966</v>
      </c>
    </row>
    <row r="20130" spans="2:15" x14ac:dyDescent="0.25">
      <c r="B20130" s="3">
        <v>44502.145836284719</v>
      </c>
      <c r="C20130">
        <v>15.917999999999999</v>
      </c>
      <c r="D20130">
        <v>66.366</v>
      </c>
      <c r="E20130">
        <v>14.832599999999999</v>
      </c>
      <c r="F20130">
        <v>64.652000000000001</v>
      </c>
      <c r="G20130">
        <f t="shared" si="2575"/>
        <v>1.0853999999999999</v>
      </c>
      <c r="H20130" s="4">
        <f t="shared" si="2576"/>
        <v>0.76471516579396781</v>
      </c>
      <c r="I20130" s="4">
        <f t="shared" si="2577"/>
        <v>0.45471516579396781</v>
      </c>
      <c r="J20130">
        <f t="shared" si="2578"/>
        <v>12.541586777479687</v>
      </c>
      <c r="L20130">
        <f t="shared" si="2579"/>
        <v>2021</v>
      </c>
      <c r="M20130">
        <f t="shared" si="2580"/>
        <v>11</v>
      </c>
      <c r="N20130">
        <f t="shared" si="2581"/>
        <v>2</v>
      </c>
      <c r="O20130">
        <f t="shared" si="2582"/>
        <v>12.541586777479687</v>
      </c>
    </row>
    <row r="20131" spans="2:15" x14ac:dyDescent="0.25">
      <c r="B20131" s="3">
        <v>44502.156253009256</v>
      </c>
      <c r="C20131">
        <v>15.917999999999999</v>
      </c>
      <c r="D20131">
        <v>66.366</v>
      </c>
      <c r="E20131">
        <v>14.834</v>
      </c>
      <c r="F20131">
        <v>64.652000000000001</v>
      </c>
      <c r="G20131">
        <f t="shared" si="2575"/>
        <v>1.0839999999999996</v>
      </c>
      <c r="H20131" s="4">
        <f t="shared" si="2576"/>
        <v>0.76372880018487266</v>
      </c>
      <c r="I20131" s="4">
        <f t="shared" si="2577"/>
        <v>0.45372880018487266</v>
      </c>
      <c r="J20131">
        <f t="shared" si="2578"/>
        <v>12.439563449883797</v>
      </c>
      <c r="L20131">
        <f t="shared" si="2579"/>
        <v>2021</v>
      </c>
      <c r="M20131">
        <f t="shared" si="2580"/>
        <v>11</v>
      </c>
      <c r="N20131">
        <f t="shared" si="2581"/>
        <v>2</v>
      </c>
      <c r="O20131">
        <f t="shared" si="2582"/>
        <v>12.439563449883797</v>
      </c>
    </row>
    <row r="20132" spans="2:15" x14ac:dyDescent="0.25">
      <c r="B20132" s="3">
        <v>44502.166669733793</v>
      </c>
      <c r="C20132">
        <v>15.917999999999999</v>
      </c>
      <c r="D20132">
        <v>66.366</v>
      </c>
      <c r="E20132">
        <v>14.832599999999999</v>
      </c>
      <c r="F20132">
        <v>64.652000000000001</v>
      </c>
      <c r="G20132">
        <f t="shared" si="2575"/>
        <v>1.0853999999999999</v>
      </c>
      <c r="H20132" s="4">
        <f t="shared" si="2576"/>
        <v>0.76471516579396781</v>
      </c>
      <c r="I20132" s="4">
        <f t="shared" si="2577"/>
        <v>0.45471516579396781</v>
      </c>
      <c r="J20132">
        <f t="shared" si="2578"/>
        <v>12.541586777479687</v>
      </c>
      <c r="L20132">
        <f t="shared" si="2579"/>
        <v>2021</v>
      </c>
      <c r="M20132">
        <f t="shared" si="2580"/>
        <v>11</v>
      </c>
      <c r="N20132">
        <f t="shared" si="2581"/>
        <v>2</v>
      </c>
      <c r="O20132">
        <f t="shared" si="2582"/>
        <v>12.541586777479687</v>
      </c>
    </row>
    <row r="20133" spans="2:15" x14ac:dyDescent="0.25">
      <c r="B20133" s="3">
        <v>44502.17708645833</v>
      </c>
      <c r="C20133">
        <v>15.917999999999999</v>
      </c>
      <c r="D20133">
        <v>66.366</v>
      </c>
      <c r="E20133">
        <v>14.832599999999999</v>
      </c>
      <c r="F20133">
        <v>64.652000000000001</v>
      </c>
      <c r="G20133">
        <f t="shared" si="2575"/>
        <v>1.0853999999999999</v>
      </c>
      <c r="H20133" s="4">
        <f t="shared" si="2576"/>
        <v>0.76471516579396781</v>
      </c>
      <c r="I20133" s="4">
        <f t="shared" si="2577"/>
        <v>0.45471516579396781</v>
      </c>
      <c r="J20133">
        <f t="shared" si="2578"/>
        <v>12.541586777479687</v>
      </c>
      <c r="L20133">
        <f t="shared" si="2579"/>
        <v>2021</v>
      </c>
      <c r="M20133">
        <f t="shared" si="2580"/>
        <v>11</v>
      </c>
      <c r="N20133">
        <f t="shared" si="2581"/>
        <v>2</v>
      </c>
      <c r="O20133">
        <f t="shared" si="2582"/>
        <v>12.541586777479687</v>
      </c>
    </row>
    <row r="20134" spans="2:15" x14ac:dyDescent="0.25">
      <c r="B20134" s="3">
        <v>44502.187503182868</v>
      </c>
      <c r="C20134">
        <v>15.9162</v>
      </c>
      <c r="D20134">
        <v>66.366</v>
      </c>
      <c r="E20134">
        <v>14.832599999999999</v>
      </c>
      <c r="F20134">
        <v>64.652000000000001</v>
      </c>
      <c r="G20134">
        <f t="shared" si="2575"/>
        <v>1.0836000000000006</v>
      </c>
      <c r="H20134" s="4">
        <f t="shared" si="2576"/>
        <v>0.7634469814394178</v>
      </c>
      <c r="I20134" s="4">
        <f t="shared" si="2577"/>
        <v>0.45344698143941781</v>
      </c>
      <c r="J20134">
        <f t="shared" si="2578"/>
        <v>12.410526183698966</v>
      </c>
      <c r="L20134">
        <f t="shared" si="2579"/>
        <v>2021</v>
      </c>
      <c r="M20134">
        <f t="shared" si="2580"/>
        <v>11</v>
      </c>
      <c r="N20134">
        <f t="shared" si="2581"/>
        <v>2</v>
      </c>
      <c r="O20134">
        <f t="shared" si="2582"/>
        <v>12.410526183698966</v>
      </c>
    </row>
    <row r="20135" spans="2:15" x14ac:dyDescent="0.25">
      <c r="B20135" s="3">
        <v>44502.197919907405</v>
      </c>
      <c r="C20135">
        <v>15.917999999999999</v>
      </c>
      <c r="D20135">
        <v>66.366</v>
      </c>
      <c r="E20135">
        <v>14.832599999999999</v>
      </c>
      <c r="F20135">
        <v>64.652000000000001</v>
      </c>
      <c r="G20135">
        <f t="shared" si="2575"/>
        <v>1.0853999999999999</v>
      </c>
      <c r="H20135" s="4">
        <f t="shared" si="2576"/>
        <v>0.76471516579396781</v>
      </c>
      <c r="I20135" s="4">
        <f t="shared" si="2577"/>
        <v>0.45471516579396781</v>
      </c>
      <c r="J20135">
        <f t="shared" si="2578"/>
        <v>12.541586777479687</v>
      </c>
      <c r="L20135">
        <f t="shared" si="2579"/>
        <v>2021</v>
      </c>
      <c r="M20135">
        <f t="shared" si="2580"/>
        <v>11</v>
      </c>
      <c r="N20135">
        <f t="shared" si="2581"/>
        <v>2</v>
      </c>
      <c r="O20135">
        <f t="shared" si="2582"/>
        <v>12.541586777479687</v>
      </c>
    </row>
    <row r="20136" spans="2:15" x14ac:dyDescent="0.25">
      <c r="B20136" s="3">
        <v>44502.208336631942</v>
      </c>
      <c r="C20136">
        <v>15.9193</v>
      </c>
      <c r="D20136">
        <v>66.192999999999998</v>
      </c>
      <c r="E20136">
        <v>14.834</v>
      </c>
      <c r="F20136">
        <v>64.652000000000001</v>
      </c>
      <c r="G20136">
        <f t="shared" si="2575"/>
        <v>1.0853000000000002</v>
      </c>
      <c r="H20136" s="4">
        <f t="shared" si="2576"/>
        <v>0.76464471110760412</v>
      </c>
      <c r="I20136" s="4">
        <f t="shared" si="2577"/>
        <v>0.45464471110760413</v>
      </c>
      <c r="J20136">
        <f t="shared" si="2578"/>
        <v>12.534279097088913</v>
      </c>
      <c r="L20136">
        <f t="shared" si="2579"/>
        <v>2021</v>
      </c>
      <c r="M20136">
        <f t="shared" si="2580"/>
        <v>11</v>
      </c>
      <c r="N20136">
        <f t="shared" si="2581"/>
        <v>2</v>
      </c>
      <c r="O20136">
        <f t="shared" si="2582"/>
        <v>12.534279097088913</v>
      </c>
    </row>
    <row r="20137" spans="2:15" x14ac:dyDescent="0.25">
      <c r="B20137" s="3">
        <v>44502.218753356479</v>
      </c>
      <c r="C20137">
        <v>15.9217</v>
      </c>
      <c r="D20137">
        <v>66.366</v>
      </c>
      <c r="E20137">
        <v>14.8369</v>
      </c>
      <c r="F20137">
        <v>64.652000000000001</v>
      </c>
      <c r="G20137">
        <f t="shared" si="2575"/>
        <v>1.0847999999999995</v>
      </c>
      <c r="H20137" s="4">
        <f t="shared" si="2576"/>
        <v>0.76429243767578403</v>
      </c>
      <c r="I20137" s="4">
        <f t="shared" si="2577"/>
        <v>0.45429243767578403</v>
      </c>
      <c r="J20137">
        <f t="shared" si="2578"/>
        <v>12.497787575057123</v>
      </c>
      <c r="L20137">
        <f t="shared" si="2579"/>
        <v>2021</v>
      </c>
      <c r="M20137">
        <f t="shared" si="2580"/>
        <v>11</v>
      </c>
      <c r="N20137">
        <f t="shared" si="2581"/>
        <v>2</v>
      </c>
      <c r="O20137">
        <f t="shared" si="2582"/>
        <v>12.497787575057123</v>
      </c>
    </row>
    <row r="20138" spans="2:15" x14ac:dyDescent="0.25">
      <c r="B20138" s="3">
        <v>44502.229170081016</v>
      </c>
      <c r="C20138">
        <v>15.9193</v>
      </c>
      <c r="D20138">
        <v>66.192999999999998</v>
      </c>
      <c r="E20138">
        <v>14.8369</v>
      </c>
      <c r="F20138">
        <v>64.652000000000001</v>
      </c>
      <c r="G20138">
        <f t="shared" si="2575"/>
        <v>1.0823999999999998</v>
      </c>
      <c r="H20138" s="4">
        <f t="shared" si="2576"/>
        <v>0.76260152520305025</v>
      </c>
      <c r="I20138" s="4">
        <f t="shared" si="2577"/>
        <v>0.45260152520305025</v>
      </c>
      <c r="J20138">
        <f t="shared" si="2578"/>
        <v>12.323712916582533</v>
      </c>
      <c r="L20138">
        <f t="shared" si="2579"/>
        <v>2021</v>
      </c>
      <c r="M20138">
        <f t="shared" si="2580"/>
        <v>11</v>
      </c>
      <c r="N20138">
        <f t="shared" si="2581"/>
        <v>2</v>
      </c>
      <c r="O20138">
        <f t="shared" si="2582"/>
        <v>12.323712916582533</v>
      </c>
    </row>
    <row r="20139" spans="2:15" x14ac:dyDescent="0.25">
      <c r="B20139" s="3">
        <v>44502.239586805554</v>
      </c>
      <c r="C20139">
        <v>15.923</v>
      </c>
      <c r="D20139">
        <v>66.192999999999998</v>
      </c>
      <c r="E20139">
        <v>14.8355</v>
      </c>
      <c r="F20139">
        <v>64.652000000000001</v>
      </c>
      <c r="G20139">
        <f t="shared" si="2575"/>
        <v>1.0875000000000004</v>
      </c>
      <c r="H20139" s="4">
        <f t="shared" si="2576"/>
        <v>0.76619471420761043</v>
      </c>
      <c r="I20139" s="4">
        <f t="shared" si="2577"/>
        <v>0.45619471420761043</v>
      </c>
      <c r="J20139">
        <f t="shared" si="2578"/>
        <v>12.695771791636465</v>
      </c>
      <c r="L20139">
        <f t="shared" si="2579"/>
        <v>2021</v>
      </c>
      <c r="M20139">
        <f t="shared" si="2580"/>
        <v>11</v>
      </c>
      <c r="N20139">
        <f t="shared" si="2581"/>
        <v>2</v>
      </c>
      <c r="O20139">
        <f t="shared" si="2582"/>
        <v>12.695771791636465</v>
      </c>
    </row>
    <row r="20140" spans="2:15" x14ac:dyDescent="0.25">
      <c r="B20140" s="3">
        <v>44502.250003530091</v>
      </c>
      <c r="C20140">
        <v>15.921200000000001</v>
      </c>
      <c r="D20140">
        <v>66.192999999999998</v>
      </c>
      <c r="E20140">
        <v>14.836499999999999</v>
      </c>
      <c r="F20140">
        <v>64.480999999999995</v>
      </c>
      <c r="G20140">
        <f t="shared" si="2575"/>
        <v>1.0847000000000016</v>
      </c>
      <c r="H20140" s="4">
        <f t="shared" si="2576"/>
        <v>0.76422198298942168</v>
      </c>
      <c r="I20140" s="4">
        <f t="shared" si="2577"/>
        <v>0.45422198298942168</v>
      </c>
      <c r="J20140">
        <f t="shared" si="2578"/>
        <v>12.490498640663395</v>
      </c>
      <c r="L20140">
        <f t="shared" si="2579"/>
        <v>2021</v>
      </c>
      <c r="M20140">
        <f t="shared" si="2580"/>
        <v>11</v>
      </c>
      <c r="N20140">
        <f t="shared" si="2581"/>
        <v>2</v>
      </c>
      <c r="O20140">
        <f t="shared" si="2582"/>
        <v>12.490498640663395</v>
      </c>
    </row>
    <row r="20141" spans="2:15" x14ac:dyDescent="0.25">
      <c r="B20141" s="3">
        <v>44502.260420254628</v>
      </c>
      <c r="C20141">
        <v>15.923</v>
      </c>
      <c r="D20141">
        <v>66.192999999999998</v>
      </c>
      <c r="E20141">
        <v>14.837899999999999</v>
      </c>
      <c r="F20141">
        <v>64.480999999999995</v>
      </c>
      <c r="G20141">
        <f t="shared" si="2575"/>
        <v>1.0851000000000006</v>
      </c>
      <c r="H20141" s="4">
        <f t="shared" si="2576"/>
        <v>0.76450380173487664</v>
      </c>
      <c r="I20141" s="4">
        <f t="shared" si="2577"/>
        <v>0.45450380173487664</v>
      </c>
      <c r="J20141">
        <f t="shared" si="2578"/>
        <v>12.519673114851528</v>
      </c>
      <c r="L20141">
        <f t="shared" si="2579"/>
        <v>2021</v>
      </c>
      <c r="M20141">
        <f t="shared" si="2580"/>
        <v>11</v>
      </c>
      <c r="N20141">
        <f t="shared" si="2581"/>
        <v>2</v>
      </c>
      <c r="O20141">
        <f t="shared" si="2582"/>
        <v>12.519673114851528</v>
      </c>
    </row>
    <row r="20142" spans="2:15" x14ac:dyDescent="0.25">
      <c r="B20142" s="3">
        <v>44502.270836979165</v>
      </c>
      <c r="C20142">
        <v>15.926600000000001</v>
      </c>
      <c r="D20142">
        <v>66.192999999999998</v>
      </c>
      <c r="E20142">
        <v>14.839399999999999</v>
      </c>
      <c r="F20142">
        <v>64.480999999999995</v>
      </c>
      <c r="G20142">
        <f t="shared" si="2575"/>
        <v>1.0872000000000011</v>
      </c>
      <c r="H20142" s="4">
        <f t="shared" si="2576"/>
        <v>0.76598335014851915</v>
      </c>
      <c r="I20142" s="4">
        <f t="shared" si="2577"/>
        <v>0.45598335014851915</v>
      </c>
      <c r="J20142">
        <f t="shared" si="2578"/>
        <v>12.673660623586816</v>
      </c>
      <c r="L20142">
        <f t="shared" si="2579"/>
        <v>2021</v>
      </c>
      <c r="M20142">
        <f t="shared" si="2580"/>
        <v>11</v>
      </c>
      <c r="N20142">
        <f t="shared" si="2581"/>
        <v>2</v>
      </c>
      <c r="O20142">
        <f t="shared" si="2582"/>
        <v>12.673660623586816</v>
      </c>
    </row>
    <row r="20143" spans="2:15" x14ac:dyDescent="0.25">
      <c r="B20143" s="3">
        <v>44502.281253703703</v>
      </c>
      <c r="C20143">
        <v>15.9285</v>
      </c>
      <c r="D20143">
        <v>66.192999999999998</v>
      </c>
      <c r="E20143">
        <v>14.8408</v>
      </c>
      <c r="F20143">
        <v>64.480999999999995</v>
      </c>
      <c r="G20143">
        <f t="shared" si="2575"/>
        <v>1.0876999999999999</v>
      </c>
      <c r="H20143" s="4">
        <f t="shared" si="2576"/>
        <v>0.7663356235803378</v>
      </c>
      <c r="I20143" s="4">
        <f t="shared" si="2577"/>
        <v>0.4563356235803378</v>
      </c>
      <c r="J20143">
        <f t="shared" si="2578"/>
        <v>12.710528295234761</v>
      </c>
      <c r="L20143">
        <f t="shared" si="2579"/>
        <v>2021</v>
      </c>
      <c r="M20143">
        <f t="shared" si="2580"/>
        <v>11</v>
      </c>
      <c r="N20143">
        <f t="shared" si="2581"/>
        <v>2</v>
      </c>
      <c r="O20143">
        <f t="shared" si="2582"/>
        <v>12.710528295234761</v>
      </c>
    </row>
    <row r="20144" spans="2:15" x14ac:dyDescent="0.25">
      <c r="B20144" s="3">
        <v>44502.29167042824</v>
      </c>
      <c r="C20144">
        <v>15.930199999999999</v>
      </c>
      <c r="D20144">
        <v>66.192999999999998</v>
      </c>
      <c r="E20144">
        <v>14.8423</v>
      </c>
      <c r="F20144">
        <v>64.480999999999995</v>
      </c>
      <c r="G20144">
        <f t="shared" si="2575"/>
        <v>1.0878999999999994</v>
      </c>
      <c r="H20144" s="4">
        <f t="shared" si="2576"/>
        <v>0.76647653295306539</v>
      </c>
      <c r="I20144" s="4">
        <f t="shared" si="2577"/>
        <v>0.45647653295306539</v>
      </c>
      <c r="J20144">
        <f t="shared" si="2578"/>
        <v>12.725297386738303</v>
      </c>
      <c r="L20144">
        <f t="shared" si="2579"/>
        <v>2021</v>
      </c>
      <c r="M20144">
        <f t="shared" si="2580"/>
        <v>11</v>
      </c>
      <c r="N20144">
        <f t="shared" si="2581"/>
        <v>2</v>
      </c>
      <c r="O20144">
        <f t="shared" si="2582"/>
        <v>12.725297386738303</v>
      </c>
    </row>
    <row r="20145" spans="2:15" x14ac:dyDescent="0.25">
      <c r="B20145" s="3">
        <v>44502.302087152777</v>
      </c>
      <c r="C20145">
        <v>15.9285</v>
      </c>
      <c r="D20145">
        <v>66.192999999999998</v>
      </c>
      <c r="E20145">
        <v>14.8408</v>
      </c>
      <c r="F20145">
        <v>64.480999999999995</v>
      </c>
      <c r="G20145">
        <f t="shared" si="2575"/>
        <v>1.0876999999999999</v>
      </c>
      <c r="H20145" s="4">
        <f t="shared" si="2576"/>
        <v>0.7663356235803378</v>
      </c>
      <c r="I20145" s="4">
        <f t="shared" si="2577"/>
        <v>0.4563356235803378</v>
      </c>
      <c r="J20145">
        <f t="shared" si="2578"/>
        <v>12.710528295234761</v>
      </c>
      <c r="L20145">
        <f t="shared" si="2579"/>
        <v>2021</v>
      </c>
      <c r="M20145">
        <f t="shared" si="2580"/>
        <v>11</v>
      </c>
      <c r="N20145">
        <f t="shared" si="2581"/>
        <v>2</v>
      </c>
      <c r="O20145">
        <f t="shared" si="2582"/>
        <v>12.710528295234761</v>
      </c>
    </row>
    <row r="20146" spans="2:15" x14ac:dyDescent="0.25">
      <c r="B20146" s="3">
        <v>44502.312503877314</v>
      </c>
      <c r="C20146">
        <v>15.932499999999999</v>
      </c>
      <c r="D20146">
        <v>66.366</v>
      </c>
      <c r="E20146">
        <v>14.8423</v>
      </c>
      <c r="F20146">
        <v>64.480999999999995</v>
      </c>
      <c r="G20146">
        <f t="shared" si="2575"/>
        <v>1.0901999999999994</v>
      </c>
      <c r="H20146" s="4">
        <f t="shared" si="2576"/>
        <v>0.76809699073943549</v>
      </c>
      <c r="I20146" s="4">
        <f t="shared" si="2577"/>
        <v>0.45809699073943549</v>
      </c>
      <c r="J20146">
        <f t="shared" si="2578"/>
        <v>12.896048910750064</v>
      </c>
      <c r="L20146">
        <f t="shared" si="2579"/>
        <v>2021</v>
      </c>
      <c r="M20146">
        <f t="shared" si="2580"/>
        <v>11</v>
      </c>
      <c r="N20146">
        <f t="shared" si="2581"/>
        <v>2</v>
      </c>
      <c r="O20146">
        <f t="shared" si="2582"/>
        <v>12.896048910750064</v>
      </c>
    </row>
    <row r="20147" spans="2:15" x14ac:dyDescent="0.25">
      <c r="B20147" s="3">
        <v>44502.322920601851</v>
      </c>
      <c r="C20147">
        <v>15.935700000000001</v>
      </c>
      <c r="D20147">
        <v>66.192999999999998</v>
      </c>
      <c r="E20147">
        <v>14.8452</v>
      </c>
      <c r="F20147">
        <v>64.480999999999995</v>
      </c>
      <c r="G20147">
        <f t="shared" si="2575"/>
        <v>1.0905000000000005</v>
      </c>
      <c r="H20147" s="4">
        <f t="shared" si="2576"/>
        <v>0.7683083547985281</v>
      </c>
      <c r="I20147" s="4">
        <f t="shared" si="2577"/>
        <v>0.45830835479852811</v>
      </c>
      <c r="J20147">
        <f t="shared" si="2578"/>
        <v>12.918444193368268</v>
      </c>
      <c r="L20147">
        <f t="shared" si="2579"/>
        <v>2021</v>
      </c>
      <c r="M20147">
        <f t="shared" si="2580"/>
        <v>11</v>
      </c>
      <c r="N20147">
        <f t="shared" si="2581"/>
        <v>2</v>
      </c>
      <c r="O20147">
        <f t="shared" si="2582"/>
        <v>12.918444193368268</v>
      </c>
    </row>
    <row r="20148" spans="2:15" x14ac:dyDescent="0.25">
      <c r="B20148" s="3">
        <v>44502.333337326389</v>
      </c>
      <c r="C20148">
        <v>15.935700000000001</v>
      </c>
      <c r="D20148">
        <v>66.192999999999998</v>
      </c>
      <c r="E20148">
        <v>14.8466</v>
      </c>
      <c r="F20148">
        <v>64.480999999999995</v>
      </c>
      <c r="G20148">
        <f t="shared" si="2575"/>
        <v>1.0891000000000002</v>
      </c>
      <c r="H20148" s="4">
        <f t="shared" si="2576"/>
        <v>0.76732198918943295</v>
      </c>
      <c r="I20148" s="4">
        <f t="shared" si="2577"/>
        <v>0.45732198918943295</v>
      </c>
      <c r="J20148">
        <f t="shared" si="2578"/>
        <v>12.814176665329654</v>
      </c>
      <c r="L20148">
        <f t="shared" si="2579"/>
        <v>2021</v>
      </c>
      <c r="M20148">
        <f t="shared" si="2580"/>
        <v>11</v>
      </c>
      <c r="N20148">
        <f t="shared" si="2581"/>
        <v>2</v>
      </c>
      <c r="O20148">
        <f t="shared" si="2582"/>
        <v>12.814176665329654</v>
      </c>
    </row>
    <row r="20149" spans="2:15" x14ac:dyDescent="0.25">
      <c r="B20149" s="3">
        <v>44502.343753993053</v>
      </c>
      <c r="C20149">
        <v>15.939399999999999</v>
      </c>
      <c r="D20149">
        <v>66.192999999999998</v>
      </c>
      <c r="E20149">
        <v>14.849500000000001</v>
      </c>
      <c r="F20149">
        <v>64.480999999999995</v>
      </c>
      <c r="G20149">
        <f t="shared" ref="G20149:G20212" si="2583">C20149-E20149</f>
        <v>1.0898999999999983</v>
      </c>
      <c r="H20149" s="4">
        <f t="shared" ref="H20149:H20212" si="2584">1000*G20149/2.2/(2.54^2)/100</f>
        <v>0.76788562668034299</v>
      </c>
      <c r="I20149" s="4">
        <f t="shared" ref="I20149:I20212" si="2585">H20149-($Y$1-$Y$2)/100</f>
        <v>0.45788562668034299</v>
      </c>
      <c r="J20149">
        <f t="shared" si="2578"/>
        <v>12.873682143758936</v>
      </c>
      <c r="L20149">
        <f t="shared" si="2579"/>
        <v>2021</v>
      </c>
      <c r="M20149">
        <f t="shared" si="2580"/>
        <v>11</v>
      </c>
      <c r="N20149">
        <f t="shared" si="2581"/>
        <v>2</v>
      </c>
      <c r="O20149">
        <f t="shared" si="2582"/>
        <v>12.873682143758936</v>
      </c>
    </row>
    <row r="20150" spans="2:15" x14ac:dyDescent="0.25">
      <c r="B20150" s="3">
        <v>44502.35417071759</v>
      </c>
      <c r="C20150">
        <v>15.939399999999999</v>
      </c>
      <c r="D20150">
        <v>66.192999999999998</v>
      </c>
      <c r="E20150">
        <v>14.8466</v>
      </c>
      <c r="F20150">
        <v>64.480999999999995</v>
      </c>
      <c r="G20150">
        <f t="shared" si="2583"/>
        <v>1.0927999999999987</v>
      </c>
      <c r="H20150" s="4">
        <f t="shared" si="2584"/>
        <v>0.76992881258489687</v>
      </c>
      <c r="I20150" s="4">
        <f t="shared" si="2585"/>
        <v>0.45992881258489687</v>
      </c>
      <c r="J20150">
        <f t="shared" si="2578"/>
        <v>13.091091195334153</v>
      </c>
      <c r="L20150">
        <f t="shared" si="2579"/>
        <v>2021</v>
      </c>
      <c r="M20150">
        <f t="shared" si="2580"/>
        <v>11</v>
      </c>
      <c r="N20150">
        <f t="shared" si="2581"/>
        <v>2</v>
      </c>
      <c r="O20150">
        <f t="shared" si="2582"/>
        <v>13.091091195334153</v>
      </c>
    </row>
    <row r="20151" spans="2:15" x14ac:dyDescent="0.25">
      <c r="B20151" s="3">
        <v>44502.364587442127</v>
      </c>
      <c r="C20151">
        <v>15.9411</v>
      </c>
      <c r="D20151">
        <v>66.192999999999998</v>
      </c>
      <c r="E20151">
        <v>14.849500000000001</v>
      </c>
      <c r="F20151">
        <v>64.480999999999995</v>
      </c>
      <c r="G20151">
        <f t="shared" si="2583"/>
        <v>1.0915999999999997</v>
      </c>
      <c r="H20151" s="4">
        <f t="shared" si="2584"/>
        <v>0.76908335634853064</v>
      </c>
      <c r="I20151" s="4">
        <f t="shared" si="2585"/>
        <v>0.45908335634853065</v>
      </c>
      <c r="J20151">
        <f t="shared" si="2578"/>
        <v>13.000804571334651</v>
      </c>
      <c r="L20151">
        <f t="shared" si="2579"/>
        <v>2021</v>
      </c>
      <c r="M20151">
        <f t="shared" si="2580"/>
        <v>11</v>
      </c>
      <c r="N20151">
        <f t="shared" si="2581"/>
        <v>2</v>
      </c>
      <c r="O20151">
        <f t="shared" si="2582"/>
        <v>13.000804571334651</v>
      </c>
    </row>
    <row r="20152" spans="2:15" x14ac:dyDescent="0.25">
      <c r="B20152" s="3">
        <v>44502.375004166664</v>
      </c>
      <c r="C20152">
        <v>15.944699999999999</v>
      </c>
      <c r="D20152">
        <v>66.192999999999998</v>
      </c>
      <c r="E20152">
        <v>14.852600000000001</v>
      </c>
      <c r="F20152">
        <v>64.480999999999995</v>
      </c>
      <c r="G20152">
        <f t="shared" si="2583"/>
        <v>1.0920999999999985</v>
      </c>
      <c r="H20152" s="4">
        <f t="shared" si="2584"/>
        <v>0.7694356297803493</v>
      </c>
      <c r="I20152" s="4">
        <f t="shared" si="2585"/>
        <v>0.4594356297803493</v>
      </c>
      <c r="J20152">
        <f t="shared" si="2578"/>
        <v>13.038368255198112</v>
      </c>
      <c r="L20152">
        <f t="shared" si="2579"/>
        <v>2021</v>
      </c>
      <c r="M20152">
        <f t="shared" si="2580"/>
        <v>11</v>
      </c>
      <c r="N20152">
        <f t="shared" si="2581"/>
        <v>2</v>
      </c>
      <c r="O20152">
        <f t="shared" si="2582"/>
        <v>13.038368255198112</v>
      </c>
    </row>
    <row r="20153" spans="2:15" x14ac:dyDescent="0.25">
      <c r="B20153" s="3">
        <v>44502.385420891202</v>
      </c>
      <c r="C20153">
        <v>15.9466</v>
      </c>
      <c r="D20153">
        <v>66.192999999999998</v>
      </c>
      <c r="E20153">
        <v>14.853999999999999</v>
      </c>
      <c r="F20153">
        <v>64.480999999999995</v>
      </c>
      <c r="G20153">
        <f t="shared" si="2583"/>
        <v>1.0926000000000009</v>
      </c>
      <c r="H20153" s="4">
        <f t="shared" si="2584"/>
        <v>0.76978790321217061</v>
      </c>
      <c r="I20153" s="4">
        <f t="shared" si="2585"/>
        <v>0.45978790321217061</v>
      </c>
      <c r="J20153">
        <f t="shared" si="2578"/>
        <v>13.076011557297342</v>
      </c>
      <c r="L20153">
        <f t="shared" si="2579"/>
        <v>2021</v>
      </c>
      <c r="M20153">
        <f t="shared" si="2580"/>
        <v>11</v>
      </c>
      <c r="N20153">
        <f t="shared" si="2581"/>
        <v>2</v>
      </c>
      <c r="O20153">
        <f t="shared" si="2582"/>
        <v>13.076011557297342</v>
      </c>
    </row>
    <row r="20154" spans="2:15" x14ac:dyDescent="0.25">
      <c r="B20154" s="3">
        <v>44502.395837615739</v>
      </c>
      <c r="C20154">
        <v>15.944699999999999</v>
      </c>
      <c r="D20154">
        <v>66.192999999999998</v>
      </c>
      <c r="E20154">
        <v>14.8535</v>
      </c>
      <c r="F20154">
        <v>64.31</v>
      </c>
      <c r="G20154">
        <f t="shared" si="2583"/>
        <v>1.0911999999999988</v>
      </c>
      <c r="H20154" s="4">
        <f t="shared" si="2584"/>
        <v>0.76880153760307435</v>
      </c>
      <c r="I20154" s="4">
        <f t="shared" si="2585"/>
        <v>0.45880153760307435</v>
      </c>
      <c r="J20154">
        <f t="shared" si="2578"/>
        <v>12.970810877132775</v>
      </c>
      <c r="L20154">
        <f t="shared" si="2579"/>
        <v>2021</v>
      </c>
      <c r="M20154">
        <f t="shared" si="2580"/>
        <v>11</v>
      </c>
      <c r="N20154">
        <f t="shared" si="2581"/>
        <v>2</v>
      </c>
      <c r="O20154">
        <f t="shared" si="2582"/>
        <v>12.970810877132775</v>
      </c>
    </row>
    <row r="20155" spans="2:15" x14ac:dyDescent="0.25">
      <c r="B20155" s="3">
        <v>44502.406254340276</v>
      </c>
      <c r="C20155">
        <v>15.948499999999999</v>
      </c>
      <c r="D20155">
        <v>66.192999999999998</v>
      </c>
      <c r="E20155">
        <v>14.854900000000001</v>
      </c>
      <c r="F20155">
        <v>64.31</v>
      </c>
      <c r="G20155">
        <f t="shared" si="2583"/>
        <v>1.0935999999999986</v>
      </c>
      <c r="H20155" s="4">
        <f t="shared" si="2584"/>
        <v>0.77049245007580813</v>
      </c>
      <c r="I20155" s="4">
        <f t="shared" si="2585"/>
        <v>0.46049245007580814</v>
      </c>
      <c r="J20155">
        <f t="shared" si="2578"/>
        <v>13.151537446506147</v>
      </c>
      <c r="L20155">
        <f t="shared" si="2579"/>
        <v>2021</v>
      </c>
      <c r="M20155">
        <f t="shared" si="2580"/>
        <v>11</v>
      </c>
      <c r="N20155">
        <f t="shared" si="2581"/>
        <v>2</v>
      </c>
      <c r="O20155">
        <f t="shared" si="2582"/>
        <v>13.151537446506147</v>
      </c>
    </row>
    <row r="20156" spans="2:15" x14ac:dyDescent="0.25">
      <c r="B20156" s="3">
        <v>44502.416671064813</v>
      </c>
      <c r="C20156">
        <v>15.950200000000001</v>
      </c>
      <c r="D20156">
        <v>66.192999999999998</v>
      </c>
      <c r="E20156">
        <v>14.854900000000001</v>
      </c>
      <c r="F20156">
        <v>64.31</v>
      </c>
      <c r="G20156">
        <f t="shared" si="2583"/>
        <v>1.0952999999999999</v>
      </c>
      <c r="H20156" s="4">
        <f t="shared" si="2584"/>
        <v>0.77169017974399579</v>
      </c>
      <c r="I20156" s="4">
        <f t="shared" si="2585"/>
        <v>0.46169017974399579</v>
      </c>
      <c r="J20156">
        <f t="shared" si="2578"/>
        <v>13.280665779338968</v>
      </c>
      <c r="L20156">
        <f t="shared" si="2579"/>
        <v>2021</v>
      </c>
      <c r="M20156">
        <f t="shared" si="2580"/>
        <v>11</v>
      </c>
      <c r="N20156">
        <f t="shared" si="2581"/>
        <v>2</v>
      </c>
      <c r="O20156">
        <f t="shared" si="2582"/>
        <v>13.280665779338968</v>
      </c>
    </row>
    <row r="20157" spans="2:15" x14ac:dyDescent="0.25">
      <c r="B20157" s="3">
        <v>44502.42708778935</v>
      </c>
      <c r="C20157">
        <v>15.948499999999999</v>
      </c>
      <c r="D20157">
        <v>66.192999999999998</v>
      </c>
      <c r="E20157">
        <v>14.8569</v>
      </c>
      <c r="F20157">
        <v>64.480999999999995</v>
      </c>
      <c r="G20157">
        <f t="shared" si="2583"/>
        <v>1.0915999999999997</v>
      </c>
      <c r="H20157" s="4">
        <f t="shared" si="2584"/>
        <v>0.76908335634853064</v>
      </c>
      <c r="I20157" s="4">
        <f t="shared" si="2585"/>
        <v>0.45908335634853065</v>
      </c>
      <c r="J20157">
        <f t="shared" si="2578"/>
        <v>13.000804571334651</v>
      </c>
      <c r="L20157">
        <f t="shared" si="2579"/>
        <v>2021</v>
      </c>
      <c r="M20157">
        <f t="shared" si="2580"/>
        <v>11</v>
      </c>
      <c r="N20157">
        <f t="shared" si="2581"/>
        <v>2</v>
      </c>
      <c r="O20157">
        <f t="shared" si="2582"/>
        <v>13.000804571334651</v>
      </c>
    </row>
    <row r="20158" spans="2:15" x14ac:dyDescent="0.25">
      <c r="B20158" s="3">
        <v>44502.437504513888</v>
      </c>
      <c r="C20158">
        <v>15.9521</v>
      </c>
      <c r="D20158">
        <v>66.192999999999998</v>
      </c>
      <c r="E20158">
        <v>14.8613</v>
      </c>
      <c r="F20158">
        <v>64.480999999999995</v>
      </c>
      <c r="G20158">
        <f t="shared" si="2583"/>
        <v>1.0907999999999998</v>
      </c>
      <c r="H20158" s="4">
        <f t="shared" si="2584"/>
        <v>0.76851971885761927</v>
      </c>
      <c r="I20158" s="4">
        <f t="shared" si="2585"/>
        <v>0.45851971885761927</v>
      </c>
      <c r="J20158">
        <f t="shared" si="2578"/>
        <v>12.940868014792173</v>
      </c>
      <c r="L20158">
        <f t="shared" si="2579"/>
        <v>2021</v>
      </c>
      <c r="M20158">
        <f t="shared" si="2580"/>
        <v>11</v>
      </c>
      <c r="N20158">
        <f t="shared" si="2581"/>
        <v>2</v>
      </c>
      <c r="O20158">
        <f t="shared" si="2582"/>
        <v>12.940868014792173</v>
      </c>
    </row>
    <row r="20159" spans="2:15" x14ac:dyDescent="0.25">
      <c r="B20159" s="3">
        <v>44502.447921238425</v>
      </c>
      <c r="C20159">
        <v>15.953900000000001</v>
      </c>
      <c r="D20159">
        <v>66.192999999999998</v>
      </c>
      <c r="E20159">
        <v>14.8642</v>
      </c>
      <c r="F20159">
        <v>64.480999999999995</v>
      </c>
      <c r="G20159">
        <f t="shared" si="2583"/>
        <v>1.0897000000000006</v>
      </c>
      <c r="H20159" s="4">
        <f t="shared" si="2584"/>
        <v>0.76774471730761673</v>
      </c>
      <c r="I20159" s="4">
        <f t="shared" si="2585"/>
        <v>0.45774471730761673</v>
      </c>
      <c r="J20159">
        <f t="shared" si="2578"/>
        <v>12.858786796337467</v>
      </c>
      <c r="L20159">
        <f t="shared" si="2579"/>
        <v>2021</v>
      </c>
      <c r="M20159">
        <f t="shared" si="2580"/>
        <v>11</v>
      </c>
      <c r="N20159">
        <f t="shared" si="2581"/>
        <v>2</v>
      </c>
      <c r="O20159">
        <f t="shared" si="2582"/>
        <v>12.858786796337467</v>
      </c>
    </row>
    <row r="20160" spans="2:15" x14ac:dyDescent="0.25">
      <c r="B20160" s="3">
        <v>44502.458337962962</v>
      </c>
      <c r="C20160">
        <v>15.9521</v>
      </c>
      <c r="D20160">
        <v>66.192999999999998</v>
      </c>
      <c r="E20160">
        <v>14.8598</v>
      </c>
      <c r="F20160">
        <v>64.480999999999995</v>
      </c>
      <c r="G20160">
        <f t="shared" si="2583"/>
        <v>1.0922999999999998</v>
      </c>
      <c r="H20160" s="4">
        <f t="shared" si="2584"/>
        <v>0.769576539153078</v>
      </c>
      <c r="I20160" s="4">
        <f t="shared" si="2585"/>
        <v>0.459576539153078</v>
      </c>
      <c r="J20160">
        <f t="shared" si="2578"/>
        <v>13.053416015827581</v>
      </c>
      <c r="L20160">
        <f t="shared" si="2579"/>
        <v>2021</v>
      </c>
      <c r="M20160">
        <f t="shared" si="2580"/>
        <v>11</v>
      </c>
      <c r="N20160">
        <f t="shared" si="2581"/>
        <v>2</v>
      </c>
      <c r="O20160">
        <f t="shared" si="2582"/>
        <v>13.053416015827581</v>
      </c>
    </row>
    <row r="20161" spans="2:15" x14ac:dyDescent="0.25">
      <c r="B20161" s="3">
        <v>44502.468754687499</v>
      </c>
      <c r="C20161">
        <v>15.953900000000001</v>
      </c>
      <c r="D20161">
        <v>66.192999999999998</v>
      </c>
      <c r="E20161">
        <v>14.8598</v>
      </c>
      <c r="F20161">
        <v>64.480999999999995</v>
      </c>
      <c r="G20161">
        <f t="shared" si="2583"/>
        <v>1.094100000000001</v>
      </c>
      <c r="H20161" s="4">
        <f t="shared" si="2584"/>
        <v>0.77084472350762956</v>
      </c>
      <c r="I20161" s="4">
        <f t="shared" si="2585"/>
        <v>0.46084472350762956</v>
      </c>
      <c r="J20161">
        <f t="shared" si="2578"/>
        <v>13.189420248925396</v>
      </c>
      <c r="L20161">
        <f t="shared" si="2579"/>
        <v>2021</v>
      </c>
      <c r="M20161">
        <f t="shared" si="2580"/>
        <v>11</v>
      </c>
      <c r="N20161">
        <f t="shared" si="2581"/>
        <v>2</v>
      </c>
      <c r="O20161">
        <f t="shared" si="2582"/>
        <v>13.189420248925396</v>
      </c>
    </row>
    <row r="20162" spans="2:15" x14ac:dyDescent="0.25">
      <c r="B20162" s="3">
        <v>44502.479171412037</v>
      </c>
      <c r="C20162">
        <v>15.953900000000001</v>
      </c>
      <c r="D20162">
        <v>66.192999999999998</v>
      </c>
      <c r="E20162">
        <v>14.8598</v>
      </c>
      <c r="F20162">
        <v>64.480999999999995</v>
      </c>
      <c r="G20162">
        <f t="shared" si="2583"/>
        <v>1.094100000000001</v>
      </c>
      <c r="H20162" s="4">
        <f t="shared" si="2584"/>
        <v>0.77084472350762956</v>
      </c>
      <c r="I20162" s="4">
        <f t="shared" si="2585"/>
        <v>0.46084472350762956</v>
      </c>
      <c r="J20162">
        <f t="shared" si="2578"/>
        <v>13.189420248925396</v>
      </c>
      <c r="L20162">
        <f t="shared" si="2579"/>
        <v>2021</v>
      </c>
      <c r="M20162">
        <f t="shared" si="2580"/>
        <v>11</v>
      </c>
      <c r="N20162">
        <f t="shared" si="2581"/>
        <v>2</v>
      </c>
      <c r="O20162">
        <f t="shared" si="2582"/>
        <v>13.189420248925396</v>
      </c>
    </row>
    <row r="20163" spans="2:15" x14ac:dyDescent="0.25">
      <c r="B20163" s="3">
        <v>44502.489588136574</v>
      </c>
      <c r="C20163">
        <v>15.9521</v>
      </c>
      <c r="D20163">
        <v>66.192999999999998</v>
      </c>
      <c r="E20163">
        <v>14.8584</v>
      </c>
      <c r="F20163">
        <v>64.480999999999995</v>
      </c>
      <c r="G20163">
        <f t="shared" si="2583"/>
        <v>1.0937000000000001</v>
      </c>
      <c r="H20163" s="4">
        <f t="shared" si="2584"/>
        <v>0.77056290476217315</v>
      </c>
      <c r="I20163" s="4">
        <f t="shared" si="2585"/>
        <v>0.46056290476217315</v>
      </c>
      <c r="J20163">
        <f t="shared" si="2578"/>
        <v>13.159107608254621</v>
      </c>
      <c r="L20163">
        <f t="shared" si="2579"/>
        <v>2021</v>
      </c>
      <c r="M20163">
        <f t="shared" si="2580"/>
        <v>11</v>
      </c>
      <c r="N20163">
        <f t="shared" si="2581"/>
        <v>2</v>
      </c>
      <c r="O20163">
        <f t="shared" si="2582"/>
        <v>13.159107608254621</v>
      </c>
    </row>
    <row r="20164" spans="2:15" x14ac:dyDescent="0.25">
      <c r="B20164" s="3">
        <v>44502.500004861111</v>
      </c>
      <c r="C20164">
        <v>15.9521</v>
      </c>
      <c r="D20164">
        <v>66.192999999999998</v>
      </c>
      <c r="E20164">
        <v>14.8569</v>
      </c>
      <c r="F20164">
        <v>64.480999999999995</v>
      </c>
      <c r="G20164">
        <f t="shared" si="2583"/>
        <v>1.0952000000000002</v>
      </c>
      <c r="H20164" s="4">
        <f t="shared" si="2584"/>
        <v>0.77161972505763221</v>
      </c>
      <c r="I20164" s="4">
        <f t="shared" si="2585"/>
        <v>0.46161972505763221</v>
      </c>
      <c r="J20164">
        <f t="shared" si="2578"/>
        <v>13.27304433801514</v>
      </c>
      <c r="L20164">
        <f t="shared" si="2579"/>
        <v>2021</v>
      </c>
      <c r="M20164">
        <f t="shared" si="2580"/>
        <v>11</v>
      </c>
      <c r="N20164">
        <f t="shared" si="2581"/>
        <v>2</v>
      </c>
      <c r="O20164">
        <f t="shared" si="2582"/>
        <v>13.27304433801514</v>
      </c>
    </row>
    <row r="20165" spans="2:15" x14ac:dyDescent="0.25">
      <c r="B20165" s="3">
        <v>44502.510421585648</v>
      </c>
      <c r="C20165">
        <v>15.9466</v>
      </c>
      <c r="D20165">
        <v>66.192999999999998</v>
      </c>
      <c r="E20165">
        <v>14.851599999999999</v>
      </c>
      <c r="F20165">
        <v>64.652000000000001</v>
      </c>
      <c r="G20165">
        <f t="shared" si="2583"/>
        <v>1.0950000000000006</v>
      </c>
      <c r="H20165" s="4">
        <f t="shared" si="2584"/>
        <v>0.77147881568490451</v>
      </c>
      <c r="I20165" s="4">
        <f t="shared" si="2585"/>
        <v>0.46147881568490451</v>
      </c>
      <c r="J20165">
        <f t="shared" ref="J20165:J20228" si="2586">IF(I20165&lt;0,0,243.07*I20165^3.7614)</f>
        <v>13.257811088838121</v>
      </c>
      <c r="L20165">
        <f t="shared" ref="L20165:L20228" si="2587">YEAR(B20165)</f>
        <v>2021</v>
      </c>
      <c r="M20165">
        <f t="shared" ref="M20165:M20228" si="2588">MONTH(B20165)</f>
        <v>11</v>
      </c>
      <c r="N20165">
        <f t="shared" ref="N20165:N20228" si="2589">DAY(B20165)</f>
        <v>2</v>
      </c>
      <c r="O20165">
        <f t="shared" ref="O20165:O20228" si="2590">J20165</f>
        <v>13.257811088838121</v>
      </c>
    </row>
    <row r="20166" spans="2:15" x14ac:dyDescent="0.25">
      <c r="B20166" s="3">
        <v>44502.520838310185</v>
      </c>
      <c r="C20166">
        <v>15.943</v>
      </c>
      <c r="D20166">
        <v>66.192999999999998</v>
      </c>
      <c r="E20166">
        <v>14.850099999999999</v>
      </c>
      <c r="F20166">
        <v>64.652000000000001</v>
      </c>
      <c r="G20166">
        <f t="shared" si="2583"/>
        <v>1.0929000000000002</v>
      </c>
      <c r="H20166" s="4">
        <f t="shared" si="2584"/>
        <v>0.76999926727126178</v>
      </c>
      <c r="I20166" s="4">
        <f t="shared" si="2585"/>
        <v>0.45999926727126178</v>
      </c>
      <c r="J20166">
        <f t="shared" si="2586"/>
        <v>13.098635800052264</v>
      </c>
      <c r="L20166">
        <f t="shared" si="2587"/>
        <v>2021</v>
      </c>
      <c r="M20166">
        <f t="shared" si="2588"/>
        <v>11</v>
      </c>
      <c r="N20166">
        <f t="shared" si="2589"/>
        <v>2</v>
      </c>
      <c r="O20166">
        <f t="shared" si="2590"/>
        <v>13.098635800052264</v>
      </c>
    </row>
    <row r="20167" spans="2:15" x14ac:dyDescent="0.25">
      <c r="B20167" s="3">
        <v>44502.531255034723</v>
      </c>
      <c r="C20167">
        <v>15.941700000000001</v>
      </c>
      <c r="D20167">
        <v>66.366</v>
      </c>
      <c r="E20167">
        <v>14.848699999999999</v>
      </c>
      <c r="F20167">
        <v>64.652000000000001</v>
      </c>
      <c r="G20167">
        <f t="shared" si="2583"/>
        <v>1.0930000000000017</v>
      </c>
      <c r="H20167" s="4">
        <f t="shared" si="2584"/>
        <v>0.77006972195762702</v>
      </c>
      <c r="I20167" s="4">
        <f t="shared" si="2585"/>
        <v>0.46006972195762702</v>
      </c>
      <c r="J20167">
        <f t="shared" si="2586"/>
        <v>13.106183596384696</v>
      </c>
      <c r="L20167">
        <f t="shared" si="2587"/>
        <v>2021</v>
      </c>
      <c r="M20167">
        <f t="shared" si="2588"/>
        <v>11</v>
      </c>
      <c r="N20167">
        <f t="shared" si="2589"/>
        <v>2</v>
      </c>
      <c r="O20167">
        <f t="shared" si="2590"/>
        <v>13.106183596384696</v>
      </c>
    </row>
    <row r="20168" spans="2:15" x14ac:dyDescent="0.25">
      <c r="B20168" s="3">
        <v>44502.54167175926</v>
      </c>
      <c r="C20168">
        <v>15.935700000000001</v>
      </c>
      <c r="D20168">
        <v>66.192999999999998</v>
      </c>
      <c r="E20168">
        <v>14.8398</v>
      </c>
      <c r="F20168">
        <v>64.652000000000001</v>
      </c>
      <c r="G20168">
        <f t="shared" si="2583"/>
        <v>1.0959000000000003</v>
      </c>
      <c r="H20168" s="4">
        <f t="shared" si="2584"/>
        <v>0.77211290786217956</v>
      </c>
      <c r="I20168" s="4">
        <f t="shared" si="2585"/>
        <v>0.46211290786217957</v>
      </c>
      <c r="J20168">
        <f t="shared" si="2586"/>
        <v>13.326461915977175</v>
      </c>
      <c r="L20168">
        <f t="shared" si="2587"/>
        <v>2021</v>
      </c>
      <c r="M20168">
        <f t="shared" si="2588"/>
        <v>11</v>
      </c>
      <c r="N20168">
        <f t="shared" si="2589"/>
        <v>2</v>
      </c>
      <c r="O20168">
        <f t="shared" si="2590"/>
        <v>13.326461915977175</v>
      </c>
    </row>
    <row r="20169" spans="2:15" x14ac:dyDescent="0.25">
      <c r="B20169" s="3">
        <v>44502.552088483797</v>
      </c>
      <c r="C20169">
        <v>15.9321</v>
      </c>
      <c r="D20169">
        <v>66.192999999999998</v>
      </c>
      <c r="E20169">
        <v>14.838800000000001</v>
      </c>
      <c r="F20169">
        <v>64.825000000000003</v>
      </c>
      <c r="G20169">
        <f t="shared" si="2583"/>
        <v>1.0932999999999993</v>
      </c>
      <c r="H20169" s="4">
        <f t="shared" si="2584"/>
        <v>0.77028108601671685</v>
      </c>
      <c r="I20169" s="4">
        <f t="shared" si="2585"/>
        <v>0.46028108601671686</v>
      </c>
      <c r="J20169">
        <f t="shared" si="2586"/>
        <v>13.12884614367848</v>
      </c>
      <c r="L20169">
        <f t="shared" si="2587"/>
        <v>2021</v>
      </c>
      <c r="M20169">
        <f t="shared" si="2588"/>
        <v>11</v>
      </c>
      <c r="N20169">
        <f t="shared" si="2589"/>
        <v>2</v>
      </c>
      <c r="O20169">
        <f t="shared" si="2590"/>
        <v>13.12884614367848</v>
      </c>
    </row>
    <row r="20170" spans="2:15" x14ac:dyDescent="0.25">
      <c r="B20170" s="3">
        <v>44502.562505208334</v>
      </c>
      <c r="C20170">
        <v>15.924899999999999</v>
      </c>
      <c r="D20170">
        <v>66.192999999999998</v>
      </c>
      <c r="E20170">
        <v>14.833</v>
      </c>
      <c r="F20170">
        <v>64.825000000000003</v>
      </c>
      <c r="G20170">
        <f t="shared" si="2583"/>
        <v>1.091899999999999</v>
      </c>
      <c r="H20170" s="4">
        <f t="shared" si="2584"/>
        <v>0.76929472040762181</v>
      </c>
      <c r="I20170" s="4">
        <f t="shared" si="2585"/>
        <v>0.45929472040762181</v>
      </c>
      <c r="J20170">
        <f t="shared" si="2586"/>
        <v>13.023333233485738</v>
      </c>
      <c r="L20170">
        <f t="shared" si="2587"/>
        <v>2021</v>
      </c>
      <c r="M20170">
        <f t="shared" si="2588"/>
        <v>11</v>
      </c>
      <c r="N20170">
        <f t="shared" si="2589"/>
        <v>2</v>
      </c>
      <c r="O20170">
        <f t="shared" si="2590"/>
        <v>13.023333233485738</v>
      </c>
    </row>
    <row r="20171" spans="2:15" x14ac:dyDescent="0.25">
      <c r="B20171" s="3">
        <v>44502.572921932871</v>
      </c>
      <c r="C20171">
        <v>15.923</v>
      </c>
      <c r="D20171">
        <v>66.192999999999998</v>
      </c>
      <c r="E20171">
        <v>14.8301</v>
      </c>
      <c r="F20171">
        <v>64.825000000000003</v>
      </c>
      <c r="G20171">
        <f t="shared" si="2583"/>
        <v>1.0929000000000002</v>
      </c>
      <c r="H20171" s="4">
        <f t="shared" si="2584"/>
        <v>0.76999926727126178</v>
      </c>
      <c r="I20171" s="4">
        <f t="shared" si="2585"/>
        <v>0.45999926727126178</v>
      </c>
      <c r="J20171">
        <f t="shared" si="2586"/>
        <v>13.098635800052264</v>
      </c>
      <c r="L20171">
        <f t="shared" si="2587"/>
        <v>2021</v>
      </c>
      <c r="M20171">
        <f t="shared" si="2588"/>
        <v>11</v>
      </c>
      <c r="N20171">
        <f t="shared" si="2589"/>
        <v>2</v>
      </c>
      <c r="O20171">
        <f t="shared" si="2590"/>
        <v>13.098635800052264</v>
      </c>
    </row>
    <row r="20172" spans="2:15" x14ac:dyDescent="0.25">
      <c r="B20172" s="3">
        <v>44502.583338657409</v>
      </c>
      <c r="C20172">
        <v>15.9193</v>
      </c>
      <c r="D20172">
        <v>66.192999999999998</v>
      </c>
      <c r="E20172">
        <v>14.8262</v>
      </c>
      <c r="F20172">
        <v>64.995999999999995</v>
      </c>
      <c r="G20172">
        <f t="shared" si="2583"/>
        <v>1.0930999999999997</v>
      </c>
      <c r="H20172" s="4">
        <f t="shared" si="2584"/>
        <v>0.77014017664398937</v>
      </c>
      <c r="I20172" s="4">
        <f t="shared" si="2585"/>
        <v>0.46014017664398937</v>
      </c>
      <c r="J20172">
        <f t="shared" si="2586"/>
        <v>13.113734585192201</v>
      </c>
      <c r="L20172">
        <f t="shared" si="2587"/>
        <v>2021</v>
      </c>
      <c r="M20172">
        <f t="shared" si="2588"/>
        <v>11</v>
      </c>
      <c r="N20172">
        <f t="shared" si="2589"/>
        <v>2</v>
      </c>
      <c r="O20172">
        <f t="shared" si="2590"/>
        <v>13.113734585192201</v>
      </c>
    </row>
    <row r="20173" spans="2:15" x14ac:dyDescent="0.25">
      <c r="B20173" s="3">
        <v>44502.593755381946</v>
      </c>
      <c r="C20173">
        <v>15.914400000000001</v>
      </c>
      <c r="D20173">
        <v>66.366</v>
      </c>
      <c r="E20173">
        <v>14.8247</v>
      </c>
      <c r="F20173">
        <v>64.995999999999995</v>
      </c>
      <c r="G20173">
        <f t="shared" si="2583"/>
        <v>1.0897000000000006</v>
      </c>
      <c r="H20173" s="4">
        <f t="shared" si="2584"/>
        <v>0.76774471730761673</v>
      </c>
      <c r="I20173" s="4">
        <f t="shared" si="2585"/>
        <v>0.45774471730761673</v>
      </c>
      <c r="J20173">
        <f t="shared" si="2586"/>
        <v>12.858786796337467</v>
      </c>
      <c r="L20173">
        <f t="shared" si="2587"/>
        <v>2021</v>
      </c>
      <c r="M20173">
        <f t="shared" si="2588"/>
        <v>11</v>
      </c>
      <c r="N20173">
        <f t="shared" si="2589"/>
        <v>2</v>
      </c>
      <c r="O20173">
        <f t="shared" si="2590"/>
        <v>12.858786796337467</v>
      </c>
    </row>
    <row r="20174" spans="2:15" x14ac:dyDescent="0.25">
      <c r="B20174" s="3">
        <v>44502.604172106483</v>
      </c>
      <c r="C20174">
        <v>15.910299999999999</v>
      </c>
      <c r="D20174">
        <v>66.192999999999998</v>
      </c>
      <c r="E20174">
        <v>14.8223</v>
      </c>
      <c r="F20174">
        <v>65.167000000000002</v>
      </c>
      <c r="G20174">
        <f t="shared" si="2583"/>
        <v>1.0879999999999992</v>
      </c>
      <c r="H20174" s="4">
        <f t="shared" si="2584"/>
        <v>0.76654698763942919</v>
      </c>
      <c r="I20174" s="4">
        <f t="shared" si="2585"/>
        <v>0.45654698763942919</v>
      </c>
      <c r="J20174">
        <f t="shared" si="2586"/>
        <v>12.732686655094241</v>
      </c>
      <c r="L20174">
        <f t="shared" si="2587"/>
        <v>2021</v>
      </c>
      <c r="M20174">
        <f t="shared" si="2588"/>
        <v>11</v>
      </c>
      <c r="N20174">
        <f t="shared" si="2589"/>
        <v>2</v>
      </c>
      <c r="O20174">
        <f t="shared" si="2590"/>
        <v>12.732686655094241</v>
      </c>
    </row>
    <row r="20175" spans="2:15" x14ac:dyDescent="0.25">
      <c r="B20175" s="3">
        <v>44502.61458883102</v>
      </c>
      <c r="C20175">
        <v>15.908899999999999</v>
      </c>
      <c r="D20175">
        <v>66.366</v>
      </c>
      <c r="E20175">
        <v>14.8194</v>
      </c>
      <c r="F20175">
        <v>65.167000000000002</v>
      </c>
      <c r="G20175">
        <f t="shared" si="2583"/>
        <v>1.0894999999999992</v>
      </c>
      <c r="H20175" s="4">
        <f t="shared" si="2584"/>
        <v>0.76760380793488803</v>
      </c>
      <c r="I20175" s="4">
        <f t="shared" si="2585"/>
        <v>0.45760380793488803</v>
      </c>
      <c r="J20175">
        <f t="shared" si="2586"/>
        <v>12.843904105366173</v>
      </c>
      <c r="L20175">
        <f t="shared" si="2587"/>
        <v>2021</v>
      </c>
      <c r="M20175">
        <f t="shared" si="2588"/>
        <v>11</v>
      </c>
      <c r="N20175">
        <f t="shared" si="2589"/>
        <v>2</v>
      </c>
      <c r="O20175">
        <f t="shared" si="2590"/>
        <v>12.843904105366173</v>
      </c>
    </row>
    <row r="20176" spans="2:15" x14ac:dyDescent="0.25">
      <c r="B20176" s="3">
        <v>44502.625005555557</v>
      </c>
      <c r="C20176">
        <v>15.9053</v>
      </c>
      <c r="D20176">
        <v>66.366</v>
      </c>
      <c r="E20176">
        <v>14.8163</v>
      </c>
      <c r="F20176">
        <v>65.167000000000002</v>
      </c>
      <c r="G20176">
        <f t="shared" si="2583"/>
        <v>1.0890000000000004</v>
      </c>
      <c r="H20176" s="4">
        <f t="shared" si="2584"/>
        <v>0.76725153450306938</v>
      </c>
      <c r="I20176" s="4">
        <f t="shared" si="2585"/>
        <v>0.45725153450306938</v>
      </c>
      <c r="J20176">
        <f t="shared" si="2586"/>
        <v>12.806752704882504</v>
      </c>
      <c r="L20176">
        <f t="shared" si="2587"/>
        <v>2021</v>
      </c>
      <c r="M20176">
        <f t="shared" si="2588"/>
        <v>11</v>
      </c>
      <c r="N20176">
        <f t="shared" si="2589"/>
        <v>2</v>
      </c>
      <c r="O20176">
        <f t="shared" si="2590"/>
        <v>12.806752704882504</v>
      </c>
    </row>
    <row r="20177" spans="2:15" x14ac:dyDescent="0.25">
      <c r="B20177" s="3">
        <v>44502.635422280095</v>
      </c>
      <c r="C20177">
        <v>15.901199999999999</v>
      </c>
      <c r="D20177">
        <v>66.192999999999998</v>
      </c>
      <c r="E20177">
        <v>14.8169</v>
      </c>
      <c r="F20177">
        <v>65.337999999999994</v>
      </c>
      <c r="G20177">
        <f t="shared" si="2583"/>
        <v>1.0842999999999989</v>
      </c>
      <c r="H20177" s="4">
        <f t="shared" si="2584"/>
        <v>0.76394016424396394</v>
      </c>
      <c r="I20177" s="4">
        <f t="shared" si="2585"/>
        <v>0.45394016424396394</v>
      </c>
      <c r="J20177">
        <f t="shared" si="2586"/>
        <v>12.461374108033633</v>
      </c>
      <c r="L20177">
        <f t="shared" si="2587"/>
        <v>2021</v>
      </c>
      <c r="M20177">
        <f t="shared" si="2588"/>
        <v>11</v>
      </c>
      <c r="N20177">
        <f t="shared" si="2589"/>
        <v>2</v>
      </c>
      <c r="O20177">
        <f t="shared" si="2590"/>
        <v>12.461374108033633</v>
      </c>
    </row>
    <row r="20178" spans="2:15" x14ac:dyDescent="0.25">
      <c r="B20178" s="3">
        <v>44502.645839004632</v>
      </c>
      <c r="C20178">
        <v>15.897600000000001</v>
      </c>
      <c r="D20178">
        <v>66.192999999999998</v>
      </c>
      <c r="E20178">
        <v>14.8126</v>
      </c>
      <c r="F20178">
        <v>65.337999999999994</v>
      </c>
      <c r="G20178">
        <f t="shared" si="2583"/>
        <v>1.0850000000000009</v>
      </c>
      <c r="H20178" s="4">
        <f t="shared" si="2584"/>
        <v>0.76443334704851285</v>
      </c>
      <c r="I20178" s="4">
        <f t="shared" si="2585"/>
        <v>0.45443334704851285</v>
      </c>
      <c r="J20178">
        <f t="shared" si="2586"/>
        <v>12.512374811298335</v>
      </c>
      <c r="L20178">
        <f t="shared" si="2587"/>
        <v>2021</v>
      </c>
      <c r="M20178">
        <f t="shared" si="2588"/>
        <v>11</v>
      </c>
      <c r="N20178">
        <f t="shared" si="2589"/>
        <v>2</v>
      </c>
      <c r="O20178">
        <f t="shared" si="2590"/>
        <v>12.512374811298335</v>
      </c>
    </row>
    <row r="20179" spans="2:15" x14ac:dyDescent="0.25">
      <c r="B20179" s="3">
        <v>44502.656255729169</v>
      </c>
      <c r="C20179">
        <v>15.8957</v>
      </c>
      <c r="D20179">
        <v>66.192999999999998</v>
      </c>
      <c r="E20179">
        <v>14.8126</v>
      </c>
      <c r="F20179">
        <v>65.337999999999994</v>
      </c>
      <c r="G20179">
        <f t="shared" si="2583"/>
        <v>1.0831</v>
      </c>
      <c r="H20179" s="4">
        <f t="shared" si="2584"/>
        <v>0.76309470800759771</v>
      </c>
      <c r="I20179" s="4">
        <f t="shared" si="2585"/>
        <v>0.45309470800759771</v>
      </c>
      <c r="J20179">
        <f t="shared" si="2586"/>
        <v>12.374299613969722</v>
      </c>
      <c r="L20179">
        <f t="shared" si="2587"/>
        <v>2021</v>
      </c>
      <c r="M20179">
        <f t="shared" si="2588"/>
        <v>11</v>
      </c>
      <c r="N20179">
        <f t="shared" si="2589"/>
        <v>2</v>
      </c>
      <c r="O20179">
        <f t="shared" si="2590"/>
        <v>12.374299613969722</v>
      </c>
    </row>
    <row r="20180" spans="2:15" x14ac:dyDescent="0.25">
      <c r="B20180" s="3">
        <v>44502.666666666664</v>
      </c>
      <c r="C20180">
        <v>15.8957</v>
      </c>
      <c r="D20180">
        <v>66.192999999999998</v>
      </c>
      <c r="E20180">
        <v>14.814399999999999</v>
      </c>
      <c r="F20180">
        <v>65.509</v>
      </c>
      <c r="G20180">
        <f t="shared" si="2583"/>
        <v>1.0813000000000006</v>
      </c>
      <c r="H20180" s="4">
        <f t="shared" si="2584"/>
        <v>0.76182652365304759</v>
      </c>
      <c r="I20180" s="4">
        <f t="shared" si="2585"/>
        <v>0.4518265236530476</v>
      </c>
      <c r="J20180">
        <f t="shared" si="2586"/>
        <v>12.244526497006623</v>
      </c>
      <c r="L20180">
        <f t="shared" si="2587"/>
        <v>2021</v>
      </c>
      <c r="M20180">
        <f t="shared" si="2588"/>
        <v>11</v>
      </c>
      <c r="N20180">
        <f t="shared" si="2589"/>
        <v>2</v>
      </c>
      <c r="O20180">
        <f t="shared" si="2590"/>
        <v>12.244526497006623</v>
      </c>
    </row>
    <row r="20181" spans="2:15" x14ac:dyDescent="0.25">
      <c r="B20181" s="3">
        <v>44502.677083333336</v>
      </c>
      <c r="C20181">
        <v>15.894399999999999</v>
      </c>
      <c r="D20181">
        <v>66.366</v>
      </c>
      <c r="E20181">
        <v>14.8101</v>
      </c>
      <c r="F20181">
        <v>65.509</v>
      </c>
      <c r="G20181">
        <f t="shared" si="2583"/>
        <v>1.0842999999999989</v>
      </c>
      <c r="H20181" s="4">
        <f t="shared" si="2584"/>
        <v>0.76394016424396394</v>
      </c>
      <c r="I20181" s="4">
        <f t="shared" si="2585"/>
        <v>0.45394016424396394</v>
      </c>
      <c r="J20181">
        <f t="shared" si="2586"/>
        <v>12.461374108033633</v>
      </c>
      <c r="L20181">
        <f t="shared" si="2587"/>
        <v>2021</v>
      </c>
      <c r="M20181">
        <f t="shared" si="2588"/>
        <v>11</v>
      </c>
      <c r="N20181">
        <f t="shared" si="2589"/>
        <v>2</v>
      </c>
      <c r="O20181">
        <f t="shared" si="2590"/>
        <v>12.461374108033633</v>
      </c>
    </row>
    <row r="20182" spans="2:15" x14ac:dyDescent="0.25">
      <c r="B20182" s="3">
        <v>44502.687500057873</v>
      </c>
      <c r="C20182">
        <v>15.8927</v>
      </c>
      <c r="D20182">
        <v>66.366</v>
      </c>
      <c r="E20182">
        <v>14.811999999999999</v>
      </c>
      <c r="F20182">
        <v>65.680000000000007</v>
      </c>
      <c r="G20182">
        <f t="shared" si="2583"/>
        <v>1.0807000000000002</v>
      </c>
      <c r="H20182" s="4">
        <f t="shared" si="2584"/>
        <v>0.76140379553486393</v>
      </c>
      <c r="I20182" s="4">
        <f t="shared" si="2585"/>
        <v>0.45140379553486393</v>
      </c>
      <c r="J20182">
        <f t="shared" si="2586"/>
        <v>12.201491689690114</v>
      </c>
      <c r="L20182">
        <f t="shared" si="2587"/>
        <v>2021</v>
      </c>
      <c r="M20182">
        <f t="shared" si="2588"/>
        <v>11</v>
      </c>
      <c r="N20182">
        <f t="shared" si="2589"/>
        <v>2</v>
      </c>
      <c r="O20182">
        <f t="shared" si="2590"/>
        <v>12.201491689690114</v>
      </c>
    </row>
    <row r="20183" spans="2:15" x14ac:dyDescent="0.25">
      <c r="B20183" s="3">
        <v>44502.69791678241</v>
      </c>
      <c r="C20183">
        <v>15.8927</v>
      </c>
      <c r="D20183">
        <v>66.366</v>
      </c>
      <c r="E20183">
        <v>14.810499999999999</v>
      </c>
      <c r="F20183">
        <v>65.680000000000007</v>
      </c>
      <c r="G20183">
        <f t="shared" si="2583"/>
        <v>1.0822000000000003</v>
      </c>
      <c r="H20183" s="4">
        <f t="shared" si="2584"/>
        <v>0.76246061583032276</v>
      </c>
      <c r="I20183" s="4">
        <f t="shared" si="2585"/>
        <v>0.45246061583032277</v>
      </c>
      <c r="J20183">
        <f t="shared" si="2586"/>
        <v>12.309287503069923</v>
      </c>
      <c r="L20183">
        <f t="shared" si="2587"/>
        <v>2021</v>
      </c>
      <c r="M20183">
        <f t="shared" si="2588"/>
        <v>11</v>
      </c>
      <c r="N20183">
        <f t="shared" si="2589"/>
        <v>2</v>
      </c>
      <c r="O20183">
        <f t="shared" si="2590"/>
        <v>12.309287503069923</v>
      </c>
    </row>
    <row r="20184" spans="2:15" x14ac:dyDescent="0.25">
      <c r="B20184" s="3">
        <v>44502.708333506947</v>
      </c>
      <c r="C20184">
        <v>15.8927</v>
      </c>
      <c r="D20184">
        <v>66.366</v>
      </c>
      <c r="E20184">
        <v>14.811999999999999</v>
      </c>
      <c r="F20184">
        <v>65.680000000000007</v>
      </c>
      <c r="G20184">
        <f t="shared" si="2583"/>
        <v>1.0807000000000002</v>
      </c>
      <c r="H20184" s="4">
        <f t="shared" si="2584"/>
        <v>0.76140379553486393</v>
      </c>
      <c r="I20184" s="4">
        <f t="shared" si="2585"/>
        <v>0.45140379553486393</v>
      </c>
      <c r="J20184">
        <f t="shared" si="2586"/>
        <v>12.201491689690114</v>
      </c>
      <c r="L20184">
        <f t="shared" si="2587"/>
        <v>2021</v>
      </c>
      <c r="M20184">
        <f t="shared" si="2588"/>
        <v>11</v>
      </c>
      <c r="N20184">
        <f t="shared" si="2589"/>
        <v>2</v>
      </c>
      <c r="O20184">
        <f t="shared" si="2590"/>
        <v>12.201491689690114</v>
      </c>
    </row>
    <row r="20185" spans="2:15" x14ac:dyDescent="0.25">
      <c r="B20185" s="3">
        <v>44502.718750231485</v>
      </c>
      <c r="C20185">
        <v>15.888999999999999</v>
      </c>
      <c r="D20185">
        <v>66.366</v>
      </c>
      <c r="E20185">
        <v>14.809100000000001</v>
      </c>
      <c r="F20185">
        <v>65.680000000000007</v>
      </c>
      <c r="G20185">
        <f t="shared" si="2583"/>
        <v>1.0798999999999985</v>
      </c>
      <c r="H20185" s="4">
        <f t="shared" si="2584"/>
        <v>0.76084015804395133</v>
      </c>
      <c r="I20185" s="4">
        <f t="shared" si="2585"/>
        <v>0.45084015804395133</v>
      </c>
      <c r="J20185">
        <f t="shared" si="2586"/>
        <v>12.144284804652594</v>
      </c>
      <c r="L20185">
        <f t="shared" si="2587"/>
        <v>2021</v>
      </c>
      <c r="M20185">
        <f t="shared" si="2588"/>
        <v>11</v>
      </c>
      <c r="N20185">
        <f t="shared" si="2589"/>
        <v>2</v>
      </c>
      <c r="O20185">
        <f t="shared" si="2590"/>
        <v>12.144284804652594</v>
      </c>
    </row>
    <row r="20186" spans="2:15" x14ac:dyDescent="0.25">
      <c r="B20186" s="3">
        <v>44502.729166956022</v>
      </c>
      <c r="C20186">
        <v>15.8871</v>
      </c>
      <c r="D20186">
        <v>66.366</v>
      </c>
      <c r="E20186">
        <v>14.809100000000001</v>
      </c>
      <c r="F20186">
        <v>65.680000000000007</v>
      </c>
      <c r="G20186">
        <f t="shared" si="2583"/>
        <v>1.0779999999999994</v>
      </c>
      <c r="H20186" s="4">
        <f t="shared" si="2584"/>
        <v>0.75950151900303753</v>
      </c>
      <c r="I20186" s="4">
        <f t="shared" si="2585"/>
        <v>0.44950151900303753</v>
      </c>
      <c r="J20186">
        <f t="shared" si="2586"/>
        <v>12.009207811592102</v>
      </c>
      <c r="L20186">
        <f t="shared" si="2587"/>
        <v>2021</v>
      </c>
      <c r="M20186">
        <f t="shared" si="2588"/>
        <v>11</v>
      </c>
      <c r="N20186">
        <f t="shared" si="2589"/>
        <v>2</v>
      </c>
      <c r="O20186">
        <f t="shared" si="2590"/>
        <v>12.009207811592102</v>
      </c>
    </row>
    <row r="20187" spans="2:15" x14ac:dyDescent="0.25">
      <c r="B20187" s="3">
        <v>44502.739583680559</v>
      </c>
      <c r="C20187">
        <v>15.8871</v>
      </c>
      <c r="D20187">
        <v>66.366</v>
      </c>
      <c r="E20187">
        <v>14.811</v>
      </c>
      <c r="F20187">
        <v>65.850999999999999</v>
      </c>
      <c r="G20187">
        <f t="shared" si="2583"/>
        <v>1.0761000000000003</v>
      </c>
      <c r="H20187" s="4">
        <f t="shared" si="2584"/>
        <v>0.75816287996212361</v>
      </c>
      <c r="I20187" s="4">
        <f t="shared" si="2585"/>
        <v>0.44816287996212362</v>
      </c>
      <c r="J20187">
        <f t="shared" si="2586"/>
        <v>11.875237081252507</v>
      </c>
      <c r="L20187">
        <f t="shared" si="2587"/>
        <v>2021</v>
      </c>
      <c r="M20187">
        <f t="shared" si="2588"/>
        <v>11</v>
      </c>
      <c r="N20187">
        <f t="shared" si="2589"/>
        <v>2</v>
      </c>
      <c r="O20187">
        <f t="shared" si="2590"/>
        <v>11.875237081252507</v>
      </c>
    </row>
    <row r="20188" spans="2:15" x14ac:dyDescent="0.25">
      <c r="B20188" s="3">
        <v>44502.750000405096</v>
      </c>
      <c r="C20188">
        <v>15.888999999999999</v>
      </c>
      <c r="D20188">
        <v>66.366</v>
      </c>
      <c r="E20188">
        <v>14.8124</v>
      </c>
      <c r="F20188">
        <v>65.850999999999999</v>
      </c>
      <c r="G20188">
        <f t="shared" si="2583"/>
        <v>1.0765999999999991</v>
      </c>
      <c r="H20188" s="4">
        <f t="shared" si="2584"/>
        <v>0.75851515339394238</v>
      </c>
      <c r="I20188" s="4">
        <f t="shared" si="2585"/>
        <v>0.44851515339394238</v>
      </c>
      <c r="J20188">
        <f t="shared" si="2586"/>
        <v>11.910385606803159</v>
      </c>
      <c r="L20188">
        <f t="shared" si="2587"/>
        <v>2021</v>
      </c>
      <c r="M20188">
        <f t="shared" si="2588"/>
        <v>11</v>
      </c>
      <c r="N20188">
        <f t="shared" si="2589"/>
        <v>2</v>
      </c>
      <c r="O20188">
        <f t="shared" si="2590"/>
        <v>11.910385606803159</v>
      </c>
    </row>
    <row r="20189" spans="2:15" x14ac:dyDescent="0.25">
      <c r="B20189" s="3">
        <v>44502.760417129626</v>
      </c>
      <c r="C20189">
        <v>15.8871</v>
      </c>
      <c r="D20189">
        <v>66.366</v>
      </c>
      <c r="E20189">
        <v>14.8124</v>
      </c>
      <c r="F20189">
        <v>65.850999999999999</v>
      </c>
      <c r="G20189">
        <f t="shared" si="2583"/>
        <v>1.0747</v>
      </c>
      <c r="H20189" s="4">
        <f t="shared" si="2584"/>
        <v>0.75717651435302868</v>
      </c>
      <c r="I20189" s="4">
        <f t="shared" si="2585"/>
        <v>0.44717651435302869</v>
      </c>
      <c r="J20189">
        <f t="shared" si="2586"/>
        <v>11.777226307648965</v>
      </c>
      <c r="L20189">
        <f t="shared" si="2587"/>
        <v>2021</v>
      </c>
      <c r="M20189">
        <f t="shared" si="2588"/>
        <v>11</v>
      </c>
      <c r="N20189">
        <f t="shared" si="2589"/>
        <v>2</v>
      </c>
      <c r="O20189">
        <f t="shared" si="2590"/>
        <v>11.777226307648965</v>
      </c>
    </row>
    <row r="20190" spans="2:15" x14ac:dyDescent="0.25">
      <c r="B20190" s="3">
        <v>44502.770833854163</v>
      </c>
      <c r="C20190">
        <v>15.8871</v>
      </c>
      <c r="D20190">
        <v>66.366</v>
      </c>
      <c r="E20190">
        <v>14.811</v>
      </c>
      <c r="F20190">
        <v>65.850999999999999</v>
      </c>
      <c r="G20190">
        <f t="shared" si="2583"/>
        <v>1.0761000000000003</v>
      </c>
      <c r="H20190" s="4">
        <f t="shared" si="2584"/>
        <v>0.75816287996212361</v>
      </c>
      <c r="I20190" s="4">
        <f t="shared" si="2585"/>
        <v>0.44816287996212362</v>
      </c>
      <c r="J20190">
        <f t="shared" si="2586"/>
        <v>11.875237081252507</v>
      </c>
      <c r="L20190">
        <f t="shared" si="2587"/>
        <v>2021</v>
      </c>
      <c r="M20190">
        <f t="shared" si="2588"/>
        <v>11</v>
      </c>
      <c r="N20190">
        <f t="shared" si="2589"/>
        <v>2</v>
      </c>
      <c r="O20190">
        <f t="shared" si="2590"/>
        <v>11.875237081252507</v>
      </c>
    </row>
    <row r="20191" spans="2:15" x14ac:dyDescent="0.25">
      <c r="B20191" s="3">
        <v>44502.781250578701</v>
      </c>
      <c r="C20191">
        <v>15.8895</v>
      </c>
      <c r="D20191">
        <v>66.537000000000006</v>
      </c>
      <c r="E20191">
        <v>14.8124</v>
      </c>
      <c r="F20191">
        <v>65.850999999999999</v>
      </c>
      <c r="G20191">
        <f t="shared" si="2583"/>
        <v>1.0770999999999997</v>
      </c>
      <c r="H20191" s="4">
        <f t="shared" si="2584"/>
        <v>0.75886742682576236</v>
      </c>
      <c r="I20191" s="4">
        <f t="shared" si="2585"/>
        <v>0.44886742682576236</v>
      </c>
      <c r="J20191">
        <f t="shared" si="2586"/>
        <v>11.945610447410841</v>
      </c>
      <c r="L20191">
        <f t="shared" si="2587"/>
        <v>2021</v>
      </c>
      <c r="M20191">
        <f t="shared" si="2588"/>
        <v>11</v>
      </c>
      <c r="N20191">
        <f t="shared" si="2589"/>
        <v>2</v>
      </c>
      <c r="O20191">
        <f t="shared" si="2590"/>
        <v>11.945610447410841</v>
      </c>
    </row>
    <row r="20192" spans="2:15" x14ac:dyDescent="0.25">
      <c r="B20192" s="3">
        <v>44502.791667303238</v>
      </c>
      <c r="C20192">
        <v>15.887600000000001</v>
      </c>
      <c r="D20192">
        <v>66.537000000000006</v>
      </c>
      <c r="E20192">
        <v>14.8124</v>
      </c>
      <c r="F20192">
        <v>65.850999999999999</v>
      </c>
      <c r="G20192">
        <f t="shared" si="2583"/>
        <v>1.0752000000000006</v>
      </c>
      <c r="H20192" s="4">
        <f t="shared" si="2584"/>
        <v>0.75752878778484856</v>
      </c>
      <c r="I20192" s="4">
        <f t="shared" si="2585"/>
        <v>0.44752878778484856</v>
      </c>
      <c r="J20192">
        <f t="shared" si="2586"/>
        <v>11.812161712342625</v>
      </c>
      <c r="L20192">
        <f t="shared" si="2587"/>
        <v>2021</v>
      </c>
      <c r="M20192">
        <f t="shared" si="2588"/>
        <v>11</v>
      </c>
      <c r="N20192">
        <f t="shared" si="2589"/>
        <v>2</v>
      </c>
      <c r="O20192">
        <f t="shared" si="2590"/>
        <v>11.812161712342625</v>
      </c>
    </row>
    <row r="20193" spans="2:15" x14ac:dyDescent="0.25">
      <c r="B20193" s="3">
        <v>44502.802084027775</v>
      </c>
      <c r="C20193">
        <v>15.887600000000001</v>
      </c>
      <c r="D20193">
        <v>66.537000000000006</v>
      </c>
      <c r="E20193">
        <v>14.8155</v>
      </c>
      <c r="F20193">
        <v>65.850999999999999</v>
      </c>
      <c r="G20193">
        <f t="shared" si="2583"/>
        <v>1.0721000000000007</v>
      </c>
      <c r="H20193" s="4">
        <f t="shared" si="2584"/>
        <v>0.75534469250756731</v>
      </c>
      <c r="I20193" s="4">
        <f t="shared" si="2585"/>
        <v>0.44534469250756731</v>
      </c>
      <c r="J20193">
        <f t="shared" si="2586"/>
        <v>11.596783566660049</v>
      </c>
      <c r="L20193">
        <f t="shared" si="2587"/>
        <v>2021</v>
      </c>
      <c r="M20193">
        <f t="shared" si="2588"/>
        <v>11</v>
      </c>
      <c r="N20193">
        <f t="shared" si="2589"/>
        <v>2</v>
      </c>
      <c r="O20193">
        <f t="shared" si="2590"/>
        <v>11.596783566660049</v>
      </c>
    </row>
    <row r="20194" spans="2:15" x14ac:dyDescent="0.25">
      <c r="B20194" s="3">
        <v>44502.812500752312</v>
      </c>
      <c r="C20194">
        <v>15.8912</v>
      </c>
      <c r="D20194">
        <v>66.537000000000006</v>
      </c>
      <c r="E20194">
        <v>14.8169</v>
      </c>
      <c r="F20194">
        <v>65.850999999999999</v>
      </c>
      <c r="G20194">
        <f t="shared" si="2583"/>
        <v>1.0742999999999991</v>
      </c>
      <c r="H20194" s="4">
        <f t="shared" si="2584"/>
        <v>0.75689469560757228</v>
      </c>
      <c r="I20194" s="4">
        <f t="shared" si="2585"/>
        <v>0.44689469560757228</v>
      </c>
      <c r="J20194">
        <f t="shared" si="2586"/>
        <v>11.749332647259061</v>
      </c>
      <c r="L20194">
        <f t="shared" si="2587"/>
        <v>2021</v>
      </c>
      <c r="M20194">
        <f t="shared" si="2588"/>
        <v>11</v>
      </c>
      <c r="N20194">
        <f t="shared" si="2589"/>
        <v>2</v>
      </c>
      <c r="O20194">
        <f t="shared" si="2590"/>
        <v>11.749332647259061</v>
      </c>
    </row>
    <row r="20195" spans="2:15" x14ac:dyDescent="0.25">
      <c r="B20195" s="3">
        <v>44502.822917476849</v>
      </c>
      <c r="C20195">
        <v>15.8927</v>
      </c>
      <c r="D20195">
        <v>66.366</v>
      </c>
      <c r="E20195">
        <v>14.8169</v>
      </c>
      <c r="F20195">
        <v>65.850999999999999</v>
      </c>
      <c r="G20195">
        <f t="shared" si="2583"/>
        <v>1.0757999999999992</v>
      </c>
      <c r="H20195" s="4">
        <f t="shared" si="2584"/>
        <v>0.75795151590303123</v>
      </c>
      <c r="I20195" s="4">
        <f t="shared" si="2585"/>
        <v>0.44795151590303123</v>
      </c>
      <c r="J20195">
        <f t="shared" si="2586"/>
        <v>11.854184553239627</v>
      </c>
      <c r="L20195">
        <f t="shared" si="2587"/>
        <v>2021</v>
      </c>
      <c r="M20195">
        <f t="shared" si="2588"/>
        <v>11</v>
      </c>
      <c r="N20195">
        <f t="shared" si="2589"/>
        <v>2</v>
      </c>
      <c r="O20195">
        <f t="shared" si="2590"/>
        <v>11.854184553239627</v>
      </c>
    </row>
    <row r="20196" spans="2:15" x14ac:dyDescent="0.25">
      <c r="B20196" s="3">
        <v>44502.833334201387</v>
      </c>
      <c r="C20196">
        <v>15.8948</v>
      </c>
      <c r="D20196">
        <v>66.537000000000006</v>
      </c>
      <c r="E20196">
        <v>14.822699999999999</v>
      </c>
      <c r="F20196">
        <v>65.850999999999999</v>
      </c>
      <c r="G20196">
        <f t="shared" si="2583"/>
        <v>1.0721000000000007</v>
      </c>
      <c r="H20196" s="4">
        <f t="shared" si="2584"/>
        <v>0.75534469250756731</v>
      </c>
      <c r="I20196" s="4">
        <f t="shared" si="2585"/>
        <v>0.44534469250756731</v>
      </c>
      <c r="J20196">
        <f t="shared" si="2586"/>
        <v>11.596783566660049</v>
      </c>
      <c r="L20196">
        <f t="shared" si="2587"/>
        <v>2021</v>
      </c>
      <c r="M20196">
        <f t="shared" si="2588"/>
        <v>11</v>
      </c>
      <c r="N20196">
        <f t="shared" si="2589"/>
        <v>2</v>
      </c>
      <c r="O20196">
        <f t="shared" si="2590"/>
        <v>11.596783566660049</v>
      </c>
    </row>
    <row r="20197" spans="2:15" x14ac:dyDescent="0.25">
      <c r="B20197" s="3">
        <v>44502.843750925924</v>
      </c>
      <c r="C20197">
        <v>15.894399999999999</v>
      </c>
      <c r="D20197">
        <v>66.366</v>
      </c>
      <c r="E20197">
        <v>14.824199999999999</v>
      </c>
      <c r="F20197">
        <v>65.850999999999999</v>
      </c>
      <c r="G20197">
        <f t="shared" si="2583"/>
        <v>1.0701999999999998</v>
      </c>
      <c r="H20197" s="4">
        <f t="shared" si="2584"/>
        <v>0.75400605346665217</v>
      </c>
      <c r="I20197" s="4">
        <f t="shared" si="2585"/>
        <v>0.44400605346665217</v>
      </c>
      <c r="J20197">
        <f t="shared" si="2586"/>
        <v>11.466211186327746</v>
      </c>
      <c r="L20197">
        <f t="shared" si="2587"/>
        <v>2021</v>
      </c>
      <c r="M20197">
        <f t="shared" si="2588"/>
        <v>11</v>
      </c>
      <c r="N20197">
        <f t="shared" si="2589"/>
        <v>2</v>
      </c>
      <c r="O20197">
        <f t="shared" si="2590"/>
        <v>11.466211186327746</v>
      </c>
    </row>
    <row r="20198" spans="2:15" x14ac:dyDescent="0.25">
      <c r="B20198" s="3">
        <v>44502.854167650461</v>
      </c>
      <c r="C20198">
        <v>15.894399999999999</v>
      </c>
      <c r="D20198">
        <v>66.366</v>
      </c>
      <c r="E20198">
        <v>14.8256</v>
      </c>
      <c r="F20198">
        <v>65.850999999999999</v>
      </c>
      <c r="G20198">
        <f t="shared" si="2583"/>
        <v>1.0687999999999995</v>
      </c>
      <c r="H20198" s="4">
        <f t="shared" si="2584"/>
        <v>0.75301968785755702</v>
      </c>
      <c r="I20198" s="4">
        <f t="shared" si="2585"/>
        <v>0.44301968785755702</v>
      </c>
      <c r="J20198">
        <f t="shared" si="2586"/>
        <v>11.370692994024438</v>
      </c>
      <c r="L20198">
        <f t="shared" si="2587"/>
        <v>2021</v>
      </c>
      <c r="M20198">
        <f t="shared" si="2588"/>
        <v>11</v>
      </c>
      <c r="N20198">
        <f t="shared" si="2589"/>
        <v>2</v>
      </c>
      <c r="O20198">
        <f t="shared" si="2590"/>
        <v>11.370692994024438</v>
      </c>
    </row>
    <row r="20199" spans="2:15" x14ac:dyDescent="0.25">
      <c r="B20199" s="3">
        <v>44502.864584374998</v>
      </c>
      <c r="C20199">
        <v>15.898</v>
      </c>
      <c r="D20199">
        <v>66.366</v>
      </c>
      <c r="E20199">
        <v>14.824199999999999</v>
      </c>
      <c r="F20199">
        <v>65.850999999999999</v>
      </c>
      <c r="G20199">
        <f t="shared" si="2583"/>
        <v>1.0738000000000003</v>
      </c>
      <c r="H20199" s="4">
        <f t="shared" si="2584"/>
        <v>0.75654242217575374</v>
      </c>
      <c r="I20199" s="4">
        <f t="shared" si="2585"/>
        <v>0.44654242217575374</v>
      </c>
      <c r="J20199">
        <f t="shared" si="2586"/>
        <v>11.71453381251607</v>
      </c>
      <c r="L20199">
        <f t="shared" si="2587"/>
        <v>2021</v>
      </c>
      <c r="M20199">
        <f t="shared" si="2588"/>
        <v>11</v>
      </c>
      <c r="N20199">
        <f t="shared" si="2589"/>
        <v>2</v>
      </c>
      <c r="O20199">
        <f t="shared" si="2590"/>
        <v>11.71453381251607</v>
      </c>
    </row>
    <row r="20200" spans="2:15" x14ac:dyDescent="0.25">
      <c r="B20200" s="3">
        <v>44502.875001099535</v>
      </c>
      <c r="C20200">
        <v>15.8963</v>
      </c>
      <c r="D20200">
        <v>66.366</v>
      </c>
      <c r="E20200">
        <v>14.8271</v>
      </c>
      <c r="F20200">
        <v>65.850999999999999</v>
      </c>
      <c r="G20200">
        <f t="shared" si="2583"/>
        <v>1.0692000000000004</v>
      </c>
      <c r="H20200" s="4">
        <f t="shared" si="2584"/>
        <v>0.75330150660301332</v>
      </c>
      <c r="I20200" s="4">
        <f t="shared" si="2585"/>
        <v>0.44330150660301332</v>
      </c>
      <c r="J20200">
        <f t="shared" si="2586"/>
        <v>11.397924065071109</v>
      </c>
      <c r="L20200">
        <f t="shared" si="2587"/>
        <v>2021</v>
      </c>
      <c r="M20200">
        <f t="shared" si="2588"/>
        <v>11</v>
      </c>
      <c r="N20200">
        <f t="shared" si="2589"/>
        <v>2</v>
      </c>
      <c r="O20200">
        <f t="shared" si="2590"/>
        <v>11.397924065071109</v>
      </c>
    </row>
    <row r="20201" spans="2:15" x14ac:dyDescent="0.25">
      <c r="B20201" s="3">
        <v>44502.885417824073</v>
      </c>
      <c r="C20201">
        <v>15.898</v>
      </c>
      <c r="D20201">
        <v>66.366</v>
      </c>
      <c r="E20201">
        <v>14.8271</v>
      </c>
      <c r="F20201">
        <v>65.850999999999999</v>
      </c>
      <c r="G20201">
        <f t="shared" si="2583"/>
        <v>1.0709</v>
      </c>
      <c r="H20201" s="4">
        <f t="shared" si="2584"/>
        <v>0.75449923627119975</v>
      </c>
      <c r="I20201" s="4">
        <f t="shared" si="2585"/>
        <v>0.44449923627119975</v>
      </c>
      <c r="J20201">
        <f t="shared" si="2586"/>
        <v>11.514190547210122</v>
      </c>
      <c r="L20201">
        <f t="shared" si="2587"/>
        <v>2021</v>
      </c>
      <c r="M20201">
        <f t="shared" si="2588"/>
        <v>11</v>
      </c>
      <c r="N20201">
        <f t="shared" si="2589"/>
        <v>2</v>
      </c>
      <c r="O20201">
        <f t="shared" si="2590"/>
        <v>11.514190547210122</v>
      </c>
    </row>
    <row r="20202" spans="2:15" x14ac:dyDescent="0.25">
      <c r="B20202" s="3">
        <v>44502.89583454861</v>
      </c>
      <c r="C20202">
        <v>15.902100000000001</v>
      </c>
      <c r="D20202">
        <v>66.537000000000006</v>
      </c>
      <c r="E20202">
        <v>14.8316</v>
      </c>
      <c r="F20202">
        <v>65.850999999999999</v>
      </c>
      <c r="G20202">
        <f t="shared" si="2583"/>
        <v>1.0705000000000009</v>
      </c>
      <c r="H20202" s="4">
        <f t="shared" si="2584"/>
        <v>0.75421741752574478</v>
      </c>
      <c r="I20202" s="4">
        <f t="shared" si="2585"/>
        <v>0.44421741752574478</v>
      </c>
      <c r="J20202">
        <f t="shared" si="2586"/>
        <v>11.486755760275255</v>
      </c>
      <c r="L20202">
        <f t="shared" si="2587"/>
        <v>2021</v>
      </c>
      <c r="M20202">
        <f t="shared" si="2588"/>
        <v>11</v>
      </c>
      <c r="N20202">
        <f t="shared" si="2589"/>
        <v>2</v>
      </c>
      <c r="O20202">
        <f t="shared" si="2590"/>
        <v>11.486755760275255</v>
      </c>
    </row>
    <row r="20203" spans="2:15" x14ac:dyDescent="0.25">
      <c r="B20203" s="3">
        <v>44502.906251273147</v>
      </c>
      <c r="C20203">
        <v>15.905900000000001</v>
      </c>
      <c r="D20203">
        <v>66.537000000000006</v>
      </c>
      <c r="E20203">
        <v>14.8316</v>
      </c>
      <c r="F20203">
        <v>65.850999999999999</v>
      </c>
      <c r="G20203">
        <f t="shared" si="2583"/>
        <v>1.0743000000000009</v>
      </c>
      <c r="H20203" s="4">
        <f t="shared" si="2584"/>
        <v>0.75689469560757361</v>
      </c>
      <c r="I20203" s="4">
        <f t="shared" si="2585"/>
        <v>0.44689469560757361</v>
      </c>
      <c r="J20203">
        <f t="shared" si="2586"/>
        <v>11.749332647259196</v>
      </c>
      <c r="L20203">
        <f t="shared" si="2587"/>
        <v>2021</v>
      </c>
      <c r="M20203">
        <f t="shared" si="2588"/>
        <v>11</v>
      </c>
      <c r="N20203">
        <f t="shared" si="2589"/>
        <v>2</v>
      </c>
      <c r="O20203">
        <f t="shared" si="2590"/>
        <v>11.749332647259196</v>
      </c>
    </row>
    <row r="20204" spans="2:15" x14ac:dyDescent="0.25">
      <c r="B20204" s="3">
        <v>44502.916667997684</v>
      </c>
      <c r="C20204">
        <v>15.905900000000001</v>
      </c>
      <c r="D20204">
        <v>66.537000000000006</v>
      </c>
      <c r="E20204">
        <v>14.833</v>
      </c>
      <c r="F20204">
        <v>65.850999999999999</v>
      </c>
      <c r="G20204">
        <f t="shared" si="2583"/>
        <v>1.0729000000000006</v>
      </c>
      <c r="H20204" s="4">
        <f t="shared" si="2584"/>
        <v>0.75590832999847846</v>
      </c>
      <c r="I20204" s="4">
        <f t="shared" si="2585"/>
        <v>0.44590832999847846</v>
      </c>
      <c r="J20204">
        <f t="shared" si="2586"/>
        <v>11.652086665818098</v>
      </c>
      <c r="L20204">
        <f t="shared" si="2587"/>
        <v>2021</v>
      </c>
      <c r="M20204">
        <f t="shared" si="2588"/>
        <v>11</v>
      </c>
      <c r="N20204">
        <f t="shared" si="2589"/>
        <v>2</v>
      </c>
      <c r="O20204">
        <f t="shared" si="2590"/>
        <v>11.652086665818098</v>
      </c>
    </row>
    <row r="20205" spans="2:15" x14ac:dyDescent="0.25">
      <c r="B20205" s="3">
        <v>44502.927084722221</v>
      </c>
      <c r="C20205">
        <v>15.9076</v>
      </c>
      <c r="D20205">
        <v>66.537000000000006</v>
      </c>
      <c r="E20205">
        <v>14.8345</v>
      </c>
      <c r="F20205">
        <v>65.850999999999999</v>
      </c>
      <c r="G20205">
        <f t="shared" si="2583"/>
        <v>1.0731000000000002</v>
      </c>
      <c r="H20205" s="4">
        <f t="shared" si="2584"/>
        <v>0.75604923937120605</v>
      </c>
      <c r="I20205" s="4">
        <f t="shared" si="2585"/>
        <v>0.44604923937120605</v>
      </c>
      <c r="J20205">
        <f t="shared" si="2586"/>
        <v>11.665942637997752</v>
      </c>
      <c r="L20205">
        <f t="shared" si="2587"/>
        <v>2021</v>
      </c>
      <c r="M20205">
        <f t="shared" si="2588"/>
        <v>11</v>
      </c>
      <c r="N20205">
        <f t="shared" si="2589"/>
        <v>2</v>
      </c>
      <c r="O20205">
        <f t="shared" si="2590"/>
        <v>11.665942637997752</v>
      </c>
    </row>
    <row r="20206" spans="2:15" x14ac:dyDescent="0.25">
      <c r="B20206" s="3">
        <v>44502.937501446759</v>
      </c>
      <c r="C20206">
        <v>15.9076</v>
      </c>
      <c r="D20206">
        <v>66.537000000000006</v>
      </c>
      <c r="E20206">
        <v>14.838800000000001</v>
      </c>
      <c r="F20206">
        <v>65.850999999999999</v>
      </c>
      <c r="G20206">
        <f t="shared" si="2583"/>
        <v>1.0687999999999995</v>
      </c>
      <c r="H20206" s="4">
        <f t="shared" si="2584"/>
        <v>0.75301968785755702</v>
      </c>
      <c r="I20206" s="4">
        <f t="shared" si="2585"/>
        <v>0.44301968785755702</v>
      </c>
      <c r="J20206">
        <f t="shared" si="2586"/>
        <v>11.370692994024438</v>
      </c>
      <c r="L20206">
        <f t="shared" si="2587"/>
        <v>2021</v>
      </c>
      <c r="M20206">
        <f t="shared" si="2588"/>
        <v>11</v>
      </c>
      <c r="N20206">
        <f t="shared" si="2589"/>
        <v>2</v>
      </c>
      <c r="O20206">
        <f t="shared" si="2590"/>
        <v>11.370692994024438</v>
      </c>
    </row>
    <row r="20207" spans="2:15" x14ac:dyDescent="0.25">
      <c r="B20207" s="3">
        <v>44502.947918171296</v>
      </c>
      <c r="C20207">
        <v>15.9095</v>
      </c>
      <c r="D20207">
        <v>66.537000000000006</v>
      </c>
      <c r="E20207">
        <v>14.837400000000001</v>
      </c>
      <c r="F20207">
        <v>65.850999999999999</v>
      </c>
      <c r="G20207">
        <f t="shared" si="2583"/>
        <v>1.0720999999999989</v>
      </c>
      <c r="H20207" s="4">
        <f t="shared" si="2584"/>
        <v>0.75534469250756597</v>
      </c>
      <c r="I20207" s="4">
        <f t="shared" si="2585"/>
        <v>0.44534469250756598</v>
      </c>
      <c r="J20207">
        <f t="shared" si="2586"/>
        <v>11.596783566659916</v>
      </c>
      <c r="L20207">
        <f t="shared" si="2587"/>
        <v>2021</v>
      </c>
      <c r="M20207">
        <f t="shared" si="2588"/>
        <v>11</v>
      </c>
      <c r="N20207">
        <f t="shared" si="2589"/>
        <v>2</v>
      </c>
      <c r="O20207">
        <f t="shared" si="2590"/>
        <v>11.596783566659916</v>
      </c>
    </row>
    <row r="20208" spans="2:15" x14ac:dyDescent="0.25">
      <c r="B20208" s="3">
        <v>44502.958334895833</v>
      </c>
      <c r="C20208">
        <v>15.9095</v>
      </c>
      <c r="D20208">
        <v>66.537000000000006</v>
      </c>
      <c r="E20208">
        <v>14.8398</v>
      </c>
      <c r="F20208">
        <v>65.680000000000007</v>
      </c>
      <c r="G20208">
        <f t="shared" si="2583"/>
        <v>1.0696999999999992</v>
      </c>
      <c r="H20208" s="4">
        <f t="shared" si="2584"/>
        <v>0.75365378003483219</v>
      </c>
      <c r="I20208" s="4">
        <f t="shared" si="2585"/>
        <v>0.44365378003483219</v>
      </c>
      <c r="J20208">
        <f t="shared" si="2586"/>
        <v>11.432030193646405</v>
      </c>
      <c r="L20208">
        <f t="shared" si="2587"/>
        <v>2021</v>
      </c>
      <c r="M20208">
        <f t="shared" si="2588"/>
        <v>11</v>
      </c>
      <c r="N20208">
        <f t="shared" si="2589"/>
        <v>2</v>
      </c>
      <c r="O20208">
        <f t="shared" si="2590"/>
        <v>11.432030193646405</v>
      </c>
    </row>
    <row r="20209" spans="2:15" x14ac:dyDescent="0.25">
      <c r="B20209" s="3">
        <v>44502.96875162037</v>
      </c>
      <c r="C20209">
        <v>15.911199999999999</v>
      </c>
      <c r="D20209">
        <v>66.537000000000006</v>
      </c>
      <c r="E20209">
        <v>14.8398</v>
      </c>
      <c r="F20209">
        <v>65.680000000000007</v>
      </c>
      <c r="G20209">
        <f t="shared" si="2583"/>
        <v>1.0713999999999988</v>
      </c>
      <c r="H20209" s="4">
        <f t="shared" si="2584"/>
        <v>0.7548515097030184</v>
      </c>
      <c r="I20209" s="4">
        <f t="shared" si="2585"/>
        <v>0.4448515097030184</v>
      </c>
      <c r="J20209">
        <f t="shared" si="2586"/>
        <v>11.548551641191482</v>
      </c>
      <c r="L20209">
        <f t="shared" si="2587"/>
        <v>2021</v>
      </c>
      <c r="M20209">
        <f t="shared" si="2588"/>
        <v>11</v>
      </c>
      <c r="N20209">
        <f t="shared" si="2589"/>
        <v>2</v>
      </c>
      <c r="O20209">
        <f t="shared" si="2590"/>
        <v>11.548551641191482</v>
      </c>
    </row>
    <row r="20210" spans="2:15" x14ac:dyDescent="0.25">
      <c r="B20210" s="3">
        <v>44502.979168344908</v>
      </c>
      <c r="C20210">
        <v>15.9095</v>
      </c>
      <c r="D20210">
        <v>66.537000000000006</v>
      </c>
      <c r="E20210">
        <v>14.8398</v>
      </c>
      <c r="F20210">
        <v>65.680000000000007</v>
      </c>
      <c r="G20210">
        <f t="shared" si="2583"/>
        <v>1.0696999999999992</v>
      </c>
      <c r="H20210" s="4">
        <f t="shared" si="2584"/>
        <v>0.75365378003483219</v>
      </c>
      <c r="I20210" s="4">
        <f t="shared" si="2585"/>
        <v>0.44365378003483219</v>
      </c>
      <c r="J20210">
        <f t="shared" si="2586"/>
        <v>11.432030193646405</v>
      </c>
      <c r="L20210">
        <f t="shared" si="2587"/>
        <v>2021</v>
      </c>
      <c r="M20210">
        <f t="shared" si="2588"/>
        <v>11</v>
      </c>
      <c r="N20210">
        <f t="shared" si="2589"/>
        <v>2</v>
      </c>
      <c r="O20210">
        <f t="shared" si="2590"/>
        <v>11.432030193646405</v>
      </c>
    </row>
    <row r="20211" spans="2:15" x14ac:dyDescent="0.25">
      <c r="B20211" s="3">
        <v>44502.989585069445</v>
      </c>
      <c r="C20211">
        <v>15.9131</v>
      </c>
      <c r="D20211">
        <v>66.537000000000006</v>
      </c>
      <c r="E20211">
        <v>14.8413</v>
      </c>
      <c r="F20211">
        <v>65.680000000000007</v>
      </c>
      <c r="G20211">
        <f t="shared" si="2583"/>
        <v>1.0717999999999996</v>
      </c>
      <c r="H20211" s="4">
        <f t="shared" si="2584"/>
        <v>0.75513332844847481</v>
      </c>
      <c r="I20211" s="4">
        <f t="shared" si="2585"/>
        <v>0.44513332844847481</v>
      </c>
      <c r="J20211">
        <f t="shared" si="2586"/>
        <v>11.576094670077364</v>
      </c>
      <c r="L20211">
        <f t="shared" si="2587"/>
        <v>2021</v>
      </c>
      <c r="M20211">
        <f t="shared" si="2588"/>
        <v>11</v>
      </c>
      <c r="N20211">
        <f t="shared" si="2589"/>
        <v>2</v>
      </c>
      <c r="O20211">
        <f t="shared" si="2590"/>
        <v>11.576094670077364</v>
      </c>
    </row>
    <row r="20212" spans="2:15" x14ac:dyDescent="0.25">
      <c r="B20212" s="3">
        <v>44503.000001793982</v>
      </c>
      <c r="C20212">
        <v>15.911199999999999</v>
      </c>
      <c r="D20212">
        <v>66.537000000000006</v>
      </c>
      <c r="E20212">
        <v>14.8398</v>
      </c>
      <c r="F20212">
        <v>65.680000000000007</v>
      </c>
      <c r="G20212">
        <f t="shared" si="2583"/>
        <v>1.0713999999999988</v>
      </c>
      <c r="H20212" s="4">
        <f t="shared" si="2584"/>
        <v>0.7548515097030184</v>
      </c>
      <c r="I20212" s="4">
        <f t="shared" si="2585"/>
        <v>0.4448515097030184</v>
      </c>
      <c r="J20212">
        <f t="shared" si="2586"/>
        <v>11.548551641191482</v>
      </c>
      <c r="L20212">
        <f t="shared" si="2587"/>
        <v>2021</v>
      </c>
      <c r="M20212">
        <f t="shared" si="2588"/>
        <v>11</v>
      </c>
      <c r="N20212">
        <f t="shared" si="2589"/>
        <v>3</v>
      </c>
      <c r="O20212">
        <f t="shared" si="2590"/>
        <v>11.548551641191482</v>
      </c>
    </row>
    <row r="20213" spans="2:15" x14ac:dyDescent="0.25">
      <c r="B20213" s="3">
        <v>44503.010418518519</v>
      </c>
      <c r="C20213">
        <v>15.911199999999999</v>
      </c>
      <c r="D20213">
        <v>66.537000000000006</v>
      </c>
      <c r="E20213">
        <v>14.8369</v>
      </c>
      <c r="F20213">
        <v>65.680000000000007</v>
      </c>
      <c r="G20213">
        <f t="shared" ref="G20213:G20276" si="2591">C20213-E20213</f>
        <v>1.0742999999999991</v>
      </c>
      <c r="H20213" s="4">
        <f t="shared" ref="H20213:H20276" si="2592">1000*G20213/2.2/(2.54^2)/100</f>
        <v>0.75689469560757228</v>
      </c>
      <c r="I20213" s="4">
        <f t="shared" ref="I20213:I20276" si="2593">H20213-($Y$1-$Y$2)/100</f>
        <v>0.44689469560757228</v>
      </c>
      <c r="J20213">
        <f t="shared" si="2586"/>
        <v>11.749332647259061</v>
      </c>
      <c r="L20213">
        <f t="shared" si="2587"/>
        <v>2021</v>
      </c>
      <c r="M20213">
        <f t="shared" si="2588"/>
        <v>11</v>
      </c>
      <c r="N20213">
        <f t="shared" si="2589"/>
        <v>3</v>
      </c>
      <c r="O20213">
        <f t="shared" si="2590"/>
        <v>11.749332647259061</v>
      </c>
    </row>
    <row r="20214" spans="2:15" x14ac:dyDescent="0.25">
      <c r="B20214" s="3">
        <v>44503.020835243056</v>
      </c>
      <c r="C20214">
        <v>15.9095</v>
      </c>
      <c r="D20214">
        <v>66.537000000000006</v>
      </c>
      <c r="E20214">
        <v>14.8355</v>
      </c>
      <c r="F20214">
        <v>65.680000000000007</v>
      </c>
      <c r="G20214">
        <f t="shared" si="2591"/>
        <v>1.0739999999999998</v>
      </c>
      <c r="H20214" s="4">
        <f t="shared" si="2592"/>
        <v>0.756683331548481</v>
      </c>
      <c r="I20214" s="4">
        <f t="shared" si="2593"/>
        <v>0.446683331548481</v>
      </c>
      <c r="J20214">
        <f t="shared" si="2586"/>
        <v>11.728444253542714</v>
      </c>
      <c r="L20214">
        <f t="shared" si="2587"/>
        <v>2021</v>
      </c>
      <c r="M20214">
        <f t="shared" si="2588"/>
        <v>11</v>
      </c>
      <c r="N20214">
        <f t="shared" si="2589"/>
        <v>3</v>
      </c>
      <c r="O20214">
        <f t="shared" si="2590"/>
        <v>11.728444253542714</v>
      </c>
    </row>
    <row r="20215" spans="2:15" x14ac:dyDescent="0.25">
      <c r="B20215" s="3">
        <v>44503.031251967594</v>
      </c>
      <c r="C20215">
        <v>15.9076</v>
      </c>
      <c r="D20215">
        <v>66.537000000000006</v>
      </c>
      <c r="E20215">
        <v>14.833399999999999</v>
      </c>
      <c r="F20215">
        <v>65.509</v>
      </c>
      <c r="G20215">
        <f t="shared" si="2591"/>
        <v>1.0742000000000012</v>
      </c>
      <c r="H20215" s="4">
        <f t="shared" si="2592"/>
        <v>0.75682424092120981</v>
      </c>
      <c r="I20215" s="4">
        <f t="shared" si="2593"/>
        <v>0.44682424092120981</v>
      </c>
      <c r="J20215">
        <f t="shared" si="2586"/>
        <v>11.742366817274139</v>
      </c>
      <c r="L20215">
        <f t="shared" si="2587"/>
        <v>2021</v>
      </c>
      <c r="M20215">
        <f t="shared" si="2588"/>
        <v>11</v>
      </c>
      <c r="N20215">
        <f t="shared" si="2589"/>
        <v>3</v>
      </c>
      <c r="O20215">
        <f t="shared" si="2590"/>
        <v>11.742366817274139</v>
      </c>
    </row>
    <row r="20216" spans="2:15" x14ac:dyDescent="0.25">
      <c r="B20216" s="3">
        <v>44503.041668692131</v>
      </c>
      <c r="C20216">
        <v>15.907999999999999</v>
      </c>
      <c r="D20216">
        <v>66.707999999999998</v>
      </c>
      <c r="E20216">
        <v>14.833399999999999</v>
      </c>
      <c r="F20216">
        <v>65.509</v>
      </c>
      <c r="G20216">
        <f t="shared" si="2591"/>
        <v>1.0746000000000002</v>
      </c>
      <c r="H20216" s="4">
        <f t="shared" si="2592"/>
        <v>0.75710605966666489</v>
      </c>
      <c r="I20216" s="4">
        <f t="shared" si="2593"/>
        <v>0.44710605966666489</v>
      </c>
      <c r="J20216">
        <f t="shared" si="2586"/>
        <v>11.770248339799195</v>
      </c>
      <c r="L20216">
        <f t="shared" si="2587"/>
        <v>2021</v>
      </c>
      <c r="M20216">
        <f t="shared" si="2588"/>
        <v>11</v>
      </c>
      <c r="N20216">
        <f t="shared" si="2589"/>
        <v>3</v>
      </c>
      <c r="O20216">
        <f t="shared" si="2590"/>
        <v>11.770248339799195</v>
      </c>
    </row>
    <row r="20217" spans="2:15" x14ac:dyDescent="0.25">
      <c r="B20217" s="3">
        <v>44503.052085416668</v>
      </c>
      <c r="C20217">
        <v>15.9076</v>
      </c>
      <c r="D20217">
        <v>66.537000000000006</v>
      </c>
      <c r="E20217">
        <v>14.832000000000001</v>
      </c>
      <c r="F20217">
        <v>65.509</v>
      </c>
      <c r="G20217">
        <f t="shared" si="2591"/>
        <v>1.0755999999999997</v>
      </c>
      <c r="H20217" s="4">
        <f t="shared" si="2592"/>
        <v>0.75781060653030363</v>
      </c>
      <c r="I20217" s="4">
        <f t="shared" si="2593"/>
        <v>0.44781060653030363</v>
      </c>
      <c r="J20217">
        <f t="shared" si="2586"/>
        <v>11.840164765212805</v>
      </c>
      <c r="L20217">
        <f t="shared" si="2587"/>
        <v>2021</v>
      </c>
      <c r="M20217">
        <f t="shared" si="2588"/>
        <v>11</v>
      </c>
      <c r="N20217">
        <f t="shared" si="2589"/>
        <v>3</v>
      </c>
      <c r="O20217">
        <f t="shared" si="2590"/>
        <v>11.840164765212805</v>
      </c>
    </row>
    <row r="20218" spans="2:15" x14ac:dyDescent="0.25">
      <c r="B20218" s="3">
        <v>44503.062502141205</v>
      </c>
      <c r="C20218">
        <v>15.9063</v>
      </c>
      <c r="D20218">
        <v>66.707999999999998</v>
      </c>
      <c r="E20218">
        <v>14.830500000000001</v>
      </c>
      <c r="F20218">
        <v>65.509</v>
      </c>
      <c r="G20218">
        <f t="shared" si="2591"/>
        <v>1.0757999999999992</v>
      </c>
      <c r="H20218" s="4">
        <f t="shared" si="2592"/>
        <v>0.75795151590303123</v>
      </c>
      <c r="I20218" s="4">
        <f t="shared" si="2593"/>
        <v>0.44795151590303123</v>
      </c>
      <c r="J20218">
        <f t="shared" si="2586"/>
        <v>11.854184553239627</v>
      </c>
      <c r="L20218">
        <f t="shared" si="2587"/>
        <v>2021</v>
      </c>
      <c r="M20218">
        <f t="shared" si="2588"/>
        <v>11</v>
      </c>
      <c r="N20218">
        <f t="shared" si="2589"/>
        <v>3</v>
      </c>
      <c r="O20218">
        <f t="shared" si="2590"/>
        <v>11.854184553239627</v>
      </c>
    </row>
    <row r="20219" spans="2:15" x14ac:dyDescent="0.25">
      <c r="B20219" s="3">
        <v>44503.072918865742</v>
      </c>
      <c r="C20219">
        <v>15.9063</v>
      </c>
      <c r="D20219">
        <v>66.707999999999998</v>
      </c>
      <c r="E20219">
        <v>14.832000000000001</v>
      </c>
      <c r="F20219">
        <v>65.509</v>
      </c>
      <c r="G20219">
        <f t="shared" si="2591"/>
        <v>1.0742999999999991</v>
      </c>
      <c r="H20219" s="4">
        <f t="shared" si="2592"/>
        <v>0.75689469560757228</v>
      </c>
      <c r="I20219" s="4">
        <f t="shared" si="2593"/>
        <v>0.44689469560757228</v>
      </c>
      <c r="J20219">
        <f t="shared" si="2586"/>
        <v>11.749332647259061</v>
      </c>
      <c r="L20219">
        <f t="shared" si="2587"/>
        <v>2021</v>
      </c>
      <c r="M20219">
        <f t="shared" si="2588"/>
        <v>11</v>
      </c>
      <c r="N20219">
        <f t="shared" si="2589"/>
        <v>3</v>
      </c>
      <c r="O20219">
        <f t="shared" si="2590"/>
        <v>11.749332647259061</v>
      </c>
    </row>
    <row r="20220" spans="2:15" x14ac:dyDescent="0.25">
      <c r="B20220" s="3">
        <v>44503.08333559028</v>
      </c>
      <c r="C20220">
        <v>15.904</v>
      </c>
      <c r="D20220">
        <v>66.537000000000006</v>
      </c>
      <c r="E20220">
        <v>14.832000000000001</v>
      </c>
      <c r="F20220">
        <v>65.509</v>
      </c>
      <c r="G20220">
        <f t="shared" si="2591"/>
        <v>1.0719999999999992</v>
      </c>
      <c r="H20220" s="4">
        <f t="shared" si="2592"/>
        <v>0.75527423782120229</v>
      </c>
      <c r="I20220" s="4">
        <f t="shared" si="2593"/>
        <v>0.44527423782120229</v>
      </c>
      <c r="J20220">
        <f t="shared" si="2586"/>
        <v>11.589884254222509</v>
      </c>
      <c r="L20220">
        <f t="shared" si="2587"/>
        <v>2021</v>
      </c>
      <c r="M20220">
        <f t="shared" si="2588"/>
        <v>11</v>
      </c>
      <c r="N20220">
        <f t="shared" si="2589"/>
        <v>3</v>
      </c>
      <c r="O20220">
        <f t="shared" si="2590"/>
        <v>11.589884254222509</v>
      </c>
    </row>
    <row r="20221" spans="2:15" x14ac:dyDescent="0.25">
      <c r="B20221" s="3">
        <v>44503.093752314817</v>
      </c>
      <c r="C20221">
        <v>15.9063</v>
      </c>
      <c r="D20221">
        <v>66.707999999999998</v>
      </c>
      <c r="E20221">
        <v>14.8301</v>
      </c>
      <c r="F20221">
        <v>65.337999999999994</v>
      </c>
      <c r="G20221">
        <f t="shared" si="2591"/>
        <v>1.0762</v>
      </c>
      <c r="H20221" s="4">
        <f t="shared" si="2592"/>
        <v>0.75823333464848741</v>
      </c>
      <c r="I20221" s="4">
        <f t="shared" si="2593"/>
        <v>0.44823333464848741</v>
      </c>
      <c r="J20221">
        <f t="shared" si="2586"/>
        <v>11.8822606862252</v>
      </c>
      <c r="L20221">
        <f t="shared" si="2587"/>
        <v>2021</v>
      </c>
      <c r="M20221">
        <f t="shared" si="2588"/>
        <v>11</v>
      </c>
      <c r="N20221">
        <f t="shared" si="2589"/>
        <v>3</v>
      </c>
      <c r="O20221">
        <f t="shared" si="2590"/>
        <v>11.8822606862252</v>
      </c>
    </row>
    <row r="20222" spans="2:15" x14ac:dyDescent="0.25">
      <c r="B20222" s="3">
        <v>44503.104169039354</v>
      </c>
      <c r="C20222">
        <v>15.904400000000001</v>
      </c>
      <c r="D20222">
        <v>66.707999999999998</v>
      </c>
      <c r="E20222">
        <v>14.8301</v>
      </c>
      <c r="F20222">
        <v>65.337999999999994</v>
      </c>
      <c r="G20222">
        <f t="shared" si="2591"/>
        <v>1.0743000000000009</v>
      </c>
      <c r="H20222" s="4">
        <f t="shared" si="2592"/>
        <v>0.75689469560757361</v>
      </c>
      <c r="I20222" s="4">
        <f t="shared" si="2593"/>
        <v>0.44689469560757361</v>
      </c>
      <c r="J20222">
        <f t="shared" si="2586"/>
        <v>11.749332647259196</v>
      </c>
      <c r="L20222">
        <f t="shared" si="2587"/>
        <v>2021</v>
      </c>
      <c r="M20222">
        <f t="shared" si="2588"/>
        <v>11</v>
      </c>
      <c r="N20222">
        <f t="shared" si="2589"/>
        <v>3</v>
      </c>
      <c r="O20222">
        <f t="shared" si="2590"/>
        <v>11.749332647259196</v>
      </c>
    </row>
    <row r="20223" spans="2:15" x14ac:dyDescent="0.25">
      <c r="B20223" s="3">
        <v>44503.114585763891</v>
      </c>
      <c r="C20223">
        <v>15.904400000000001</v>
      </c>
      <c r="D20223">
        <v>66.707999999999998</v>
      </c>
      <c r="E20223">
        <v>14.8287</v>
      </c>
      <c r="F20223">
        <v>65.337999999999994</v>
      </c>
      <c r="G20223">
        <f t="shared" si="2591"/>
        <v>1.0757000000000012</v>
      </c>
      <c r="H20223" s="4">
        <f t="shared" si="2592"/>
        <v>0.75788106121666876</v>
      </c>
      <c r="I20223" s="4">
        <f t="shared" si="2593"/>
        <v>0.44788106121666876</v>
      </c>
      <c r="J20223">
        <f t="shared" si="2586"/>
        <v>11.847173136724054</v>
      </c>
      <c r="L20223">
        <f t="shared" si="2587"/>
        <v>2021</v>
      </c>
      <c r="M20223">
        <f t="shared" si="2588"/>
        <v>11</v>
      </c>
      <c r="N20223">
        <f t="shared" si="2589"/>
        <v>3</v>
      </c>
      <c r="O20223">
        <f t="shared" si="2590"/>
        <v>11.847173136724054</v>
      </c>
    </row>
    <row r="20224" spans="2:15" x14ac:dyDescent="0.25">
      <c r="B20224" s="3">
        <v>44503.125002488428</v>
      </c>
      <c r="C20224">
        <v>15.902699999999999</v>
      </c>
      <c r="D20224">
        <v>66.707999999999998</v>
      </c>
      <c r="E20224">
        <v>14.8271</v>
      </c>
      <c r="F20224">
        <v>65.337999999999994</v>
      </c>
      <c r="G20224">
        <f t="shared" si="2591"/>
        <v>1.0755999999999997</v>
      </c>
      <c r="H20224" s="4">
        <f t="shared" si="2592"/>
        <v>0.75781060653030363</v>
      </c>
      <c r="I20224" s="4">
        <f t="shared" si="2593"/>
        <v>0.44781060653030363</v>
      </c>
      <c r="J20224">
        <f t="shared" si="2586"/>
        <v>11.840164765212805</v>
      </c>
      <c r="L20224">
        <f t="shared" si="2587"/>
        <v>2021</v>
      </c>
      <c r="M20224">
        <f t="shared" si="2588"/>
        <v>11</v>
      </c>
      <c r="N20224">
        <f t="shared" si="2589"/>
        <v>3</v>
      </c>
      <c r="O20224">
        <f t="shared" si="2590"/>
        <v>11.840164765212805</v>
      </c>
    </row>
    <row r="20225" spans="2:15" x14ac:dyDescent="0.25">
      <c r="B20225" s="3">
        <v>44503.135419212966</v>
      </c>
      <c r="C20225">
        <v>15.902100000000001</v>
      </c>
      <c r="D20225">
        <v>66.537000000000006</v>
      </c>
      <c r="E20225">
        <v>14.8256</v>
      </c>
      <c r="F20225">
        <v>65.337999999999994</v>
      </c>
      <c r="G20225">
        <f t="shared" si="2591"/>
        <v>1.0765000000000011</v>
      </c>
      <c r="H20225" s="4">
        <f t="shared" si="2592"/>
        <v>0.75844469870757991</v>
      </c>
      <c r="I20225" s="4">
        <f t="shared" si="2593"/>
        <v>0.44844469870757991</v>
      </c>
      <c r="J20225">
        <f t="shared" si="2586"/>
        <v>11.903349799866985</v>
      </c>
      <c r="L20225">
        <f t="shared" si="2587"/>
        <v>2021</v>
      </c>
      <c r="M20225">
        <f t="shared" si="2588"/>
        <v>11</v>
      </c>
      <c r="N20225">
        <f t="shared" si="2589"/>
        <v>3</v>
      </c>
      <c r="O20225">
        <f t="shared" si="2590"/>
        <v>11.903349799866985</v>
      </c>
    </row>
    <row r="20226" spans="2:15" x14ac:dyDescent="0.25">
      <c r="B20226" s="3">
        <v>44503.145835937503</v>
      </c>
      <c r="C20226">
        <v>15.902100000000001</v>
      </c>
      <c r="D20226">
        <v>66.537000000000006</v>
      </c>
      <c r="E20226">
        <v>14.825200000000001</v>
      </c>
      <c r="F20226">
        <v>65.167000000000002</v>
      </c>
      <c r="G20226">
        <f t="shared" si="2591"/>
        <v>1.0769000000000002</v>
      </c>
      <c r="H20226" s="4">
        <f t="shared" si="2592"/>
        <v>0.75872651745303488</v>
      </c>
      <c r="I20226" s="4">
        <f t="shared" si="2593"/>
        <v>0.44872651745303488</v>
      </c>
      <c r="J20226">
        <f t="shared" si="2586"/>
        <v>11.931511346603434</v>
      </c>
      <c r="L20226">
        <f t="shared" si="2587"/>
        <v>2021</v>
      </c>
      <c r="M20226">
        <f t="shared" si="2588"/>
        <v>11</v>
      </c>
      <c r="N20226">
        <f t="shared" si="2589"/>
        <v>3</v>
      </c>
      <c r="O20226">
        <f t="shared" si="2590"/>
        <v>11.931511346603434</v>
      </c>
    </row>
    <row r="20227" spans="2:15" x14ac:dyDescent="0.25">
      <c r="B20227" s="3">
        <v>44503.15625266204</v>
      </c>
      <c r="C20227">
        <v>15.904</v>
      </c>
      <c r="D20227">
        <v>66.537000000000006</v>
      </c>
      <c r="E20227">
        <v>14.823700000000001</v>
      </c>
      <c r="F20227">
        <v>65.167000000000002</v>
      </c>
      <c r="G20227">
        <f t="shared" si="2591"/>
        <v>1.0802999999999994</v>
      </c>
      <c r="H20227" s="4">
        <f t="shared" si="2592"/>
        <v>0.76112197678940763</v>
      </c>
      <c r="I20227" s="4">
        <f t="shared" si="2593"/>
        <v>0.45112197678940763</v>
      </c>
      <c r="J20227">
        <f t="shared" si="2586"/>
        <v>12.172863575793542</v>
      </c>
      <c r="L20227">
        <f t="shared" si="2587"/>
        <v>2021</v>
      </c>
      <c r="M20227">
        <f t="shared" si="2588"/>
        <v>11</v>
      </c>
      <c r="N20227">
        <f t="shared" si="2589"/>
        <v>3</v>
      </c>
      <c r="O20227">
        <f t="shared" si="2590"/>
        <v>12.172863575793542</v>
      </c>
    </row>
    <row r="20228" spans="2:15" x14ac:dyDescent="0.25">
      <c r="B20228" s="3">
        <v>44503.166669386577</v>
      </c>
      <c r="C20228">
        <v>15.902100000000001</v>
      </c>
      <c r="D20228">
        <v>66.537000000000006</v>
      </c>
      <c r="E20228">
        <v>14.823700000000001</v>
      </c>
      <c r="F20228">
        <v>65.167000000000002</v>
      </c>
      <c r="G20228">
        <f t="shared" si="2591"/>
        <v>1.0784000000000002</v>
      </c>
      <c r="H20228" s="4">
        <f t="shared" si="2592"/>
        <v>0.75978333774849394</v>
      </c>
      <c r="I20228" s="4">
        <f t="shared" si="2593"/>
        <v>0.44978333774849394</v>
      </c>
      <c r="J20228">
        <f t="shared" si="2586"/>
        <v>12.037552945488208</v>
      </c>
      <c r="L20228">
        <f t="shared" si="2587"/>
        <v>2021</v>
      </c>
      <c r="M20228">
        <f t="shared" si="2588"/>
        <v>11</v>
      </c>
      <c r="N20228">
        <f t="shared" si="2589"/>
        <v>3</v>
      </c>
      <c r="O20228">
        <f t="shared" si="2590"/>
        <v>12.037552945488208</v>
      </c>
    </row>
    <row r="20229" spans="2:15" x14ac:dyDescent="0.25">
      <c r="B20229" s="3">
        <v>44503.177086111114</v>
      </c>
      <c r="C20229">
        <v>15.902100000000001</v>
      </c>
      <c r="D20229">
        <v>66.537000000000006</v>
      </c>
      <c r="E20229">
        <v>14.825200000000001</v>
      </c>
      <c r="F20229">
        <v>65.167000000000002</v>
      </c>
      <c r="G20229">
        <f t="shared" si="2591"/>
        <v>1.0769000000000002</v>
      </c>
      <c r="H20229" s="4">
        <f t="shared" si="2592"/>
        <v>0.75872651745303488</v>
      </c>
      <c r="I20229" s="4">
        <f t="shared" si="2593"/>
        <v>0.44872651745303488</v>
      </c>
      <c r="J20229">
        <f t="shared" ref="J20229:J20292" si="2594">IF(I20229&lt;0,0,243.07*I20229^3.7614)</f>
        <v>11.931511346603434</v>
      </c>
      <c r="L20229">
        <f t="shared" ref="L20229:L20292" si="2595">YEAR(B20229)</f>
        <v>2021</v>
      </c>
      <c r="M20229">
        <f t="shared" ref="M20229:M20292" si="2596">MONTH(B20229)</f>
        <v>11</v>
      </c>
      <c r="N20229">
        <f t="shared" ref="N20229:N20292" si="2597">DAY(B20229)</f>
        <v>3</v>
      </c>
      <c r="O20229">
        <f t="shared" ref="O20229:O20292" si="2598">J20229</f>
        <v>11.931511346603434</v>
      </c>
    </row>
    <row r="20230" spans="2:15" x14ac:dyDescent="0.25">
      <c r="B20230" s="3">
        <v>44503.187502835652</v>
      </c>
      <c r="C20230">
        <v>15.9003</v>
      </c>
      <c r="D20230">
        <v>66.537000000000006</v>
      </c>
      <c r="E20230">
        <v>14.825200000000001</v>
      </c>
      <c r="F20230">
        <v>65.167000000000002</v>
      </c>
      <c r="G20230">
        <f t="shared" si="2591"/>
        <v>1.0750999999999991</v>
      </c>
      <c r="H20230" s="4">
        <f t="shared" si="2592"/>
        <v>0.75745833309848365</v>
      </c>
      <c r="I20230" s="4">
        <f t="shared" si="2593"/>
        <v>0.44745833309848365</v>
      </c>
      <c r="J20230">
        <f t="shared" si="2594"/>
        <v>11.805168553201499</v>
      </c>
      <c r="L20230">
        <f t="shared" si="2595"/>
        <v>2021</v>
      </c>
      <c r="M20230">
        <f t="shared" si="2596"/>
        <v>11</v>
      </c>
      <c r="N20230">
        <f t="shared" si="2597"/>
        <v>3</v>
      </c>
      <c r="O20230">
        <f t="shared" si="2598"/>
        <v>11.805168553201499</v>
      </c>
    </row>
    <row r="20231" spans="2:15" x14ac:dyDescent="0.25">
      <c r="B20231" s="3">
        <v>44503.197919560182</v>
      </c>
      <c r="C20231">
        <v>15.904</v>
      </c>
      <c r="D20231">
        <v>66.537000000000006</v>
      </c>
      <c r="E20231">
        <v>14.8247</v>
      </c>
      <c r="F20231">
        <v>64.995999999999995</v>
      </c>
      <c r="G20231">
        <f t="shared" si="2591"/>
        <v>1.0792999999999999</v>
      </c>
      <c r="H20231" s="4">
        <f t="shared" si="2592"/>
        <v>0.76041742992576888</v>
      </c>
      <c r="I20231" s="4">
        <f t="shared" si="2593"/>
        <v>0.45041742992576889</v>
      </c>
      <c r="J20231">
        <f t="shared" si="2594"/>
        <v>12.101509046873888</v>
      </c>
      <c r="L20231">
        <f t="shared" si="2595"/>
        <v>2021</v>
      </c>
      <c r="M20231">
        <f t="shared" si="2596"/>
        <v>11</v>
      </c>
      <c r="N20231">
        <f t="shared" si="2597"/>
        <v>3</v>
      </c>
      <c r="O20231">
        <f t="shared" si="2598"/>
        <v>12.101509046873888</v>
      </c>
    </row>
    <row r="20232" spans="2:15" x14ac:dyDescent="0.25">
      <c r="B20232" s="3">
        <v>44503.208336284719</v>
      </c>
      <c r="C20232">
        <v>15.904</v>
      </c>
      <c r="D20232">
        <v>66.537000000000006</v>
      </c>
      <c r="E20232">
        <v>14.8233</v>
      </c>
      <c r="F20232">
        <v>64.995999999999995</v>
      </c>
      <c r="G20232">
        <f t="shared" si="2591"/>
        <v>1.0807000000000002</v>
      </c>
      <c r="H20232" s="4">
        <f t="shared" si="2592"/>
        <v>0.76140379553486393</v>
      </c>
      <c r="I20232" s="4">
        <f t="shared" si="2593"/>
        <v>0.45140379553486393</v>
      </c>
      <c r="J20232">
        <f t="shared" si="2594"/>
        <v>12.201491689690114</v>
      </c>
      <c r="L20232">
        <f t="shared" si="2595"/>
        <v>2021</v>
      </c>
      <c r="M20232">
        <f t="shared" si="2596"/>
        <v>11</v>
      </c>
      <c r="N20232">
        <f t="shared" si="2597"/>
        <v>3</v>
      </c>
      <c r="O20232">
        <f t="shared" si="2598"/>
        <v>12.201491689690114</v>
      </c>
    </row>
    <row r="20233" spans="2:15" x14ac:dyDescent="0.25">
      <c r="B20233" s="3">
        <v>44503.218753009256</v>
      </c>
      <c r="C20233">
        <v>15.9003</v>
      </c>
      <c r="D20233">
        <v>66.537000000000006</v>
      </c>
      <c r="E20233">
        <v>14.8218</v>
      </c>
      <c r="F20233">
        <v>64.995999999999995</v>
      </c>
      <c r="G20233">
        <f t="shared" si="2591"/>
        <v>1.0785</v>
      </c>
      <c r="H20233" s="4">
        <f t="shared" si="2592"/>
        <v>0.75985379243485751</v>
      </c>
      <c r="I20233" s="4">
        <f t="shared" si="2593"/>
        <v>0.44985379243485751</v>
      </c>
      <c r="J20233">
        <f t="shared" si="2594"/>
        <v>12.044646896400293</v>
      </c>
      <c r="L20233">
        <f t="shared" si="2595"/>
        <v>2021</v>
      </c>
      <c r="M20233">
        <f t="shared" si="2596"/>
        <v>11</v>
      </c>
      <c r="N20233">
        <f t="shared" si="2597"/>
        <v>3</v>
      </c>
      <c r="O20233">
        <f t="shared" si="2598"/>
        <v>12.044646896400293</v>
      </c>
    </row>
    <row r="20234" spans="2:15" x14ac:dyDescent="0.25">
      <c r="B20234" s="3">
        <v>44503.229169733793</v>
      </c>
      <c r="C20234">
        <v>15.9003</v>
      </c>
      <c r="D20234">
        <v>66.537000000000006</v>
      </c>
      <c r="E20234">
        <v>14.8233</v>
      </c>
      <c r="F20234">
        <v>64.995999999999995</v>
      </c>
      <c r="G20234">
        <f t="shared" si="2591"/>
        <v>1.077</v>
      </c>
      <c r="H20234" s="4">
        <f t="shared" si="2592"/>
        <v>0.75879697213939878</v>
      </c>
      <c r="I20234" s="4">
        <f t="shared" si="2593"/>
        <v>0.44879697213939879</v>
      </c>
      <c r="J20234">
        <f t="shared" si="2594"/>
        <v>11.938559369016476</v>
      </c>
      <c r="L20234">
        <f t="shared" si="2595"/>
        <v>2021</v>
      </c>
      <c r="M20234">
        <f t="shared" si="2596"/>
        <v>11</v>
      </c>
      <c r="N20234">
        <f t="shared" si="2597"/>
        <v>3</v>
      </c>
      <c r="O20234">
        <f t="shared" si="2598"/>
        <v>11.938559369016476</v>
      </c>
    </row>
    <row r="20235" spans="2:15" x14ac:dyDescent="0.25">
      <c r="B20235" s="3">
        <v>44503.23958645833</v>
      </c>
      <c r="C20235">
        <v>15.902100000000001</v>
      </c>
      <c r="D20235">
        <v>66.537000000000006</v>
      </c>
      <c r="E20235">
        <v>14.8256</v>
      </c>
      <c r="F20235">
        <v>64.825000000000003</v>
      </c>
      <c r="G20235">
        <f t="shared" si="2591"/>
        <v>1.0765000000000011</v>
      </c>
      <c r="H20235" s="4">
        <f t="shared" si="2592"/>
        <v>0.75844469870757991</v>
      </c>
      <c r="I20235" s="4">
        <f t="shared" si="2593"/>
        <v>0.44844469870757991</v>
      </c>
      <c r="J20235">
        <f t="shared" si="2594"/>
        <v>11.903349799866985</v>
      </c>
      <c r="L20235">
        <f t="shared" si="2595"/>
        <v>2021</v>
      </c>
      <c r="M20235">
        <f t="shared" si="2596"/>
        <v>11</v>
      </c>
      <c r="N20235">
        <f t="shared" si="2597"/>
        <v>3</v>
      </c>
      <c r="O20235">
        <f t="shared" si="2598"/>
        <v>11.903349799866985</v>
      </c>
    </row>
    <row r="20236" spans="2:15" x14ac:dyDescent="0.25">
      <c r="B20236" s="3">
        <v>44503.250003182868</v>
      </c>
      <c r="C20236">
        <v>15.902100000000001</v>
      </c>
      <c r="D20236">
        <v>66.537000000000006</v>
      </c>
      <c r="E20236">
        <v>14.8256</v>
      </c>
      <c r="F20236">
        <v>64.825000000000003</v>
      </c>
      <c r="G20236">
        <f t="shared" si="2591"/>
        <v>1.0765000000000011</v>
      </c>
      <c r="H20236" s="4">
        <f t="shared" si="2592"/>
        <v>0.75844469870757991</v>
      </c>
      <c r="I20236" s="4">
        <f t="shared" si="2593"/>
        <v>0.44844469870757991</v>
      </c>
      <c r="J20236">
        <f t="shared" si="2594"/>
        <v>11.903349799866985</v>
      </c>
      <c r="L20236">
        <f t="shared" si="2595"/>
        <v>2021</v>
      </c>
      <c r="M20236">
        <f t="shared" si="2596"/>
        <v>11</v>
      </c>
      <c r="N20236">
        <f t="shared" si="2597"/>
        <v>3</v>
      </c>
      <c r="O20236">
        <f t="shared" si="2598"/>
        <v>11.903349799866985</v>
      </c>
    </row>
    <row r="20237" spans="2:15" x14ac:dyDescent="0.25">
      <c r="B20237" s="3">
        <v>44503.260419907405</v>
      </c>
      <c r="C20237">
        <v>15.904</v>
      </c>
      <c r="D20237">
        <v>66.537000000000006</v>
      </c>
      <c r="E20237">
        <v>14.827199999999999</v>
      </c>
      <c r="F20237">
        <v>64.825000000000003</v>
      </c>
      <c r="G20237">
        <f t="shared" si="2591"/>
        <v>1.0768000000000004</v>
      </c>
      <c r="H20237" s="4">
        <f t="shared" si="2592"/>
        <v>0.75865606276667119</v>
      </c>
      <c r="I20237" s="4">
        <f t="shared" si="2593"/>
        <v>0.44865606276667119</v>
      </c>
      <c r="J20237">
        <f t="shared" si="2594"/>
        <v>11.924466379326804</v>
      </c>
      <c r="L20237">
        <f t="shared" si="2595"/>
        <v>2021</v>
      </c>
      <c r="M20237">
        <f t="shared" si="2596"/>
        <v>11</v>
      </c>
      <c r="N20237">
        <f t="shared" si="2597"/>
        <v>3</v>
      </c>
      <c r="O20237">
        <f t="shared" si="2598"/>
        <v>11.924466379326804</v>
      </c>
    </row>
    <row r="20238" spans="2:15" x14ac:dyDescent="0.25">
      <c r="B20238" s="3">
        <v>44503.270836631942</v>
      </c>
      <c r="C20238">
        <v>15.905900000000001</v>
      </c>
      <c r="D20238">
        <v>66.537000000000006</v>
      </c>
      <c r="E20238">
        <v>14.8287</v>
      </c>
      <c r="F20238">
        <v>64.825000000000003</v>
      </c>
      <c r="G20238">
        <f t="shared" si="2591"/>
        <v>1.0772000000000013</v>
      </c>
      <c r="H20238" s="4">
        <f t="shared" si="2592"/>
        <v>0.75893788151212749</v>
      </c>
      <c r="I20238" s="4">
        <f t="shared" si="2593"/>
        <v>0.44893788151212749</v>
      </c>
      <c r="J20238">
        <f t="shared" si="2594"/>
        <v>11.952664582631801</v>
      </c>
      <c r="L20238">
        <f t="shared" si="2595"/>
        <v>2021</v>
      </c>
      <c r="M20238">
        <f t="shared" si="2596"/>
        <v>11</v>
      </c>
      <c r="N20238">
        <f t="shared" si="2597"/>
        <v>3</v>
      </c>
      <c r="O20238">
        <f t="shared" si="2598"/>
        <v>11.952664582631801</v>
      </c>
    </row>
    <row r="20239" spans="2:15" x14ac:dyDescent="0.25">
      <c r="B20239" s="3">
        <v>44503.281253356479</v>
      </c>
      <c r="C20239">
        <v>15.9095</v>
      </c>
      <c r="D20239">
        <v>66.537000000000006</v>
      </c>
      <c r="E20239">
        <v>14.8316</v>
      </c>
      <c r="F20239">
        <v>64.825000000000003</v>
      </c>
      <c r="G20239">
        <f t="shared" si="2591"/>
        <v>1.0778999999999996</v>
      </c>
      <c r="H20239" s="4">
        <f t="shared" si="2592"/>
        <v>0.75943106431667373</v>
      </c>
      <c r="I20239" s="4">
        <f t="shared" si="2593"/>
        <v>0.44943106431667373</v>
      </c>
      <c r="J20239">
        <f t="shared" si="2594"/>
        <v>12.002129191325043</v>
      </c>
      <c r="L20239">
        <f t="shared" si="2595"/>
        <v>2021</v>
      </c>
      <c r="M20239">
        <f t="shared" si="2596"/>
        <v>11</v>
      </c>
      <c r="N20239">
        <f t="shared" si="2597"/>
        <v>3</v>
      </c>
      <c r="O20239">
        <f t="shared" si="2598"/>
        <v>12.002129191325043</v>
      </c>
    </row>
    <row r="20240" spans="2:15" x14ac:dyDescent="0.25">
      <c r="B20240" s="3">
        <v>44503.291670081016</v>
      </c>
      <c r="C20240">
        <v>15.911199999999999</v>
      </c>
      <c r="D20240">
        <v>66.537000000000006</v>
      </c>
      <c r="E20240">
        <v>14.832599999999999</v>
      </c>
      <c r="F20240">
        <v>64.652000000000001</v>
      </c>
      <c r="G20240">
        <f t="shared" si="2591"/>
        <v>1.0785999999999998</v>
      </c>
      <c r="H20240" s="4">
        <f t="shared" si="2592"/>
        <v>0.7599242471212212</v>
      </c>
      <c r="I20240" s="4">
        <f t="shared" si="2593"/>
        <v>0.4499242471212212</v>
      </c>
      <c r="J20240">
        <f t="shared" si="2594"/>
        <v>12.05174391598046</v>
      </c>
      <c r="L20240">
        <f t="shared" si="2595"/>
        <v>2021</v>
      </c>
      <c r="M20240">
        <f t="shared" si="2596"/>
        <v>11</v>
      </c>
      <c r="N20240">
        <f t="shared" si="2597"/>
        <v>3</v>
      </c>
      <c r="O20240">
        <f t="shared" si="2598"/>
        <v>12.05174391598046</v>
      </c>
    </row>
    <row r="20241" spans="2:15" x14ac:dyDescent="0.25">
      <c r="B20241" s="3">
        <v>44503.302086805554</v>
      </c>
      <c r="C20241">
        <v>15.9148</v>
      </c>
      <c r="D20241">
        <v>66.537000000000006</v>
      </c>
      <c r="E20241">
        <v>14.834</v>
      </c>
      <c r="F20241">
        <v>64.652000000000001</v>
      </c>
      <c r="G20241">
        <f t="shared" si="2591"/>
        <v>1.0808</v>
      </c>
      <c r="H20241" s="4">
        <f t="shared" si="2592"/>
        <v>0.76147425022122761</v>
      </c>
      <c r="I20241" s="4">
        <f t="shared" si="2593"/>
        <v>0.45147425022122761</v>
      </c>
      <c r="J20241">
        <f t="shared" si="2594"/>
        <v>12.20865643433339</v>
      </c>
      <c r="L20241">
        <f t="shared" si="2595"/>
        <v>2021</v>
      </c>
      <c r="M20241">
        <f t="shared" si="2596"/>
        <v>11</v>
      </c>
      <c r="N20241">
        <f t="shared" si="2597"/>
        <v>3</v>
      </c>
      <c r="O20241">
        <f t="shared" si="2598"/>
        <v>12.20865643433339</v>
      </c>
    </row>
    <row r="20242" spans="2:15" x14ac:dyDescent="0.25">
      <c r="B20242" s="3">
        <v>44503.312503530091</v>
      </c>
      <c r="C20242">
        <v>15.916700000000001</v>
      </c>
      <c r="D20242">
        <v>66.537000000000006</v>
      </c>
      <c r="E20242">
        <v>14.8369</v>
      </c>
      <c r="F20242">
        <v>64.652000000000001</v>
      </c>
      <c r="G20242">
        <f t="shared" si="2591"/>
        <v>1.0798000000000005</v>
      </c>
      <c r="H20242" s="4">
        <f t="shared" si="2592"/>
        <v>0.76076970335758887</v>
      </c>
      <c r="I20242" s="4">
        <f t="shared" si="2593"/>
        <v>0.45076970335758887</v>
      </c>
      <c r="J20242">
        <f t="shared" si="2594"/>
        <v>12.137147815311376</v>
      </c>
      <c r="L20242">
        <f t="shared" si="2595"/>
        <v>2021</v>
      </c>
      <c r="M20242">
        <f t="shared" si="2596"/>
        <v>11</v>
      </c>
      <c r="N20242">
        <f t="shared" si="2597"/>
        <v>3</v>
      </c>
      <c r="O20242">
        <f t="shared" si="2598"/>
        <v>12.137147815311376</v>
      </c>
    </row>
    <row r="20243" spans="2:15" x14ac:dyDescent="0.25">
      <c r="B20243" s="3">
        <v>44503.322920254628</v>
      </c>
      <c r="C20243">
        <v>15.916700000000001</v>
      </c>
      <c r="D20243">
        <v>66.537000000000006</v>
      </c>
      <c r="E20243">
        <v>14.8355</v>
      </c>
      <c r="F20243">
        <v>64.652000000000001</v>
      </c>
      <c r="G20243">
        <f t="shared" si="2591"/>
        <v>1.0812000000000008</v>
      </c>
      <c r="H20243" s="4">
        <f t="shared" si="2592"/>
        <v>0.7617560689666838</v>
      </c>
      <c r="I20243" s="4">
        <f t="shared" si="2593"/>
        <v>0.4517560689666838</v>
      </c>
      <c r="J20243">
        <f t="shared" si="2594"/>
        <v>12.23734630304757</v>
      </c>
      <c r="L20243">
        <f t="shared" si="2595"/>
        <v>2021</v>
      </c>
      <c r="M20243">
        <f t="shared" si="2596"/>
        <v>11</v>
      </c>
      <c r="N20243">
        <f t="shared" si="2597"/>
        <v>3</v>
      </c>
      <c r="O20243">
        <f t="shared" si="2598"/>
        <v>12.23734630304757</v>
      </c>
    </row>
    <row r="20244" spans="2:15" x14ac:dyDescent="0.25">
      <c r="B20244" s="3">
        <v>44503.333336979165</v>
      </c>
      <c r="C20244">
        <v>15.916700000000001</v>
      </c>
      <c r="D20244">
        <v>66.537000000000006</v>
      </c>
      <c r="E20244">
        <v>14.8369</v>
      </c>
      <c r="F20244">
        <v>64.652000000000001</v>
      </c>
      <c r="G20244">
        <f t="shared" si="2591"/>
        <v>1.0798000000000005</v>
      </c>
      <c r="H20244" s="4">
        <f t="shared" si="2592"/>
        <v>0.76076970335758887</v>
      </c>
      <c r="I20244" s="4">
        <f t="shared" si="2593"/>
        <v>0.45076970335758887</v>
      </c>
      <c r="J20244">
        <f t="shared" si="2594"/>
        <v>12.137147815311376</v>
      </c>
      <c r="L20244">
        <f t="shared" si="2595"/>
        <v>2021</v>
      </c>
      <c r="M20244">
        <f t="shared" si="2596"/>
        <v>11</v>
      </c>
      <c r="N20244">
        <f t="shared" si="2597"/>
        <v>3</v>
      </c>
      <c r="O20244">
        <f t="shared" si="2598"/>
        <v>12.137147815311376</v>
      </c>
    </row>
    <row r="20245" spans="2:15" x14ac:dyDescent="0.25">
      <c r="B20245" s="3">
        <v>44503.343753703703</v>
      </c>
      <c r="C20245">
        <v>15.920400000000001</v>
      </c>
      <c r="D20245">
        <v>66.537000000000006</v>
      </c>
      <c r="E20245">
        <v>14.836499999999999</v>
      </c>
      <c r="F20245">
        <v>64.480999999999995</v>
      </c>
      <c r="G20245">
        <f t="shared" si="2591"/>
        <v>1.0839000000000016</v>
      </c>
      <c r="H20245" s="4">
        <f t="shared" si="2592"/>
        <v>0.7636583454985103</v>
      </c>
      <c r="I20245" s="4">
        <f t="shared" si="2593"/>
        <v>0.45365834549851031</v>
      </c>
      <c r="J20245">
        <f t="shared" si="2594"/>
        <v>12.432299462397342</v>
      </c>
      <c r="L20245">
        <f t="shared" si="2595"/>
        <v>2021</v>
      </c>
      <c r="M20245">
        <f t="shared" si="2596"/>
        <v>11</v>
      </c>
      <c r="N20245">
        <f t="shared" si="2597"/>
        <v>3</v>
      </c>
      <c r="O20245">
        <f t="shared" si="2598"/>
        <v>12.432299462397342</v>
      </c>
    </row>
    <row r="20246" spans="2:15" x14ac:dyDescent="0.25">
      <c r="B20246" s="3">
        <v>44503.35417042824</v>
      </c>
      <c r="C20246">
        <v>15.9253</v>
      </c>
      <c r="D20246">
        <v>66.366</v>
      </c>
      <c r="E20246">
        <v>14.8437</v>
      </c>
      <c r="F20246">
        <v>64.480999999999995</v>
      </c>
      <c r="G20246">
        <f t="shared" si="2591"/>
        <v>1.0815999999999999</v>
      </c>
      <c r="H20246" s="4">
        <f t="shared" si="2592"/>
        <v>0.76203788771213898</v>
      </c>
      <c r="I20246" s="4">
        <f t="shared" si="2593"/>
        <v>0.45203788771213899</v>
      </c>
      <c r="J20246">
        <f t="shared" si="2594"/>
        <v>12.266085636745656</v>
      </c>
      <c r="L20246">
        <f t="shared" si="2595"/>
        <v>2021</v>
      </c>
      <c r="M20246">
        <f t="shared" si="2596"/>
        <v>11</v>
      </c>
      <c r="N20246">
        <f t="shared" si="2597"/>
        <v>3</v>
      </c>
      <c r="O20246">
        <f t="shared" si="2598"/>
        <v>12.266085636745656</v>
      </c>
    </row>
    <row r="20247" spans="2:15" x14ac:dyDescent="0.25">
      <c r="B20247" s="3">
        <v>44503.364587152777</v>
      </c>
      <c r="C20247">
        <v>15.927199999999999</v>
      </c>
      <c r="D20247">
        <v>66.366</v>
      </c>
      <c r="E20247">
        <v>14.8466</v>
      </c>
      <c r="F20247">
        <v>64.480999999999995</v>
      </c>
      <c r="G20247">
        <f t="shared" si="2591"/>
        <v>1.0805999999999987</v>
      </c>
      <c r="H20247" s="4">
        <f t="shared" si="2592"/>
        <v>0.76133334084849891</v>
      </c>
      <c r="I20247" s="4">
        <f t="shared" si="2593"/>
        <v>0.45133334084849891</v>
      </c>
      <c r="J20247">
        <f t="shared" si="2594"/>
        <v>12.194330032363036</v>
      </c>
      <c r="L20247">
        <f t="shared" si="2595"/>
        <v>2021</v>
      </c>
      <c r="M20247">
        <f t="shared" si="2596"/>
        <v>11</v>
      </c>
      <c r="N20247">
        <f t="shared" si="2597"/>
        <v>3</v>
      </c>
      <c r="O20247">
        <f t="shared" si="2598"/>
        <v>12.194330032363036</v>
      </c>
    </row>
    <row r="20248" spans="2:15" x14ac:dyDescent="0.25">
      <c r="B20248" s="3">
        <v>44503.375003877314</v>
      </c>
      <c r="C20248">
        <v>15.9293</v>
      </c>
      <c r="D20248">
        <v>66.537000000000006</v>
      </c>
      <c r="E20248">
        <v>14.8466</v>
      </c>
      <c r="F20248">
        <v>64.480999999999995</v>
      </c>
      <c r="G20248">
        <f t="shared" si="2591"/>
        <v>1.0826999999999991</v>
      </c>
      <c r="H20248" s="4">
        <f t="shared" si="2592"/>
        <v>0.76281288926214164</v>
      </c>
      <c r="I20248" s="4">
        <f t="shared" si="2593"/>
        <v>0.45281288926214164</v>
      </c>
      <c r="J20248">
        <f t="shared" si="2594"/>
        <v>12.345374302176374</v>
      </c>
      <c r="L20248">
        <f t="shared" si="2595"/>
        <v>2021</v>
      </c>
      <c r="M20248">
        <f t="shared" si="2596"/>
        <v>11</v>
      </c>
      <c r="N20248">
        <f t="shared" si="2597"/>
        <v>3</v>
      </c>
      <c r="O20248">
        <f t="shared" si="2598"/>
        <v>12.345374302176374</v>
      </c>
    </row>
    <row r="20249" spans="2:15" x14ac:dyDescent="0.25">
      <c r="B20249" s="3">
        <v>44503.385420601851</v>
      </c>
      <c r="C20249">
        <v>15.9293</v>
      </c>
      <c r="D20249">
        <v>66.537000000000006</v>
      </c>
      <c r="E20249">
        <v>14.848100000000001</v>
      </c>
      <c r="F20249">
        <v>64.480999999999995</v>
      </c>
      <c r="G20249">
        <f t="shared" si="2591"/>
        <v>1.0811999999999991</v>
      </c>
      <c r="H20249" s="4">
        <f t="shared" si="2592"/>
        <v>0.76175606896668269</v>
      </c>
      <c r="I20249" s="4">
        <f t="shared" si="2593"/>
        <v>0.45175606896668269</v>
      </c>
      <c r="J20249">
        <f t="shared" si="2594"/>
        <v>12.237346303047456</v>
      </c>
      <c r="L20249">
        <f t="shared" si="2595"/>
        <v>2021</v>
      </c>
      <c r="M20249">
        <f t="shared" si="2596"/>
        <v>11</v>
      </c>
      <c r="N20249">
        <f t="shared" si="2597"/>
        <v>3</v>
      </c>
      <c r="O20249">
        <f t="shared" si="2598"/>
        <v>12.237346303047456</v>
      </c>
    </row>
    <row r="20250" spans="2:15" x14ac:dyDescent="0.25">
      <c r="B20250" s="3">
        <v>44503.395837326389</v>
      </c>
      <c r="C20250">
        <v>15.9308</v>
      </c>
      <c r="D20250">
        <v>66.366</v>
      </c>
      <c r="E20250">
        <v>14.849500000000001</v>
      </c>
      <c r="F20250">
        <v>64.480999999999995</v>
      </c>
      <c r="G20250">
        <f t="shared" si="2591"/>
        <v>1.0812999999999988</v>
      </c>
      <c r="H20250" s="4">
        <f t="shared" si="2592"/>
        <v>0.76182652365304648</v>
      </c>
      <c r="I20250" s="4">
        <f t="shared" si="2593"/>
        <v>0.45182652365304649</v>
      </c>
      <c r="J20250">
        <f t="shared" si="2594"/>
        <v>12.244526497006508</v>
      </c>
      <c r="L20250">
        <f t="shared" si="2595"/>
        <v>2021</v>
      </c>
      <c r="M20250">
        <f t="shared" si="2596"/>
        <v>11</v>
      </c>
      <c r="N20250">
        <f t="shared" si="2597"/>
        <v>3</v>
      </c>
      <c r="O20250">
        <f t="shared" si="2598"/>
        <v>12.244526497006508</v>
      </c>
    </row>
    <row r="20251" spans="2:15" x14ac:dyDescent="0.25">
      <c r="B20251" s="3">
        <v>44503.406254050926</v>
      </c>
      <c r="C20251">
        <v>15.932499999999999</v>
      </c>
      <c r="D20251">
        <v>66.366</v>
      </c>
      <c r="E20251">
        <v>14.849500000000001</v>
      </c>
      <c r="F20251">
        <v>64.480999999999995</v>
      </c>
      <c r="G20251">
        <f t="shared" si="2591"/>
        <v>1.0829999999999984</v>
      </c>
      <c r="H20251" s="4">
        <f t="shared" si="2592"/>
        <v>0.7630242533212328</v>
      </c>
      <c r="I20251" s="4">
        <f t="shared" si="2593"/>
        <v>0.45302425332123281</v>
      </c>
      <c r="J20251">
        <f t="shared" si="2594"/>
        <v>12.367063626575652</v>
      </c>
      <c r="L20251">
        <f t="shared" si="2595"/>
        <v>2021</v>
      </c>
      <c r="M20251">
        <f t="shared" si="2596"/>
        <v>11</v>
      </c>
      <c r="N20251">
        <f t="shared" si="2597"/>
        <v>3</v>
      </c>
      <c r="O20251">
        <f t="shared" si="2598"/>
        <v>12.367063626575652</v>
      </c>
    </row>
    <row r="20252" spans="2:15" x14ac:dyDescent="0.25">
      <c r="B20252" s="3">
        <v>44503.416670775463</v>
      </c>
      <c r="C20252">
        <v>15.933</v>
      </c>
      <c r="D20252">
        <v>66.537000000000006</v>
      </c>
      <c r="E20252">
        <v>14.848100000000001</v>
      </c>
      <c r="F20252">
        <v>64.480999999999995</v>
      </c>
      <c r="G20252">
        <f t="shared" si="2591"/>
        <v>1.0848999999999993</v>
      </c>
      <c r="H20252" s="4">
        <f t="shared" si="2592"/>
        <v>0.76436289236214794</v>
      </c>
      <c r="I20252" s="4">
        <f t="shared" si="2593"/>
        <v>0.45436289236214794</v>
      </c>
      <c r="J20252">
        <f t="shared" si="2594"/>
        <v>12.505079631651139</v>
      </c>
      <c r="L20252">
        <f t="shared" si="2595"/>
        <v>2021</v>
      </c>
      <c r="M20252">
        <f t="shared" si="2596"/>
        <v>11</v>
      </c>
      <c r="N20252">
        <f t="shared" si="2597"/>
        <v>3</v>
      </c>
      <c r="O20252">
        <f t="shared" si="2598"/>
        <v>12.505079631651139</v>
      </c>
    </row>
    <row r="20253" spans="2:15" x14ac:dyDescent="0.25">
      <c r="B20253" s="3">
        <v>44503.4270875</v>
      </c>
      <c r="C20253">
        <v>15.9308</v>
      </c>
      <c r="D20253">
        <v>66.366</v>
      </c>
      <c r="E20253">
        <v>14.851000000000001</v>
      </c>
      <c r="F20253">
        <v>64.480999999999995</v>
      </c>
      <c r="G20253">
        <f t="shared" si="2591"/>
        <v>1.0797999999999988</v>
      </c>
      <c r="H20253" s="4">
        <f t="shared" si="2592"/>
        <v>0.76076970335758753</v>
      </c>
      <c r="I20253" s="4">
        <f t="shared" si="2593"/>
        <v>0.45076970335758754</v>
      </c>
      <c r="J20253">
        <f t="shared" si="2594"/>
        <v>12.137147815311248</v>
      </c>
      <c r="L20253">
        <f t="shared" si="2595"/>
        <v>2021</v>
      </c>
      <c r="M20253">
        <f t="shared" si="2596"/>
        <v>11</v>
      </c>
      <c r="N20253">
        <f t="shared" si="2597"/>
        <v>3</v>
      </c>
      <c r="O20253">
        <f t="shared" si="2598"/>
        <v>12.137147815311248</v>
      </c>
    </row>
    <row r="20254" spans="2:15" x14ac:dyDescent="0.25">
      <c r="B20254" s="3">
        <v>44503.437504224537</v>
      </c>
      <c r="C20254">
        <v>15.9308</v>
      </c>
      <c r="D20254">
        <v>66.366</v>
      </c>
      <c r="E20254">
        <v>14.852600000000001</v>
      </c>
      <c r="F20254">
        <v>64.480999999999995</v>
      </c>
      <c r="G20254">
        <f t="shared" si="2591"/>
        <v>1.0781999999999989</v>
      </c>
      <c r="H20254" s="4">
        <f t="shared" si="2592"/>
        <v>0.75964242837576501</v>
      </c>
      <c r="I20254" s="4">
        <f t="shared" si="2593"/>
        <v>0.44964242837576501</v>
      </c>
      <c r="J20254">
        <f t="shared" si="2594"/>
        <v>12.023374246282213</v>
      </c>
      <c r="L20254">
        <f t="shared" si="2595"/>
        <v>2021</v>
      </c>
      <c r="M20254">
        <f t="shared" si="2596"/>
        <v>11</v>
      </c>
      <c r="N20254">
        <f t="shared" si="2597"/>
        <v>3</v>
      </c>
      <c r="O20254">
        <f t="shared" si="2598"/>
        <v>12.023374246282213</v>
      </c>
    </row>
    <row r="20255" spans="2:15" x14ac:dyDescent="0.25">
      <c r="B20255" s="3">
        <v>44503.447920949075</v>
      </c>
      <c r="C20255">
        <v>15.9344</v>
      </c>
      <c r="D20255">
        <v>66.366</v>
      </c>
      <c r="E20255">
        <v>14.851000000000001</v>
      </c>
      <c r="F20255">
        <v>64.480999999999995</v>
      </c>
      <c r="G20255">
        <f t="shared" si="2591"/>
        <v>1.0833999999999993</v>
      </c>
      <c r="H20255" s="4">
        <f t="shared" si="2592"/>
        <v>0.76330607206668899</v>
      </c>
      <c r="I20255" s="4">
        <f t="shared" si="2593"/>
        <v>0.45330607206668899</v>
      </c>
      <c r="J20255">
        <f t="shared" si="2594"/>
        <v>12.3960262258499</v>
      </c>
      <c r="L20255">
        <f t="shared" si="2595"/>
        <v>2021</v>
      </c>
      <c r="M20255">
        <f t="shared" si="2596"/>
        <v>11</v>
      </c>
      <c r="N20255">
        <f t="shared" si="2597"/>
        <v>3</v>
      </c>
      <c r="O20255">
        <f t="shared" si="2598"/>
        <v>12.3960262258499</v>
      </c>
    </row>
    <row r="20256" spans="2:15" x14ac:dyDescent="0.25">
      <c r="B20256" s="3">
        <v>44503.458337673612</v>
      </c>
      <c r="C20256">
        <v>15.932499999999999</v>
      </c>
      <c r="D20256">
        <v>66.366</v>
      </c>
      <c r="E20256">
        <v>14.848699999999999</v>
      </c>
      <c r="F20256">
        <v>64.652000000000001</v>
      </c>
      <c r="G20256">
        <f t="shared" si="2591"/>
        <v>1.0838000000000001</v>
      </c>
      <c r="H20256" s="4">
        <f t="shared" si="2592"/>
        <v>0.7635878908121454</v>
      </c>
      <c r="I20256" s="4">
        <f t="shared" si="2593"/>
        <v>0.4535878908121454</v>
      </c>
      <c r="J20256">
        <f t="shared" si="2594"/>
        <v>12.425038589438817</v>
      </c>
      <c r="L20256">
        <f t="shared" si="2595"/>
        <v>2021</v>
      </c>
      <c r="M20256">
        <f t="shared" si="2596"/>
        <v>11</v>
      </c>
      <c r="N20256">
        <f t="shared" si="2597"/>
        <v>3</v>
      </c>
      <c r="O20256">
        <f t="shared" si="2598"/>
        <v>12.425038589438817</v>
      </c>
    </row>
    <row r="20257" spans="2:15" x14ac:dyDescent="0.25">
      <c r="B20257" s="3">
        <v>44503.468754398149</v>
      </c>
      <c r="C20257">
        <v>15.9308</v>
      </c>
      <c r="D20257">
        <v>66.366</v>
      </c>
      <c r="E20257">
        <v>14.845599999999999</v>
      </c>
      <c r="F20257">
        <v>64.652000000000001</v>
      </c>
      <c r="G20257">
        <f t="shared" si="2591"/>
        <v>1.0852000000000004</v>
      </c>
      <c r="H20257" s="4">
        <f t="shared" si="2592"/>
        <v>0.76457425642124022</v>
      </c>
      <c r="I20257" s="4">
        <f t="shared" si="2593"/>
        <v>0.45457425642124022</v>
      </c>
      <c r="J20257">
        <f t="shared" si="2594"/>
        <v>12.526974543163956</v>
      </c>
      <c r="L20257">
        <f t="shared" si="2595"/>
        <v>2021</v>
      </c>
      <c r="M20257">
        <f t="shared" si="2596"/>
        <v>11</v>
      </c>
      <c r="N20257">
        <f t="shared" si="2597"/>
        <v>3</v>
      </c>
      <c r="O20257">
        <f t="shared" si="2598"/>
        <v>12.526974543163956</v>
      </c>
    </row>
    <row r="20258" spans="2:15" x14ac:dyDescent="0.25">
      <c r="B20258" s="3">
        <v>44503.479171122686</v>
      </c>
      <c r="C20258">
        <v>15.927199999999999</v>
      </c>
      <c r="D20258">
        <v>66.366</v>
      </c>
      <c r="E20258">
        <v>14.844200000000001</v>
      </c>
      <c r="F20258">
        <v>64.652000000000001</v>
      </c>
      <c r="G20258">
        <f t="shared" si="2591"/>
        <v>1.0829999999999984</v>
      </c>
      <c r="H20258" s="4">
        <f t="shared" si="2592"/>
        <v>0.7630242533212328</v>
      </c>
      <c r="I20258" s="4">
        <f t="shared" si="2593"/>
        <v>0.45302425332123281</v>
      </c>
      <c r="J20258">
        <f t="shared" si="2594"/>
        <v>12.367063626575652</v>
      </c>
      <c r="L20258">
        <f t="shared" si="2595"/>
        <v>2021</v>
      </c>
      <c r="M20258">
        <f t="shared" si="2596"/>
        <v>11</v>
      </c>
      <c r="N20258">
        <f t="shared" si="2597"/>
        <v>3</v>
      </c>
      <c r="O20258">
        <f t="shared" si="2598"/>
        <v>12.367063626575652</v>
      </c>
    </row>
    <row r="20259" spans="2:15" x14ac:dyDescent="0.25">
      <c r="B20259" s="3">
        <v>44503.489587847223</v>
      </c>
      <c r="C20259">
        <v>15.927199999999999</v>
      </c>
      <c r="D20259">
        <v>66.366</v>
      </c>
      <c r="E20259">
        <v>14.8413</v>
      </c>
      <c r="F20259">
        <v>64.652000000000001</v>
      </c>
      <c r="G20259">
        <f t="shared" si="2591"/>
        <v>1.0858999999999988</v>
      </c>
      <c r="H20259" s="4">
        <f t="shared" si="2592"/>
        <v>0.76506743922578668</v>
      </c>
      <c r="I20259" s="4">
        <f t="shared" si="2593"/>
        <v>0.45506743922578669</v>
      </c>
      <c r="J20259">
        <f t="shared" si="2594"/>
        <v>12.578172106295273</v>
      </c>
      <c r="L20259">
        <f t="shared" si="2595"/>
        <v>2021</v>
      </c>
      <c r="M20259">
        <f t="shared" si="2596"/>
        <v>11</v>
      </c>
      <c r="N20259">
        <f t="shared" si="2597"/>
        <v>3</v>
      </c>
      <c r="O20259">
        <f t="shared" si="2598"/>
        <v>12.578172106295273</v>
      </c>
    </row>
    <row r="20260" spans="2:15" x14ac:dyDescent="0.25">
      <c r="B20260" s="3">
        <v>44503.500004571761</v>
      </c>
      <c r="C20260">
        <v>15.925700000000001</v>
      </c>
      <c r="D20260">
        <v>66.537000000000006</v>
      </c>
      <c r="E20260">
        <v>14.8384</v>
      </c>
      <c r="F20260">
        <v>64.652000000000001</v>
      </c>
      <c r="G20260">
        <f t="shared" si="2591"/>
        <v>1.0873000000000008</v>
      </c>
      <c r="H20260" s="4">
        <f t="shared" si="2592"/>
        <v>0.76605380483488295</v>
      </c>
      <c r="I20260" s="4">
        <f t="shared" si="2593"/>
        <v>0.45605380483488295</v>
      </c>
      <c r="J20260">
        <f t="shared" si="2594"/>
        <v>12.681027869097706</v>
      </c>
      <c r="L20260">
        <f t="shared" si="2595"/>
        <v>2021</v>
      </c>
      <c r="M20260">
        <f t="shared" si="2596"/>
        <v>11</v>
      </c>
      <c r="N20260">
        <f t="shared" si="2597"/>
        <v>3</v>
      </c>
      <c r="O20260">
        <f t="shared" si="2598"/>
        <v>12.681027869097706</v>
      </c>
    </row>
    <row r="20261" spans="2:15" x14ac:dyDescent="0.25">
      <c r="B20261" s="3">
        <v>44503.510421296298</v>
      </c>
      <c r="C20261">
        <v>15.9217</v>
      </c>
      <c r="D20261">
        <v>66.366</v>
      </c>
      <c r="E20261">
        <v>14.8355</v>
      </c>
      <c r="F20261">
        <v>64.652000000000001</v>
      </c>
      <c r="G20261">
        <f t="shared" si="2591"/>
        <v>1.0861999999999998</v>
      </c>
      <c r="H20261" s="4">
        <f t="shared" si="2592"/>
        <v>0.76527880328487907</v>
      </c>
      <c r="I20261" s="4">
        <f t="shared" si="2593"/>
        <v>0.45527880328487907</v>
      </c>
      <c r="J20261">
        <f t="shared" si="2594"/>
        <v>12.60016087581074</v>
      </c>
      <c r="L20261">
        <f t="shared" si="2595"/>
        <v>2021</v>
      </c>
      <c r="M20261">
        <f t="shared" si="2596"/>
        <v>11</v>
      </c>
      <c r="N20261">
        <f t="shared" si="2597"/>
        <v>3</v>
      </c>
      <c r="O20261">
        <f t="shared" si="2598"/>
        <v>12.60016087581074</v>
      </c>
    </row>
    <row r="20262" spans="2:15" x14ac:dyDescent="0.25">
      <c r="B20262" s="3">
        <v>44503.520838020835</v>
      </c>
      <c r="C20262">
        <v>15.9221</v>
      </c>
      <c r="D20262">
        <v>66.537000000000006</v>
      </c>
      <c r="E20262">
        <v>14.833</v>
      </c>
      <c r="F20262">
        <v>64.825000000000003</v>
      </c>
      <c r="G20262">
        <f t="shared" si="2591"/>
        <v>1.0891000000000002</v>
      </c>
      <c r="H20262" s="4">
        <f t="shared" si="2592"/>
        <v>0.76732198918943295</v>
      </c>
      <c r="I20262" s="4">
        <f t="shared" si="2593"/>
        <v>0.45732198918943295</v>
      </c>
      <c r="J20262">
        <f t="shared" si="2594"/>
        <v>12.814176665329654</v>
      </c>
      <c r="L20262">
        <f t="shared" si="2595"/>
        <v>2021</v>
      </c>
      <c r="M20262">
        <f t="shared" si="2596"/>
        <v>11</v>
      </c>
      <c r="N20262">
        <f t="shared" si="2597"/>
        <v>3</v>
      </c>
      <c r="O20262">
        <f t="shared" si="2598"/>
        <v>12.814176665329654</v>
      </c>
    </row>
    <row r="20263" spans="2:15" x14ac:dyDescent="0.25">
      <c r="B20263" s="3">
        <v>44503.531254745372</v>
      </c>
      <c r="C20263">
        <v>15.9185</v>
      </c>
      <c r="D20263">
        <v>66.537000000000006</v>
      </c>
      <c r="E20263">
        <v>14.8316</v>
      </c>
      <c r="F20263">
        <v>64.825000000000003</v>
      </c>
      <c r="G20263">
        <f t="shared" si="2591"/>
        <v>1.0869</v>
      </c>
      <c r="H20263" s="4">
        <f t="shared" si="2592"/>
        <v>0.76577198608942676</v>
      </c>
      <c r="I20263" s="4">
        <f t="shared" si="2593"/>
        <v>0.45577198608942676</v>
      </c>
      <c r="J20263">
        <f t="shared" si="2594"/>
        <v>12.651577739824083</v>
      </c>
      <c r="L20263">
        <f t="shared" si="2595"/>
        <v>2021</v>
      </c>
      <c r="M20263">
        <f t="shared" si="2596"/>
        <v>11</v>
      </c>
      <c r="N20263">
        <f t="shared" si="2597"/>
        <v>3</v>
      </c>
      <c r="O20263">
        <f t="shared" si="2598"/>
        <v>12.651577739824083</v>
      </c>
    </row>
    <row r="20264" spans="2:15" x14ac:dyDescent="0.25">
      <c r="B20264" s="3">
        <v>44503.541671469909</v>
      </c>
      <c r="C20264">
        <v>15.916700000000001</v>
      </c>
      <c r="D20264">
        <v>66.537000000000006</v>
      </c>
      <c r="E20264">
        <v>14.8316</v>
      </c>
      <c r="F20264">
        <v>64.825000000000003</v>
      </c>
      <c r="G20264">
        <f t="shared" si="2591"/>
        <v>1.0851000000000006</v>
      </c>
      <c r="H20264" s="4">
        <f t="shared" si="2592"/>
        <v>0.76450380173487664</v>
      </c>
      <c r="I20264" s="4">
        <f t="shared" si="2593"/>
        <v>0.45450380173487664</v>
      </c>
      <c r="J20264">
        <f t="shared" si="2594"/>
        <v>12.519673114851528</v>
      </c>
      <c r="L20264">
        <f t="shared" si="2595"/>
        <v>2021</v>
      </c>
      <c r="M20264">
        <f t="shared" si="2596"/>
        <v>11</v>
      </c>
      <c r="N20264">
        <f t="shared" si="2597"/>
        <v>3</v>
      </c>
      <c r="O20264">
        <f t="shared" si="2598"/>
        <v>12.519673114851528</v>
      </c>
    </row>
    <row r="20265" spans="2:15" x14ac:dyDescent="0.25">
      <c r="B20265" s="3">
        <v>44503.552088194447</v>
      </c>
      <c r="C20265">
        <v>15.9162</v>
      </c>
      <c r="D20265">
        <v>66.366</v>
      </c>
      <c r="E20265">
        <v>14.8256</v>
      </c>
      <c r="F20265">
        <v>64.825000000000003</v>
      </c>
      <c r="G20265">
        <f t="shared" si="2591"/>
        <v>1.0906000000000002</v>
      </c>
      <c r="H20265" s="4">
        <f t="shared" si="2592"/>
        <v>0.76837880948489168</v>
      </c>
      <c r="I20265" s="4">
        <f t="shared" si="2593"/>
        <v>0.45837880948489168</v>
      </c>
      <c r="J20265">
        <f t="shared" si="2594"/>
        <v>12.925915628386255</v>
      </c>
      <c r="L20265">
        <f t="shared" si="2595"/>
        <v>2021</v>
      </c>
      <c r="M20265">
        <f t="shared" si="2596"/>
        <v>11</v>
      </c>
      <c r="N20265">
        <f t="shared" si="2597"/>
        <v>3</v>
      </c>
      <c r="O20265">
        <f t="shared" si="2598"/>
        <v>12.925915628386255</v>
      </c>
    </row>
    <row r="20266" spans="2:15" x14ac:dyDescent="0.25">
      <c r="B20266" s="3">
        <v>44503.562504918984</v>
      </c>
      <c r="C20266">
        <v>15.9108</v>
      </c>
      <c r="D20266">
        <v>66.366</v>
      </c>
      <c r="E20266">
        <v>14.8256</v>
      </c>
      <c r="F20266">
        <v>64.825000000000003</v>
      </c>
      <c r="G20266">
        <f t="shared" si="2591"/>
        <v>1.0852000000000004</v>
      </c>
      <c r="H20266" s="4">
        <f t="shared" si="2592"/>
        <v>0.76457425642124022</v>
      </c>
      <c r="I20266" s="4">
        <f t="shared" si="2593"/>
        <v>0.45457425642124022</v>
      </c>
      <c r="J20266">
        <f t="shared" si="2594"/>
        <v>12.526974543163956</v>
      </c>
      <c r="L20266">
        <f t="shared" si="2595"/>
        <v>2021</v>
      </c>
      <c r="M20266">
        <f t="shared" si="2596"/>
        <v>11</v>
      </c>
      <c r="N20266">
        <f t="shared" si="2597"/>
        <v>3</v>
      </c>
      <c r="O20266">
        <f t="shared" si="2598"/>
        <v>12.526974543163956</v>
      </c>
    </row>
    <row r="20267" spans="2:15" x14ac:dyDescent="0.25">
      <c r="B20267" s="3">
        <v>44503.572921643521</v>
      </c>
      <c r="C20267">
        <v>15.908899999999999</v>
      </c>
      <c r="D20267">
        <v>66.366</v>
      </c>
      <c r="E20267">
        <v>14.8202</v>
      </c>
      <c r="F20267">
        <v>64.995999999999995</v>
      </c>
      <c r="G20267">
        <f t="shared" si="2591"/>
        <v>1.0886999999999993</v>
      </c>
      <c r="H20267" s="4">
        <f t="shared" si="2592"/>
        <v>0.76704017044397677</v>
      </c>
      <c r="I20267" s="4">
        <f t="shared" si="2593"/>
        <v>0.45704017044397677</v>
      </c>
      <c r="J20267">
        <f t="shared" si="2594"/>
        <v>12.78449976877449</v>
      </c>
      <c r="L20267">
        <f t="shared" si="2595"/>
        <v>2021</v>
      </c>
      <c r="M20267">
        <f t="shared" si="2596"/>
        <v>11</v>
      </c>
      <c r="N20267">
        <f t="shared" si="2597"/>
        <v>3</v>
      </c>
      <c r="O20267">
        <f t="shared" si="2598"/>
        <v>12.78449976877449</v>
      </c>
    </row>
    <row r="20268" spans="2:15" x14ac:dyDescent="0.25">
      <c r="B20268" s="3">
        <v>44503.583338368058</v>
      </c>
      <c r="C20268">
        <v>15.9053</v>
      </c>
      <c r="D20268">
        <v>66.366</v>
      </c>
      <c r="E20268">
        <v>14.8188</v>
      </c>
      <c r="F20268">
        <v>64.995999999999995</v>
      </c>
      <c r="G20268">
        <f t="shared" si="2591"/>
        <v>1.0865000000000009</v>
      </c>
      <c r="H20268" s="4">
        <f t="shared" si="2592"/>
        <v>0.76549016734397157</v>
      </c>
      <c r="I20268" s="4">
        <f t="shared" si="2593"/>
        <v>0.45549016734397157</v>
      </c>
      <c r="J20268">
        <f t="shared" si="2594"/>
        <v>12.622177852680981</v>
      </c>
      <c r="L20268">
        <f t="shared" si="2595"/>
        <v>2021</v>
      </c>
      <c r="M20268">
        <f t="shared" si="2596"/>
        <v>11</v>
      </c>
      <c r="N20268">
        <f t="shared" si="2597"/>
        <v>3</v>
      </c>
      <c r="O20268">
        <f t="shared" si="2598"/>
        <v>12.622177852680981</v>
      </c>
    </row>
    <row r="20269" spans="2:15" x14ac:dyDescent="0.25">
      <c r="B20269" s="3">
        <v>44503.593755092596</v>
      </c>
      <c r="C20269">
        <v>15.9003</v>
      </c>
      <c r="D20269">
        <v>66.537000000000006</v>
      </c>
      <c r="E20269">
        <v>14.814399999999999</v>
      </c>
      <c r="F20269">
        <v>64.995999999999995</v>
      </c>
      <c r="G20269">
        <f t="shared" si="2591"/>
        <v>1.0859000000000005</v>
      </c>
      <c r="H20269" s="4">
        <f t="shared" si="2592"/>
        <v>0.7650674392257879</v>
      </c>
      <c r="I20269" s="4">
        <f t="shared" si="2593"/>
        <v>0.45506743922578791</v>
      </c>
      <c r="J20269">
        <f t="shared" si="2594"/>
        <v>12.578172106295401</v>
      </c>
      <c r="L20269">
        <f t="shared" si="2595"/>
        <v>2021</v>
      </c>
      <c r="M20269">
        <f t="shared" si="2596"/>
        <v>11</v>
      </c>
      <c r="N20269">
        <f t="shared" si="2597"/>
        <v>3</v>
      </c>
      <c r="O20269">
        <f t="shared" si="2598"/>
        <v>12.578172106295401</v>
      </c>
    </row>
    <row r="20270" spans="2:15" x14ac:dyDescent="0.25">
      <c r="B20270" s="3">
        <v>44503.604171817133</v>
      </c>
      <c r="C20270">
        <v>15.896699999999999</v>
      </c>
      <c r="D20270">
        <v>66.537000000000006</v>
      </c>
      <c r="E20270">
        <v>14.8134</v>
      </c>
      <c r="F20270">
        <v>65.167000000000002</v>
      </c>
      <c r="G20270">
        <f t="shared" si="2591"/>
        <v>1.0832999999999995</v>
      </c>
      <c r="H20270" s="4">
        <f t="shared" si="2592"/>
        <v>0.76323561738032519</v>
      </c>
      <c r="I20270" s="4">
        <f t="shared" si="2593"/>
        <v>0.4532356173803252</v>
      </c>
      <c r="J20270">
        <f t="shared" si="2594"/>
        <v>12.3887809127555</v>
      </c>
      <c r="L20270">
        <f t="shared" si="2595"/>
        <v>2021</v>
      </c>
      <c r="M20270">
        <f t="shared" si="2596"/>
        <v>11</v>
      </c>
      <c r="N20270">
        <f t="shared" si="2597"/>
        <v>3</v>
      </c>
      <c r="O20270">
        <f t="shared" si="2598"/>
        <v>12.3887809127555</v>
      </c>
    </row>
    <row r="20271" spans="2:15" x14ac:dyDescent="0.25">
      <c r="B20271" s="3">
        <v>44503.61458854167</v>
      </c>
      <c r="C20271">
        <v>15.8895</v>
      </c>
      <c r="D20271">
        <v>66.537000000000006</v>
      </c>
      <c r="E20271">
        <v>14.809100000000001</v>
      </c>
      <c r="F20271">
        <v>65.167000000000002</v>
      </c>
      <c r="G20271">
        <f t="shared" si="2591"/>
        <v>1.0803999999999991</v>
      </c>
      <c r="H20271" s="4">
        <f t="shared" si="2592"/>
        <v>0.76119243147577142</v>
      </c>
      <c r="I20271" s="4">
        <f t="shared" si="2593"/>
        <v>0.45119243147577143</v>
      </c>
      <c r="J20271">
        <f t="shared" si="2594"/>
        <v>12.18001597626337</v>
      </c>
      <c r="L20271">
        <f t="shared" si="2595"/>
        <v>2021</v>
      </c>
      <c r="M20271">
        <f t="shared" si="2596"/>
        <v>11</v>
      </c>
      <c r="N20271">
        <f t="shared" si="2597"/>
        <v>3</v>
      </c>
      <c r="O20271">
        <f t="shared" si="2598"/>
        <v>12.18001597626337</v>
      </c>
    </row>
    <row r="20272" spans="2:15" x14ac:dyDescent="0.25">
      <c r="B20272" s="3">
        <v>44503.625005266207</v>
      </c>
      <c r="C20272">
        <v>15.888999999999999</v>
      </c>
      <c r="D20272">
        <v>66.366</v>
      </c>
      <c r="E20272">
        <v>14.8066</v>
      </c>
      <c r="F20272">
        <v>65.337999999999994</v>
      </c>
      <c r="G20272">
        <f t="shared" si="2591"/>
        <v>1.0823999999999998</v>
      </c>
      <c r="H20272" s="4">
        <f t="shared" si="2592"/>
        <v>0.76260152520305025</v>
      </c>
      <c r="I20272" s="4">
        <f t="shared" si="2593"/>
        <v>0.45260152520305025</v>
      </c>
      <c r="J20272">
        <f t="shared" si="2594"/>
        <v>12.323712916582533</v>
      </c>
      <c r="L20272">
        <f t="shared" si="2595"/>
        <v>2021</v>
      </c>
      <c r="M20272">
        <f t="shared" si="2596"/>
        <v>11</v>
      </c>
      <c r="N20272">
        <f t="shared" si="2597"/>
        <v>3</v>
      </c>
      <c r="O20272">
        <f t="shared" si="2598"/>
        <v>12.323712916582533</v>
      </c>
    </row>
    <row r="20273" spans="2:15" x14ac:dyDescent="0.25">
      <c r="B20273" s="3">
        <v>44503.635421990744</v>
      </c>
      <c r="C20273">
        <v>15.8858</v>
      </c>
      <c r="D20273">
        <v>66.537000000000006</v>
      </c>
      <c r="E20273">
        <v>14.803699999999999</v>
      </c>
      <c r="F20273">
        <v>65.337999999999994</v>
      </c>
      <c r="G20273">
        <f t="shared" si="2591"/>
        <v>1.0821000000000005</v>
      </c>
      <c r="H20273" s="4">
        <f t="shared" si="2592"/>
        <v>0.76239016114395908</v>
      </c>
      <c r="I20273" s="4">
        <f t="shared" si="2593"/>
        <v>0.45239016114395908</v>
      </c>
      <c r="J20273">
        <f t="shared" si="2594"/>
        <v>12.302079446827344</v>
      </c>
      <c r="L20273">
        <f t="shared" si="2595"/>
        <v>2021</v>
      </c>
      <c r="M20273">
        <f t="shared" si="2596"/>
        <v>11</v>
      </c>
      <c r="N20273">
        <f t="shared" si="2597"/>
        <v>3</v>
      </c>
      <c r="O20273">
        <f t="shared" si="2598"/>
        <v>12.302079446827344</v>
      </c>
    </row>
    <row r="20274" spans="2:15" x14ac:dyDescent="0.25">
      <c r="B20274" s="3">
        <v>44503.645838715274</v>
      </c>
      <c r="C20274">
        <v>15.884</v>
      </c>
      <c r="D20274">
        <v>66.537000000000006</v>
      </c>
      <c r="E20274">
        <v>14.802300000000001</v>
      </c>
      <c r="F20274">
        <v>65.337999999999994</v>
      </c>
      <c r="G20274">
        <f t="shared" si="2591"/>
        <v>1.0816999999999997</v>
      </c>
      <c r="H20274" s="4">
        <f t="shared" si="2592"/>
        <v>0.76210834239850256</v>
      </c>
      <c r="I20274" s="4">
        <f t="shared" si="2593"/>
        <v>0.45210834239850256</v>
      </c>
      <c r="J20274">
        <f t="shared" si="2594"/>
        <v>12.273278205444322</v>
      </c>
      <c r="L20274">
        <f t="shared" si="2595"/>
        <v>2021</v>
      </c>
      <c r="M20274">
        <f t="shared" si="2596"/>
        <v>11</v>
      </c>
      <c r="N20274">
        <f t="shared" si="2597"/>
        <v>3</v>
      </c>
      <c r="O20274">
        <f t="shared" si="2598"/>
        <v>12.273278205444322</v>
      </c>
    </row>
    <row r="20275" spans="2:15" x14ac:dyDescent="0.25">
      <c r="B20275" s="3">
        <v>44503.656255439812</v>
      </c>
      <c r="C20275">
        <v>15.882199999999999</v>
      </c>
      <c r="D20275">
        <v>66.537000000000006</v>
      </c>
      <c r="E20275">
        <v>14.8012</v>
      </c>
      <c r="F20275">
        <v>65.509</v>
      </c>
      <c r="G20275">
        <f t="shared" si="2591"/>
        <v>1.0809999999999995</v>
      </c>
      <c r="H20275" s="4">
        <f t="shared" si="2592"/>
        <v>0.7616151595939552</v>
      </c>
      <c r="I20275" s="4">
        <f t="shared" si="2593"/>
        <v>0.45161515959395521</v>
      </c>
      <c r="J20275">
        <f t="shared" si="2594"/>
        <v>12.222995188964275</v>
      </c>
      <c r="L20275">
        <f t="shared" si="2595"/>
        <v>2021</v>
      </c>
      <c r="M20275">
        <f t="shared" si="2596"/>
        <v>11</v>
      </c>
      <c r="N20275">
        <f t="shared" si="2597"/>
        <v>3</v>
      </c>
      <c r="O20275">
        <f t="shared" si="2598"/>
        <v>12.222995188964275</v>
      </c>
    </row>
    <row r="20276" spans="2:15" x14ac:dyDescent="0.25">
      <c r="B20276" s="3">
        <v>44503.666672164349</v>
      </c>
      <c r="C20276">
        <v>15.882199999999999</v>
      </c>
      <c r="D20276">
        <v>66.537000000000006</v>
      </c>
      <c r="E20276">
        <v>14.8012</v>
      </c>
      <c r="F20276">
        <v>65.509</v>
      </c>
      <c r="G20276">
        <f t="shared" si="2591"/>
        <v>1.0809999999999995</v>
      </c>
      <c r="H20276" s="4">
        <f t="shared" si="2592"/>
        <v>0.7616151595939552</v>
      </c>
      <c r="I20276" s="4">
        <f t="shared" si="2593"/>
        <v>0.45161515959395521</v>
      </c>
      <c r="J20276">
        <f t="shared" si="2594"/>
        <v>12.222995188964275</v>
      </c>
      <c r="L20276">
        <f t="shared" si="2595"/>
        <v>2021</v>
      </c>
      <c r="M20276">
        <f t="shared" si="2596"/>
        <v>11</v>
      </c>
      <c r="N20276">
        <f t="shared" si="2597"/>
        <v>3</v>
      </c>
      <c r="O20276">
        <f t="shared" si="2598"/>
        <v>12.222995188964275</v>
      </c>
    </row>
    <row r="20277" spans="2:15" x14ac:dyDescent="0.25">
      <c r="B20277" s="3">
        <v>44503.677088888886</v>
      </c>
      <c r="C20277">
        <v>15.8786</v>
      </c>
      <c r="D20277">
        <v>66.537000000000006</v>
      </c>
      <c r="E20277">
        <v>14.8027</v>
      </c>
      <c r="F20277">
        <v>65.509</v>
      </c>
      <c r="G20277">
        <f t="shared" ref="G20277:G20340" si="2599">C20277-E20277</f>
        <v>1.0759000000000007</v>
      </c>
      <c r="H20277" s="4">
        <f t="shared" ref="H20277:H20340" si="2600">1000*G20277/2.2/(2.54^2)/100</f>
        <v>0.75802197058939613</v>
      </c>
      <c r="I20277" s="4">
        <f t="shared" ref="I20277:I20340" si="2601">H20277-($Y$1-$Y$2)/100</f>
        <v>0.44802197058939613</v>
      </c>
      <c r="J20277">
        <f t="shared" si="2594"/>
        <v>11.861199015603795</v>
      </c>
      <c r="L20277">
        <f t="shared" si="2595"/>
        <v>2021</v>
      </c>
      <c r="M20277">
        <f t="shared" si="2596"/>
        <v>11</v>
      </c>
      <c r="N20277">
        <f t="shared" si="2597"/>
        <v>3</v>
      </c>
      <c r="O20277">
        <f t="shared" si="2598"/>
        <v>11.861199015603795</v>
      </c>
    </row>
    <row r="20278" spans="2:15" x14ac:dyDescent="0.25">
      <c r="B20278" s="3">
        <v>44503.687505613423</v>
      </c>
      <c r="C20278">
        <v>15.8803</v>
      </c>
      <c r="D20278">
        <v>66.537000000000006</v>
      </c>
      <c r="E20278">
        <v>14.8017</v>
      </c>
      <c r="F20278">
        <v>65.680000000000007</v>
      </c>
      <c r="G20278">
        <f t="shared" si="2599"/>
        <v>1.0785999999999998</v>
      </c>
      <c r="H20278" s="4">
        <f t="shared" si="2600"/>
        <v>0.7599242471212212</v>
      </c>
      <c r="I20278" s="4">
        <f t="shared" si="2601"/>
        <v>0.4499242471212212</v>
      </c>
      <c r="J20278">
        <f t="shared" si="2594"/>
        <v>12.05174391598046</v>
      </c>
      <c r="L20278">
        <f t="shared" si="2595"/>
        <v>2021</v>
      </c>
      <c r="M20278">
        <f t="shared" si="2596"/>
        <v>11</v>
      </c>
      <c r="N20278">
        <f t="shared" si="2597"/>
        <v>3</v>
      </c>
      <c r="O20278">
        <f t="shared" si="2598"/>
        <v>12.05174391598046</v>
      </c>
    </row>
    <row r="20279" spans="2:15" x14ac:dyDescent="0.25">
      <c r="B20279" s="3">
        <v>44503.69792233796</v>
      </c>
      <c r="C20279">
        <v>15.8767</v>
      </c>
      <c r="D20279">
        <v>66.537000000000006</v>
      </c>
      <c r="E20279">
        <v>14.8017</v>
      </c>
      <c r="F20279">
        <v>65.680000000000007</v>
      </c>
      <c r="G20279">
        <f t="shared" si="2599"/>
        <v>1.0749999999999993</v>
      </c>
      <c r="H20279" s="4">
        <f t="shared" si="2600"/>
        <v>0.75738787841211985</v>
      </c>
      <c r="I20279" s="4">
        <f t="shared" si="2601"/>
        <v>0.44738787841211985</v>
      </c>
      <c r="J20279">
        <f t="shared" si="2594"/>
        <v>11.798178434004633</v>
      </c>
      <c r="L20279">
        <f t="shared" si="2595"/>
        <v>2021</v>
      </c>
      <c r="M20279">
        <f t="shared" si="2596"/>
        <v>11</v>
      </c>
      <c r="N20279">
        <f t="shared" si="2597"/>
        <v>3</v>
      </c>
      <c r="O20279">
        <f t="shared" si="2598"/>
        <v>11.798178434004633</v>
      </c>
    </row>
    <row r="20280" spans="2:15" x14ac:dyDescent="0.25">
      <c r="B20280" s="3">
        <v>44503.708339062498</v>
      </c>
      <c r="C20280">
        <v>15.8767</v>
      </c>
      <c r="D20280">
        <v>66.537000000000006</v>
      </c>
      <c r="E20280">
        <v>14.8033</v>
      </c>
      <c r="F20280">
        <v>65.680000000000007</v>
      </c>
      <c r="G20280">
        <f t="shared" si="2599"/>
        <v>1.0733999999999995</v>
      </c>
      <c r="H20280" s="4">
        <f t="shared" si="2600"/>
        <v>0.75626060343029733</v>
      </c>
      <c r="I20280" s="4">
        <f t="shared" si="2601"/>
        <v>0.44626060343029733</v>
      </c>
      <c r="J20280">
        <f t="shared" si="2594"/>
        <v>11.686749271637582</v>
      </c>
      <c r="L20280">
        <f t="shared" si="2595"/>
        <v>2021</v>
      </c>
      <c r="M20280">
        <f t="shared" si="2596"/>
        <v>11</v>
      </c>
      <c r="N20280">
        <f t="shared" si="2597"/>
        <v>3</v>
      </c>
      <c r="O20280">
        <f t="shared" si="2598"/>
        <v>11.686749271637582</v>
      </c>
    </row>
    <row r="20281" spans="2:15" x14ac:dyDescent="0.25">
      <c r="B20281" s="3">
        <v>44503.718755787035</v>
      </c>
      <c r="C20281">
        <v>15.8767</v>
      </c>
      <c r="D20281">
        <v>66.537000000000006</v>
      </c>
      <c r="E20281">
        <v>14.8033</v>
      </c>
      <c r="F20281">
        <v>65.680000000000007</v>
      </c>
      <c r="G20281">
        <f t="shared" si="2599"/>
        <v>1.0733999999999995</v>
      </c>
      <c r="H20281" s="4">
        <f t="shared" si="2600"/>
        <v>0.75626060343029733</v>
      </c>
      <c r="I20281" s="4">
        <f t="shared" si="2601"/>
        <v>0.44626060343029733</v>
      </c>
      <c r="J20281">
        <f t="shared" si="2594"/>
        <v>11.686749271637582</v>
      </c>
      <c r="L20281">
        <f t="shared" si="2595"/>
        <v>2021</v>
      </c>
      <c r="M20281">
        <f t="shared" si="2596"/>
        <v>11</v>
      </c>
      <c r="N20281">
        <f t="shared" si="2597"/>
        <v>3</v>
      </c>
      <c r="O20281">
        <f t="shared" si="2598"/>
        <v>11.686749271637582</v>
      </c>
    </row>
    <row r="20282" spans="2:15" x14ac:dyDescent="0.25">
      <c r="B20282" s="3">
        <v>44503.729166666664</v>
      </c>
      <c r="C20282">
        <v>15.875</v>
      </c>
      <c r="D20282">
        <v>66.537000000000006</v>
      </c>
      <c r="E20282">
        <v>14.8017</v>
      </c>
      <c r="F20282">
        <v>65.680000000000007</v>
      </c>
      <c r="G20282">
        <f t="shared" si="2599"/>
        <v>1.0732999999999997</v>
      </c>
      <c r="H20282" s="4">
        <f t="shared" si="2600"/>
        <v>0.75619014874393353</v>
      </c>
      <c r="I20282" s="4">
        <f t="shared" si="2601"/>
        <v>0.44619014874393353</v>
      </c>
      <c r="J20282">
        <f t="shared" si="2594"/>
        <v>11.67981070258671</v>
      </c>
      <c r="L20282">
        <f t="shared" si="2595"/>
        <v>2021</v>
      </c>
      <c r="M20282">
        <f t="shared" si="2596"/>
        <v>11</v>
      </c>
      <c r="N20282">
        <f t="shared" si="2597"/>
        <v>3</v>
      </c>
      <c r="O20282">
        <f t="shared" si="2598"/>
        <v>11.67981070258671</v>
      </c>
    </row>
    <row r="20283" spans="2:15" x14ac:dyDescent="0.25">
      <c r="B20283" s="3">
        <v>44503.739583333336</v>
      </c>
      <c r="C20283">
        <v>15.875</v>
      </c>
      <c r="D20283">
        <v>66.537000000000006</v>
      </c>
      <c r="E20283">
        <v>14.802300000000001</v>
      </c>
      <c r="F20283">
        <v>65.850999999999999</v>
      </c>
      <c r="G20283">
        <f t="shared" si="2599"/>
        <v>1.0726999999999993</v>
      </c>
      <c r="H20283" s="4">
        <f t="shared" si="2600"/>
        <v>0.75576742062574975</v>
      </c>
      <c r="I20283" s="4">
        <f t="shared" si="2601"/>
        <v>0.44576742062574976</v>
      </c>
      <c r="J20283">
        <f t="shared" si="2594"/>
        <v>11.638242779319812</v>
      </c>
      <c r="L20283">
        <f t="shared" si="2595"/>
        <v>2021</v>
      </c>
      <c r="M20283">
        <f t="shared" si="2596"/>
        <v>11</v>
      </c>
      <c r="N20283">
        <f t="shared" si="2597"/>
        <v>3</v>
      </c>
      <c r="O20283">
        <f t="shared" si="2598"/>
        <v>11.638242779319812</v>
      </c>
    </row>
    <row r="20284" spans="2:15" x14ac:dyDescent="0.25">
      <c r="B20284" s="3">
        <v>44503.750000057873</v>
      </c>
      <c r="C20284">
        <v>15.875</v>
      </c>
      <c r="D20284">
        <v>66.537000000000006</v>
      </c>
      <c r="E20284">
        <v>14.803699999999999</v>
      </c>
      <c r="F20284">
        <v>65.850999999999999</v>
      </c>
      <c r="G20284">
        <f t="shared" si="2599"/>
        <v>1.0713000000000008</v>
      </c>
      <c r="H20284" s="4">
        <f t="shared" si="2600"/>
        <v>0.75478105501665593</v>
      </c>
      <c r="I20284" s="4">
        <f t="shared" si="2601"/>
        <v>0.44478105501665594</v>
      </c>
      <c r="J20284">
        <f t="shared" si="2594"/>
        <v>11.541673408115182</v>
      </c>
      <c r="L20284">
        <f t="shared" si="2595"/>
        <v>2021</v>
      </c>
      <c r="M20284">
        <f t="shared" si="2596"/>
        <v>11</v>
      </c>
      <c r="N20284">
        <f t="shared" si="2597"/>
        <v>3</v>
      </c>
      <c r="O20284">
        <f t="shared" si="2598"/>
        <v>11.541673408115182</v>
      </c>
    </row>
    <row r="20285" spans="2:15" x14ac:dyDescent="0.25">
      <c r="B20285" s="3">
        <v>44503.76041678241</v>
      </c>
      <c r="C20285">
        <v>15.8767</v>
      </c>
      <c r="D20285">
        <v>66.537000000000006</v>
      </c>
      <c r="E20285">
        <v>14.805199999999999</v>
      </c>
      <c r="F20285">
        <v>65.850999999999999</v>
      </c>
      <c r="G20285">
        <f t="shared" si="2599"/>
        <v>1.0715000000000003</v>
      </c>
      <c r="H20285" s="4">
        <f t="shared" si="2600"/>
        <v>0.75492196438938364</v>
      </c>
      <c r="I20285" s="4">
        <f t="shared" si="2601"/>
        <v>0.44492196438938364</v>
      </c>
      <c r="J20285">
        <f t="shared" si="2594"/>
        <v>11.555432883086587</v>
      </c>
      <c r="L20285">
        <f t="shared" si="2595"/>
        <v>2021</v>
      </c>
      <c r="M20285">
        <f t="shared" si="2596"/>
        <v>11</v>
      </c>
      <c r="N20285">
        <f t="shared" si="2597"/>
        <v>3</v>
      </c>
      <c r="O20285">
        <f t="shared" si="2598"/>
        <v>11.555432883086587</v>
      </c>
    </row>
    <row r="20286" spans="2:15" x14ac:dyDescent="0.25">
      <c r="B20286" s="3">
        <v>44503.770833506947</v>
      </c>
      <c r="C20286">
        <v>15.875</v>
      </c>
      <c r="D20286">
        <v>66.537000000000006</v>
      </c>
      <c r="E20286">
        <v>14.8066</v>
      </c>
      <c r="F20286">
        <v>65.850999999999999</v>
      </c>
      <c r="G20286">
        <f t="shared" si="2599"/>
        <v>1.0684000000000005</v>
      </c>
      <c r="H20286" s="4">
        <f t="shared" si="2600"/>
        <v>0.75273786911210228</v>
      </c>
      <c r="I20286" s="4">
        <f t="shared" si="2601"/>
        <v>0.44273786911210228</v>
      </c>
      <c r="J20286">
        <f t="shared" si="2594"/>
        <v>11.343509715450004</v>
      </c>
      <c r="L20286">
        <f t="shared" si="2595"/>
        <v>2021</v>
      </c>
      <c r="M20286">
        <f t="shared" si="2596"/>
        <v>11</v>
      </c>
      <c r="N20286">
        <f t="shared" si="2597"/>
        <v>3</v>
      </c>
      <c r="O20286">
        <f t="shared" si="2598"/>
        <v>11.343509715450004</v>
      </c>
    </row>
    <row r="20287" spans="2:15" x14ac:dyDescent="0.25">
      <c r="B20287" s="3">
        <v>44503.781250231485</v>
      </c>
      <c r="C20287">
        <v>15.8786</v>
      </c>
      <c r="D20287">
        <v>66.537000000000006</v>
      </c>
      <c r="E20287">
        <v>14.8124</v>
      </c>
      <c r="F20287">
        <v>65.850999999999999</v>
      </c>
      <c r="G20287">
        <f t="shared" si="2599"/>
        <v>1.0662000000000003</v>
      </c>
      <c r="H20287" s="4">
        <f t="shared" si="2600"/>
        <v>0.75118786601209575</v>
      </c>
      <c r="I20287" s="4">
        <f t="shared" si="2601"/>
        <v>0.44118786601209575</v>
      </c>
      <c r="J20287">
        <f t="shared" si="2594"/>
        <v>11.194853582570323</v>
      </c>
      <c r="L20287">
        <f t="shared" si="2595"/>
        <v>2021</v>
      </c>
      <c r="M20287">
        <f t="shared" si="2596"/>
        <v>11</v>
      </c>
      <c r="N20287">
        <f t="shared" si="2597"/>
        <v>3</v>
      </c>
      <c r="O20287">
        <f t="shared" si="2598"/>
        <v>11.194853582570323</v>
      </c>
    </row>
    <row r="20288" spans="2:15" x14ac:dyDescent="0.25">
      <c r="B20288" s="3">
        <v>44503.791666956022</v>
      </c>
      <c r="C20288">
        <v>15.882199999999999</v>
      </c>
      <c r="D20288">
        <v>66.537000000000006</v>
      </c>
      <c r="E20288">
        <v>14.8124</v>
      </c>
      <c r="F20288">
        <v>65.850999999999999</v>
      </c>
      <c r="G20288">
        <f t="shared" si="2599"/>
        <v>1.069799999999999</v>
      </c>
      <c r="H20288" s="4">
        <f t="shared" si="2600"/>
        <v>0.75372423472119587</v>
      </c>
      <c r="I20288" s="4">
        <f t="shared" si="2601"/>
        <v>0.44372423472119588</v>
      </c>
      <c r="J20288">
        <f t="shared" si="2594"/>
        <v>11.438860399703509</v>
      </c>
      <c r="L20288">
        <f t="shared" si="2595"/>
        <v>2021</v>
      </c>
      <c r="M20288">
        <f t="shared" si="2596"/>
        <v>11</v>
      </c>
      <c r="N20288">
        <f t="shared" si="2597"/>
        <v>3</v>
      </c>
      <c r="O20288">
        <f t="shared" si="2598"/>
        <v>11.438860399703509</v>
      </c>
    </row>
    <row r="20289" spans="2:15" x14ac:dyDescent="0.25">
      <c r="B20289" s="3">
        <v>44503.802083680559</v>
      </c>
      <c r="C20289">
        <v>15.884</v>
      </c>
      <c r="D20289">
        <v>66.537000000000006</v>
      </c>
      <c r="E20289">
        <v>14.8169</v>
      </c>
      <c r="F20289">
        <v>65.850999999999999</v>
      </c>
      <c r="G20289">
        <f t="shared" si="2599"/>
        <v>1.0670999999999999</v>
      </c>
      <c r="H20289" s="4">
        <f t="shared" si="2600"/>
        <v>0.7518219581893707</v>
      </c>
      <c r="I20289" s="4">
        <f t="shared" si="2601"/>
        <v>0.4418219581893707</v>
      </c>
      <c r="J20289">
        <f t="shared" si="2594"/>
        <v>11.255493479967081</v>
      </c>
      <c r="L20289">
        <f t="shared" si="2595"/>
        <v>2021</v>
      </c>
      <c r="M20289">
        <f t="shared" si="2596"/>
        <v>11</v>
      </c>
      <c r="N20289">
        <f t="shared" si="2597"/>
        <v>3</v>
      </c>
      <c r="O20289">
        <f t="shared" si="2598"/>
        <v>11.255493479967081</v>
      </c>
    </row>
    <row r="20290" spans="2:15" x14ac:dyDescent="0.25">
      <c r="B20290" s="3">
        <v>44503.812500405096</v>
      </c>
      <c r="C20290">
        <v>15.8858</v>
      </c>
      <c r="D20290">
        <v>66.537000000000006</v>
      </c>
      <c r="E20290">
        <v>14.819800000000001</v>
      </c>
      <c r="F20290">
        <v>65.850999999999999</v>
      </c>
      <c r="G20290">
        <f t="shared" si="2599"/>
        <v>1.0659999999999989</v>
      </c>
      <c r="H20290" s="4">
        <f t="shared" si="2600"/>
        <v>0.75104695663936694</v>
      </c>
      <c r="I20290" s="4">
        <f t="shared" si="2601"/>
        <v>0.44104695663936694</v>
      </c>
      <c r="J20290">
        <f t="shared" si="2594"/>
        <v>11.181410689625661</v>
      </c>
      <c r="L20290">
        <f t="shared" si="2595"/>
        <v>2021</v>
      </c>
      <c r="M20290">
        <f t="shared" si="2596"/>
        <v>11</v>
      </c>
      <c r="N20290">
        <f t="shared" si="2597"/>
        <v>3</v>
      </c>
      <c r="O20290">
        <f t="shared" si="2598"/>
        <v>11.181410689625661</v>
      </c>
    </row>
    <row r="20291" spans="2:15" x14ac:dyDescent="0.25">
      <c r="B20291" s="3">
        <v>44503.822917129626</v>
      </c>
      <c r="C20291">
        <v>15.887600000000001</v>
      </c>
      <c r="D20291">
        <v>66.537000000000006</v>
      </c>
      <c r="E20291">
        <v>14.8256</v>
      </c>
      <c r="F20291">
        <v>65.850999999999999</v>
      </c>
      <c r="G20291">
        <f t="shared" si="2599"/>
        <v>1.0620000000000012</v>
      </c>
      <c r="H20291" s="4">
        <f t="shared" si="2600"/>
        <v>0.74822876918481185</v>
      </c>
      <c r="I20291" s="4">
        <f t="shared" si="2601"/>
        <v>0.43822876918481185</v>
      </c>
      <c r="J20291">
        <f t="shared" si="2594"/>
        <v>10.915033427172153</v>
      </c>
      <c r="L20291">
        <f t="shared" si="2595"/>
        <v>2021</v>
      </c>
      <c r="M20291">
        <f t="shared" si="2596"/>
        <v>11</v>
      </c>
      <c r="N20291">
        <f t="shared" si="2597"/>
        <v>3</v>
      </c>
      <c r="O20291">
        <f t="shared" si="2598"/>
        <v>10.915033427172153</v>
      </c>
    </row>
    <row r="20292" spans="2:15" x14ac:dyDescent="0.25">
      <c r="B20292" s="3">
        <v>44503.833333854163</v>
      </c>
      <c r="C20292">
        <v>15.8931</v>
      </c>
      <c r="D20292">
        <v>66.537000000000006</v>
      </c>
      <c r="E20292">
        <v>14.8271</v>
      </c>
      <c r="F20292">
        <v>65.850999999999999</v>
      </c>
      <c r="G20292">
        <f t="shared" si="2599"/>
        <v>1.0660000000000007</v>
      </c>
      <c r="H20292" s="4">
        <f t="shared" si="2600"/>
        <v>0.75104695663936827</v>
      </c>
      <c r="I20292" s="4">
        <f t="shared" si="2601"/>
        <v>0.44104695663936827</v>
      </c>
      <c r="J20292">
        <f t="shared" si="2594"/>
        <v>11.181410689625791</v>
      </c>
      <c r="L20292">
        <f t="shared" si="2595"/>
        <v>2021</v>
      </c>
      <c r="M20292">
        <f t="shared" si="2596"/>
        <v>11</v>
      </c>
      <c r="N20292">
        <f t="shared" si="2597"/>
        <v>3</v>
      </c>
      <c r="O20292">
        <f t="shared" si="2598"/>
        <v>11.181410689625791</v>
      </c>
    </row>
    <row r="20293" spans="2:15" x14ac:dyDescent="0.25">
      <c r="B20293" s="3">
        <v>44503.843750578701</v>
      </c>
      <c r="C20293">
        <v>15.8948</v>
      </c>
      <c r="D20293">
        <v>66.537000000000006</v>
      </c>
      <c r="E20293">
        <v>14.8285</v>
      </c>
      <c r="F20293">
        <v>65.850999999999999</v>
      </c>
      <c r="G20293">
        <f t="shared" si="2599"/>
        <v>1.0663</v>
      </c>
      <c r="H20293" s="4">
        <f t="shared" si="2600"/>
        <v>0.75125832069845955</v>
      </c>
      <c r="I20293" s="4">
        <f t="shared" si="2601"/>
        <v>0.44125832069845955</v>
      </c>
      <c r="J20293">
        <f t="shared" ref="J20293:J20356" si="2602">IF(I20293&lt;0,0,243.07*I20293^3.7614)</f>
        <v>11.201579476588639</v>
      </c>
      <c r="L20293">
        <f t="shared" ref="L20293:L20356" si="2603">YEAR(B20293)</f>
        <v>2021</v>
      </c>
      <c r="M20293">
        <f t="shared" ref="M20293:M20356" si="2604">MONTH(B20293)</f>
        <v>11</v>
      </c>
      <c r="N20293">
        <f t="shared" ref="N20293:N20356" si="2605">DAY(B20293)</f>
        <v>3</v>
      </c>
      <c r="O20293">
        <f t="shared" ref="O20293:O20356" si="2606">J20293</f>
        <v>11.201579476588639</v>
      </c>
    </row>
    <row r="20294" spans="2:15" x14ac:dyDescent="0.25">
      <c r="B20294" s="3">
        <v>44503.854167303238</v>
      </c>
      <c r="C20294">
        <v>15.896699999999999</v>
      </c>
      <c r="D20294">
        <v>66.537000000000006</v>
      </c>
      <c r="E20294">
        <v>14.8316</v>
      </c>
      <c r="F20294">
        <v>65.850999999999999</v>
      </c>
      <c r="G20294">
        <f t="shared" si="2599"/>
        <v>1.0650999999999993</v>
      </c>
      <c r="H20294" s="4">
        <f t="shared" si="2600"/>
        <v>0.75041286446209199</v>
      </c>
      <c r="I20294" s="4">
        <f t="shared" si="2601"/>
        <v>0.44041286446209199</v>
      </c>
      <c r="J20294">
        <f t="shared" si="2602"/>
        <v>11.121064275304295</v>
      </c>
      <c r="L20294">
        <f t="shared" si="2603"/>
        <v>2021</v>
      </c>
      <c r="M20294">
        <f t="shared" si="2604"/>
        <v>11</v>
      </c>
      <c r="N20294">
        <f t="shared" si="2605"/>
        <v>3</v>
      </c>
      <c r="O20294">
        <f t="shared" si="2606"/>
        <v>11.121064275304295</v>
      </c>
    </row>
    <row r="20295" spans="2:15" x14ac:dyDescent="0.25">
      <c r="B20295" s="3">
        <v>44503.864584027775</v>
      </c>
      <c r="C20295">
        <v>15.8985</v>
      </c>
      <c r="D20295">
        <v>66.537000000000006</v>
      </c>
      <c r="E20295">
        <v>14.833</v>
      </c>
      <c r="F20295">
        <v>65.850999999999999</v>
      </c>
      <c r="G20295">
        <f t="shared" si="2599"/>
        <v>1.0655000000000001</v>
      </c>
      <c r="H20295" s="4">
        <f t="shared" si="2600"/>
        <v>0.75069468320754806</v>
      </c>
      <c r="I20295" s="4">
        <f t="shared" si="2601"/>
        <v>0.44069468320754807</v>
      </c>
      <c r="J20295">
        <f t="shared" si="2602"/>
        <v>11.14785530638656</v>
      </c>
      <c r="L20295">
        <f t="shared" si="2603"/>
        <v>2021</v>
      </c>
      <c r="M20295">
        <f t="shared" si="2604"/>
        <v>11</v>
      </c>
      <c r="N20295">
        <f t="shared" si="2605"/>
        <v>3</v>
      </c>
      <c r="O20295">
        <f t="shared" si="2606"/>
        <v>11.14785530638656</v>
      </c>
    </row>
    <row r="20296" spans="2:15" x14ac:dyDescent="0.25">
      <c r="B20296" s="3">
        <v>44503.875000752312</v>
      </c>
      <c r="C20296">
        <v>15.9003</v>
      </c>
      <c r="D20296">
        <v>66.537000000000006</v>
      </c>
      <c r="E20296">
        <v>14.835900000000001</v>
      </c>
      <c r="F20296">
        <v>65.850999999999999</v>
      </c>
      <c r="G20296">
        <f t="shared" si="2599"/>
        <v>1.0643999999999991</v>
      </c>
      <c r="H20296" s="4">
        <f t="shared" si="2600"/>
        <v>0.74991968165754452</v>
      </c>
      <c r="I20296" s="4">
        <f t="shared" si="2601"/>
        <v>0.43991968165754453</v>
      </c>
      <c r="J20296">
        <f t="shared" si="2602"/>
        <v>11.074293750235761</v>
      </c>
      <c r="L20296">
        <f t="shared" si="2603"/>
        <v>2021</v>
      </c>
      <c r="M20296">
        <f t="shared" si="2604"/>
        <v>11</v>
      </c>
      <c r="N20296">
        <f t="shared" si="2605"/>
        <v>3</v>
      </c>
      <c r="O20296">
        <f t="shared" si="2606"/>
        <v>11.074293750235761</v>
      </c>
    </row>
    <row r="20297" spans="2:15" x14ac:dyDescent="0.25">
      <c r="B20297" s="3">
        <v>44503.885417476849</v>
      </c>
      <c r="C20297">
        <v>15.904400000000001</v>
      </c>
      <c r="D20297">
        <v>66.707999999999998</v>
      </c>
      <c r="E20297">
        <v>14.840299999999999</v>
      </c>
      <c r="F20297">
        <v>65.850999999999999</v>
      </c>
      <c r="G20297">
        <f t="shared" si="2599"/>
        <v>1.0641000000000016</v>
      </c>
      <c r="H20297" s="4">
        <f t="shared" si="2600"/>
        <v>0.74970831759845435</v>
      </c>
      <c r="I20297" s="4">
        <f t="shared" si="2601"/>
        <v>0.43970831759845436</v>
      </c>
      <c r="J20297">
        <f t="shared" si="2602"/>
        <v>11.054293510814253</v>
      </c>
      <c r="L20297">
        <f t="shared" si="2603"/>
        <v>2021</v>
      </c>
      <c r="M20297">
        <f t="shared" si="2604"/>
        <v>11</v>
      </c>
      <c r="N20297">
        <f t="shared" si="2605"/>
        <v>3</v>
      </c>
      <c r="O20297">
        <f t="shared" si="2606"/>
        <v>11.054293510814253</v>
      </c>
    </row>
    <row r="20298" spans="2:15" x14ac:dyDescent="0.25">
      <c r="B20298" s="3">
        <v>44503.895834201387</v>
      </c>
      <c r="C20298">
        <v>15.907999999999999</v>
      </c>
      <c r="D20298">
        <v>66.707999999999998</v>
      </c>
      <c r="E20298">
        <v>14.841699999999999</v>
      </c>
      <c r="F20298">
        <v>65.850999999999999</v>
      </c>
      <c r="G20298">
        <f t="shared" si="2599"/>
        <v>1.0663</v>
      </c>
      <c r="H20298" s="4">
        <f t="shared" si="2600"/>
        <v>0.75125832069845955</v>
      </c>
      <c r="I20298" s="4">
        <f t="shared" si="2601"/>
        <v>0.44125832069845955</v>
      </c>
      <c r="J20298">
        <f t="shared" si="2602"/>
        <v>11.201579476588639</v>
      </c>
      <c r="L20298">
        <f t="shared" si="2603"/>
        <v>2021</v>
      </c>
      <c r="M20298">
        <f t="shared" si="2604"/>
        <v>11</v>
      </c>
      <c r="N20298">
        <f t="shared" si="2605"/>
        <v>3</v>
      </c>
      <c r="O20298">
        <f t="shared" si="2606"/>
        <v>11.201579476588639</v>
      </c>
    </row>
    <row r="20299" spans="2:15" x14ac:dyDescent="0.25">
      <c r="B20299" s="3">
        <v>44503.906250925924</v>
      </c>
      <c r="C20299">
        <v>15.9099</v>
      </c>
      <c r="D20299">
        <v>66.707999999999998</v>
      </c>
      <c r="E20299">
        <v>14.841699999999999</v>
      </c>
      <c r="F20299">
        <v>65.850999999999999</v>
      </c>
      <c r="G20299">
        <f t="shared" si="2599"/>
        <v>1.0682000000000009</v>
      </c>
      <c r="H20299" s="4">
        <f t="shared" si="2600"/>
        <v>0.75259695973937468</v>
      </c>
      <c r="I20299" s="4">
        <f t="shared" si="2601"/>
        <v>0.44259695973937468</v>
      </c>
      <c r="J20299">
        <f t="shared" si="2602"/>
        <v>11.329935981608283</v>
      </c>
      <c r="L20299">
        <f t="shared" si="2603"/>
        <v>2021</v>
      </c>
      <c r="M20299">
        <f t="shared" si="2604"/>
        <v>11</v>
      </c>
      <c r="N20299">
        <f t="shared" si="2605"/>
        <v>3</v>
      </c>
      <c r="O20299">
        <f t="shared" si="2606"/>
        <v>11.329935981608283</v>
      </c>
    </row>
    <row r="20300" spans="2:15" x14ac:dyDescent="0.25">
      <c r="B20300" s="3">
        <v>44503.916667650461</v>
      </c>
      <c r="C20300">
        <v>15.9099</v>
      </c>
      <c r="D20300">
        <v>66.707999999999998</v>
      </c>
      <c r="E20300">
        <v>14.838800000000001</v>
      </c>
      <c r="F20300">
        <v>65.850999999999999</v>
      </c>
      <c r="G20300">
        <f t="shared" si="2599"/>
        <v>1.0710999999999995</v>
      </c>
      <c r="H20300" s="4">
        <f t="shared" si="2600"/>
        <v>0.75464014564392723</v>
      </c>
      <c r="I20300" s="4">
        <f t="shared" si="2601"/>
        <v>0.44464014564392723</v>
      </c>
      <c r="J20300">
        <f t="shared" si="2602"/>
        <v>11.527925965060712</v>
      </c>
      <c r="L20300">
        <f t="shared" si="2603"/>
        <v>2021</v>
      </c>
      <c r="M20300">
        <f t="shared" si="2604"/>
        <v>11</v>
      </c>
      <c r="N20300">
        <f t="shared" si="2605"/>
        <v>3</v>
      </c>
      <c r="O20300">
        <f t="shared" si="2606"/>
        <v>11.527925965060712</v>
      </c>
    </row>
    <row r="20301" spans="2:15" x14ac:dyDescent="0.25">
      <c r="B20301" s="3">
        <v>44503.927084374998</v>
      </c>
      <c r="C20301">
        <v>15.9063</v>
      </c>
      <c r="D20301">
        <v>66.707999999999998</v>
      </c>
      <c r="E20301">
        <v>14.841699999999999</v>
      </c>
      <c r="F20301">
        <v>65.850999999999999</v>
      </c>
      <c r="G20301">
        <f t="shared" si="2599"/>
        <v>1.0646000000000004</v>
      </c>
      <c r="H20301" s="4">
        <f t="shared" si="2600"/>
        <v>0.75006059103027312</v>
      </c>
      <c r="I20301" s="4">
        <f t="shared" si="2601"/>
        <v>0.44006059103027312</v>
      </c>
      <c r="J20301">
        <f t="shared" si="2602"/>
        <v>11.087641993354115</v>
      </c>
      <c r="L20301">
        <f t="shared" si="2603"/>
        <v>2021</v>
      </c>
      <c r="M20301">
        <f t="shared" si="2604"/>
        <v>11</v>
      </c>
      <c r="N20301">
        <f t="shared" si="2605"/>
        <v>3</v>
      </c>
      <c r="O20301">
        <f t="shared" si="2606"/>
        <v>11.087641993354115</v>
      </c>
    </row>
    <row r="20302" spans="2:15" x14ac:dyDescent="0.25">
      <c r="B20302" s="3">
        <v>44503.937501099535</v>
      </c>
      <c r="C20302">
        <v>15.907999999999999</v>
      </c>
      <c r="D20302">
        <v>66.707999999999998</v>
      </c>
      <c r="E20302">
        <v>14.844799999999999</v>
      </c>
      <c r="F20302">
        <v>65.850999999999999</v>
      </c>
      <c r="G20302">
        <f t="shared" si="2599"/>
        <v>1.0632000000000001</v>
      </c>
      <c r="H20302" s="4">
        <f t="shared" si="2600"/>
        <v>0.74907422542117819</v>
      </c>
      <c r="I20302" s="4">
        <f t="shared" si="2601"/>
        <v>0.43907422542117819</v>
      </c>
      <c r="J20302">
        <f t="shared" si="2602"/>
        <v>10.994451884742704</v>
      </c>
      <c r="L20302">
        <f t="shared" si="2603"/>
        <v>2021</v>
      </c>
      <c r="M20302">
        <f t="shared" si="2604"/>
        <v>11</v>
      </c>
      <c r="N20302">
        <f t="shared" si="2605"/>
        <v>3</v>
      </c>
      <c r="O20302">
        <f t="shared" si="2606"/>
        <v>10.994451884742704</v>
      </c>
    </row>
    <row r="20303" spans="2:15" x14ac:dyDescent="0.25">
      <c r="B20303" s="3">
        <v>44503.947917824073</v>
      </c>
      <c r="C20303">
        <v>15.9099</v>
      </c>
      <c r="D20303">
        <v>66.707999999999998</v>
      </c>
      <c r="E20303">
        <v>14.8413</v>
      </c>
      <c r="F20303">
        <v>65.680000000000007</v>
      </c>
      <c r="G20303">
        <f t="shared" si="2599"/>
        <v>1.0686</v>
      </c>
      <c r="H20303" s="4">
        <f t="shared" si="2600"/>
        <v>0.75287877848482954</v>
      </c>
      <c r="I20303" s="4">
        <f t="shared" si="2601"/>
        <v>0.44287877848482954</v>
      </c>
      <c r="J20303">
        <f t="shared" si="2602"/>
        <v>11.357095384024912</v>
      </c>
      <c r="L20303">
        <f t="shared" si="2603"/>
        <v>2021</v>
      </c>
      <c r="M20303">
        <f t="shared" si="2604"/>
        <v>11</v>
      </c>
      <c r="N20303">
        <f t="shared" si="2605"/>
        <v>3</v>
      </c>
      <c r="O20303">
        <f t="shared" si="2606"/>
        <v>11.357095384024912</v>
      </c>
    </row>
    <row r="20304" spans="2:15" x14ac:dyDescent="0.25">
      <c r="B20304" s="3">
        <v>44503.95833454861</v>
      </c>
      <c r="C20304">
        <v>15.907999999999999</v>
      </c>
      <c r="D20304">
        <v>66.707999999999998</v>
      </c>
      <c r="E20304">
        <v>14.8384</v>
      </c>
      <c r="F20304">
        <v>65.680000000000007</v>
      </c>
      <c r="G20304">
        <f t="shared" si="2599"/>
        <v>1.0695999999999994</v>
      </c>
      <c r="H20304" s="4">
        <f t="shared" si="2600"/>
        <v>0.75358332534846839</v>
      </c>
      <c r="I20304" s="4">
        <f t="shared" si="2601"/>
        <v>0.44358332534846839</v>
      </c>
      <c r="J20304">
        <f t="shared" si="2602"/>
        <v>11.425202982153332</v>
      </c>
      <c r="L20304">
        <f t="shared" si="2603"/>
        <v>2021</v>
      </c>
      <c r="M20304">
        <f t="shared" si="2604"/>
        <v>11</v>
      </c>
      <c r="N20304">
        <f t="shared" si="2605"/>
        <v>3</v>
      </c>
      <c r="O20304">
        <f t="shared" si="2606"/>
        <v>11.425202982153332</v>
      </c>
    </row>
    <row r="20305" spans="2:15" x14ac:dyDescent="0.25">
      <c r="B20305" s="3">
        <v>44503.968751273147</v>
      </c>
      <c r="C20305">
        <v>15.9063</v>
      </c>
      <c r="D20305">
        <v>66.707999999999998</v>
      </c>
      <c r="E20305">
        <v>14.8384</v>
      </c>
      <c r="F20305">
        <v>65.680000000000007</v>
      </c>
      <c r="G20305">
        <f t="shared" si="2599"/>
        <v>1.0678999999999998</v>
      </c>
      <c r="H20305" s="4">
        <f t="shared" si="2600"/>
        <v>0.75238559568028207</v>
      </c>
      <c r="I20305" s="4">
        <f t="shared" si="2601"/>
        <v>0.44238559568028207</v>
      </c>
      <c r="J20305">
        <f t="shared" si="2602"/>
        <v>11.309597743836918</v>
      </c>
      <c r="L20305">
        <f t="shared" si="2603"/>
        <v>2021</v>
      </c>
      <c r="M20305">
        <f t="shared" si="2604"/>
        <v>11</v>
      </c>
      <c r="N20305">
        <f t="shared" si="2605"/>
        <v>3</v>
      </c>
      <c r="O20305">
        <f t="shared" si="2606"/>
        <v>11.309597743836918</v>
      </c>
    </row>
    <row r="20306" spans="2:15" x14ac:dyDescent="0.25">
      <c r="B20306" s="3">
        <v>44503.979167997684</v>
      </c>
      <c r="C20306">
        <v>15.902699999999999</v>
      </c>
      <c r="D20306">
        <v>66.707999999999998</v>
      </c>
      <c r="E20306">
        <v>14.8355</v>
      </c>
      <c r="F20306">
        <v>65.680000000000007</v>
      </c>
      <c r="G20306">
        <f t="shared" si="2599"/>
        <v>1.0671999999999997</v>
      </c>
      <c r="H20306" s="4">
        <f t="shared" si="2600"/>
        <v>0.75189241287573472</v>
      </c>
      <c r="I20306" s="4">
        <f t="shared" si="2601"/>
        <v>0.44189241287573472</v>
      </c>
      <c r="J20306">
        <f t="shared" si="2602"/>
        <v>11.262246099312376</v>
      </c>
      <c r="L20306">
        <f t="shared" si="2603"/>
        <v>2021</v>
      </c>
      <c r="M20306">
        <f t="shared" si="2604"/>
        <v>11</v>
      </c>
      <c r="N20306">
        <f t="shared" si="2605"/>
        <v>3</v>
      </c>
      <c r="O20306">
        <f t="shared" si="2606"/>
        <v>11.262246099312376</v>
      </c>
    </row>
    <row r="20307" spans="2:15" x14ac:dyDescent="0.25">
      <c r="B20307" s="3">
        <v>44503.989584722221</v>
      </c>
      <c r="C20307">
        <v>15.904400000000001</v>
      </c>
      <c r="D20307">
        <v>66.707999999999998</v>
      </c>
      <c r="E20307">
        <v>14.834</v>
      </c>
      <c r="F20307">
        <v>65.680000000000007</v>
      </c>
      <c r="G20307">
        <f t="shared" si="2599"/>
        <v>1.0704000000000011</v>
      </c>
      <c r="H20307" s="4">
        <f t="shared" si="2600"/>
        <v>0.75414696283938099</v>
      </c>
      <c r="I20307" s="4">
        <f t="shared" si="2601"/>
        <v>0.44414696283938099</v>
      </c>
      <c r="J20307">
        <f t="shared" si="2602"/>
        <v>11.479904568808898</v>
      </c>
      <c r="L20307">
        <f t="shared" si="2603"/>
        <v>2021</v>
      </c>
      <c r="M20307">
        <f t="shared" si="2604"/>
        <v>11</v>
      </c>
      <c r="N20307">
        <f t="shared" si="2605"/>
        <v>3</v>
      </c>
      <c r="O20307">
        <f t="shared" si="2606"/>
        <v>11.479904568808898</v>
      </c>
    </row>
    <row r="20308" spans="2:15" x14ac:dyDescent="0.25">
      <c r="B20308" s="3">
        <v>44504.000001446759</v>
      </c>
      <c r="C20308">
        <v>15.902699999999999</v>
      </c>
      <c r="D20308">
        <v>66.707999999999998</v>
      </c>
      <c r="E20308">
        <v>14.8369</v>
      </c>
      <c r="F20308">
        <v>65.680000000000007</v>
      </c>
      <c r="G20308">
        <f t="shared" si="2599"/>
        <v>1.0657999999999994</v>
      </c>
      <c r="H20308" s="4">
        <f t="shared" si="2600"/>
        <v>0.75090604726663956</v>
      </c>
      <c r="I20308" s="4">
        <f t="shared" si="2601"/>
        <v>0.44090604726663957</v>
      </c>
      <c r="J20308">
        <f t="shared" si="2602"/>
        <v>11.167979651244135</v>
      </c>
      <c r="L20308">
        <f t="shared" si="2603"/>
        <v>2021</v>
      </c>
      <c r="M20308">
        <f t="shared" si="2604"/>
        <v>11</v>
      </c>
      <c r="N20308">
        <f t="shared" si="2605"/>
        <v>4</v>
      </c>
      <c r="O20308">
        <f t="shared" si="2606"/>
        <v>11.167979651244135</v>
      </c>
    </row>
    <row r="20309" spans="2:15" x14ac:dyDescent="0.25">
      <c r="B20309" s="3">
        <v>44504.010418171296</v>
      </c>
      <c r="C20309">
        <v>15.9063</v>
      </c>
      <c r="D20309">
        <v>66.707999999999998</v>
      </c>
      <c r="E20309">
        <v>14.8355</v>
      </c>
      <c r="F20309">
        <v>65.680000000000007</v>
      </c>
      <c r="G20309">
        <f t="shared" si="2599"/>
        <v>1.0708000000000002</v>
      </c>
      <c r="H20309" s="4">
        <f t="shared" si="2600"/>
        <v>0.75442878158483595</v>
      </c>
      <c r="I20309" s="4">
        <f t="shared" si="2601"/>
        <v>0.44442878158483595</v>
      </c>
      <c r="J20309">
        <f t="shared" si="2602"/>
        <v>11.507327345638775</v>
      </c>
      <c r="L20309">
        <f t="shared" si="2603"/>
        <v>2021</v>
      </c>
      <c r="M20309">
        <f t="shared" si="2604"/>
        <v>11</v>
      </c>
      <c r="N20309">
        <f t="shared" si="2605"/>
        <v>4</v>
      </c>
      <c r="O20309">
        <f t="shared" si="2606"/>
        <v>11.507327345638775</v>
      </c>
    </row>
    <row r="20310" spans="2:15" x14ac:dyDescent="0.25">
      <c r="B20310" s="3">
        <v>44504.020834895833</v>
      </c>
      <c r="C20310">
        <v>15.9008</v>
      </c>
      <c r="D20310">
        <v>66.707999999999998</v>
      </c>
      <c r="E20310">
        <v>14.8324</v>
      </c>
      <c r="F20310">
        <v>65.680000000000007</v>
      </c>
      <c r="G20310">
        <f t="shared" si="2599"/>
        <v>1.0684000000000005</v>
      </c>
      <c r="H20310" s="4">
        <f t="shared" si="2600"/>
        <v>0.75273786911210228</v>
      </c>
      <c r="I20310" s="4">
        <f t="shared" si="2601"/>
        <v>0.44273786911210228</v>
      </c>
      <c r="J20310">
        <f t="shared" si="2602"/>
        <v>11.343509715450004</v>
      </c>
      <c r="L20310">
        <f t="shared" si="2603"/>
        <v>2021</v>
      </c>
      <c r="M20310">
        <f t="shared" si="2604"/>
        <v>11</v>
      </c>
      <c r="N20310">
        <f t="shared" si="2605"/>
        <v>4</v>
      </c>
      <c r="O20310">
        <f t="shared" si="2606"/>
        <v>11.343509715450004</v>
      </c>
    </row>
    <row r="20311" spans="2:15" x14ac:dyDescent="0.25">
      <c r="B20311" s="3">
        <v>44504.03125162037</v>
      </c>
      <c r="C20311">
        <v>15.8972</v>
      </c>
      <c r="D20311">
        <v>66.707999999999998</v>
      </c>
      <c r="E20311">
        <v>14.829499999999999</v>
      </c>
      <c r="F20311">
        <v>65.680000000000007</v>
      </c>
      <c r="G20311">
        <f t="shared" si="2599"/>
        <v>1.0677000000000003</v>
      </c>
      <c r="H20311" s="4">
        <f t="shared" si="2600"/>
        <v>0.75224468630755448</v>
      </c>
      <c r="I20311" s="4">
        <f t="shared" si="2601"/>
        <v>0.44224468630755448</v>
      </c>
      <c r="J20311">
        <f t="shared" si="2602"/>
        <v>11.296053817564013</v>
      </c>
      <c r="L20311">
        <f t="shared" si="2603"/>
        <v>2021</v>
      </c>
      <c r="M20311">
        <f t="shared" si="2604"/>
        <v>11</v>
      </c>
      <c r="N20311">
        <f t="shared" si="2605"/>
        <v>4</v>
      </c>
      <c r="O20311">
        <f t="shared" si="2606"/>
        <v>11.296053817564013</v>
      </c>
    </row>
    <row r="20312" spans="2:15" x14ac:dyDescent="0.25">
      <c r="B20312" s="3">
        <v>44504.041668344908</v>
      </c>
      <c r="C20312">
        <v>15.898999999999999</v>
      </c>
      <c r="D20312">
        <v>66.707999999999998</v>
      </c>
      <c r="E20312">
        <v>14.8276</v>
      </c>
      <c r="F20312">
        <v>65.509</v>
      </c>
      <c r="G20312">
        <f t="shared" si="2599"/>
        <v>1.0713999999999988</v>
      </c>
      <c r="H20312" s="4">
        <f t="shared" si="2600"/>
        <v>0.7548515097030184</v>
      </c>
      <c r="I20312" s="4">
        <f t="shared" si="2601"/>
        <v>0.4448515097030184</v>
      </c>
      <c r="J20312">
        <f t="shared" si="2602"/>
        <v>11.548551641191482</v>
      </c>
      <c r="L20312">
        <f t="shared" si="2603"/>
        <v>2021</v>
      </c>
      <c r="M20312">
        <f t="shared" si="2604"/>
        <v>11</v>
      </c>
      <c r="N20312">
        <f t="shared" si="2605"/>
        <v>4</v>
      </c>
      <c r="O20312">
        <f t="shared" si="2606"/>
        <v>11.548551641191482</v>
      </c>
    </row>
    <row r="20313" spans="2:15" x14ac:dyDescent="0.25">
      <c r="B20313" s="3">
        <v>44504.052085069445</v>
      </c>
      <c r="C20313">
        <v>15.8972</v>
      </c>
      <c r="D20313">
        <v>66.707999999999998</v>
      </c>
      <c r="E20313">
        <v>14.8233</v>
      </c>
      <c r="F20313">
        <v>65.509</v>
      </c>
      <c r="G20313">
        <f t="shared" si="2599"/>
        <v>1.0739000000000001</v>
      </c>
      <c r="H20313" s="4">
        <f t="shared" si="2600"/>
        <v>0.75661287686211731</v>
      </c>
      <c r="I20313" s="4">
        <f t="shared" si="2601"/>
        <v>0.44661287686211731</v>
      </c>
      <c r="J20313">
        <f t="shared" si="2602"/>
        <v>11.721487518112289</v>
      </c>
      <c r="L20313">
        <f t="shared" si="2603"/>
        <v>2021</v>
      </c>
      <c r="M20313">
        <f t="shared" si="2604"/>
        <v>11</v>
      </c>
      <c r="N20313">
        <f t="shared" si="2605"/>
        <v>4</v>
      </c>
      <c r="O20313">
        <f t="shared" si="2606"/>
        <v>11.721487518112289</v>
      </c>
    </row>
    <row r="20314" spans="2:15" x14ac:dyDescent="0.25">
      <c r="B20314" s="3">
        <v>44504.062501793982</v>
      </c>
      <c r="C20314">
        <v>15.889900000000001</v>
      </c>
      <c r="D20314">
        <v>66.707999999999998</v>
      </c>
      <c r="E20314">
        <v>14.8217</v>
      </c>
      <c r="F20314">
        <v>65.509</v>
      </c>
      <c r="G20314">
        <f t="shared" si="2599"/>
        <v>1.0682000000000009</v>
      </c>
      <c r="H20314" s="4">
        <f t="shared" si="2600"/>
        <v>0.75259695973937468</v>
      </c>
      <c r="I20314" s="4">
        <f t="shared" si="2601"/>
        <v>0.44259695973937468</v>
      </c>
      <c r="J20314">
        <f t="shared" si="2602"/>
        <v>11.329935981608283</v>
      </c>
      <c r="L20314">
        <f t="shared" si="2603"/>
        <v>2021</v>
      </c>
      <c r="M20314">
        <f t="shared" si="2604"/>
        <v>11</v>
      </c>
      <c r="N20314">
        <f t="shared" si="2605"/>
        <v>4</v>
      </c>
      <c r="O20314">
        <f t="shared" si="2606"/>
        <v>11.329935981608283</v>
      </c>
    </row>
    <row r="20315" spans="2:15" x14ac:dyDescent="0.25">
      <c r="B20315" s="3">
        <v>44504.072918518519</v>
      </c>
      <c r="C20315">
        <v>15.889900000000001</v>
      </c>
      <c r="D20315">
        <v>66.707999999999998</v>
      </c>
      <c r="E20315">
        <v>14.8217</v>
      </c>
      <c r="F20315">
        <v>65.509</v>
      </c>
      <c r="G20315">
        <f t="shared" si="2599"/>
        <v>1.0682000000000009</v>
      </c>
      <c r="H20315" s="4">
        <f t="shared" si="2600"/>
        <v>0.75259695973937468</v>
      </c>
      <c r="I20315" s="4">
        <f t="shared" si="2601"/>
        <v>0.44259695973937468</v>
      </c>
      <c r="J20315">
        <f t="shared" si="2602"/>
        <v>11.329935981608283</v>
      </c>
      <c r="L20315">
        <f t="shared" si="2603"/>
        <v>2021</v>
      </c>
      <c r="M20315">
        <f t="shared" si="2604"/>
        <v>11</v>
      </c>
      <c r="N20315">
        <f t="shared" si="2605"/>
        <v>4</v>
      </c>
      <c r="O20315">
        <f t="shared" si="2606"/>
        <v>11.329935981608283</v>
      </c>
    </row>
    <row r="20316" spans="2:15" x14ac:dyDescent="0.25">
      <c r="B20316" s="3">
        <v>44504.083335243056</v>
      </c>
      <c r="C20316">
        <v>15.889900000000001</v>
      </c>
      <c r="D20316">
        <v>66.707999999999998</v>
      </c>
      <c r="E20316">
        <v>14.8188</v>
      </c>
      <c r="F20316">
        <v>65.509</v>
      </c>
      <c r="G20316">
        <f t="shared" si="2599"/>
        <v>1.0711000000000013</v>
      </c>
      <c r="H20316" s="4">
        <f t="shared" si="2600"/>
        <v>0.75464014564392845</v>
      </c>
      <c r="I20316" s="4">
        <f t="shared" si="2601"/>
        <v>0.44464014564392845</v>
      </c>
      <c r="J20316">
        <f t="shared" si="2602"/>
        <v>11.527925965060826</v>
      </c>
      <c r="L20316">
        <f t="shared" si="2603"/>
        <v>2021</v>
      </c>
      <c r="M20316">
        <f t="shared" si="2604"/>
        <v>11</v>
      </c>
      <c r="N20316">
        <f t="shared" si="2605"/>
        <v>4</v>
      </c>
      <c r="O20316">
        <f t="shared" si="2606"/>
        <v>11.527925965060826</v>
      </c>
    </row>
    <row r="20317" spans="2:15" x14ac:dyDescent="0.25">
      <c r="B20317" s="3">
        <v>44504.093751967594</v>
      </c>
      <c r="C20317">
        <v>15.8863</v>
      </c>
      <c r="D20317">
        <v>66.707999999999998</v>
      </c>
      <c r="E20317">
        <v>14.8188</v>
      </c>
      <c r="F20317">
        <v>65.509</v>
      </c>
      <c r="G20317">
        <f t="shared" si="2599"/>
        <v>1.0675000000000008</v>
      </c>
      <c r="H20317" s="4">
        <f t="shared" si="2600"/>
        <v>0.752103776934827</v>
      </c>
      <c r="I20317" s="4">
        <f t="shared" si="2601"/>
        <v>0.442103776934827</v>
      </c>
      <c r="J20317">
        <f t="shared" si="2602"/>
        <v>11.282521802617227</v>
      </c>
      <c r="L20317">
        <f t="shared" si="2603"/>
        <v>2021</v>
      </c>
      <c r="M20317">
        <f t="shared" si="2604"/>
        <v>11</v>
      </c>
      <c r="N20317">
        <f t="shared" si="2605"/>
        <v>4</v>
      </c>
      <c r="O20317">
        <f t="shared" si="2606"/>
        <v>11.282521802617227</v>
      </c>
    </row>
    <row r="20318" spans="2:15" x14ac:dyDescent="0.25">
      <c r="B20318" s="3">
        <v>44504.104168692131</v>
      </c>
      <c r="C20318">
        <v>15.8918</v>
      </c>
      <c r="D20318">
        <v>66.707999999999998</v>
      </c>
      <c r="E20318">
        <v>14.8202</v>
      </c>
      <c r="F20318">
        <v>65.509</v>
      </c>
      <c r="G20318">
        <f t="shared" si="2599"/>
        <v>1.0716000000000001</v>
      </c>
      <c r="H20318" s="4">
        <f t="shared" si="2600"/>
        <v>0.75499241907574732</v>
      </c>
      <c r="I20318" s="4">
        <f t="shared" si="2601"/>
        <v>0.44499241907574733</v>
      </c>
      <c r="J20318">
        <f t="shared" si="2602"/>
        <v>11.562317134639502</v>
      </c>
      <c r="L20318">
        <f t="shared" si="2603"/>
        <v>2021</v>
      </c>
      <c r="M20318">
        <f t="shared" si="2604"/>
        <v>11</v>
      </c>
      <c r="N20318">
        <f t="shared" si="2605"/>
        <v>4</v>
      </c>
      <c r="O20318">
        <f t="shared" si="2606"/>
        <v>11.562317134639502</v>
      </c>
    </row>
    <row r="20319" spans="2:15" x14ac:dyDescent="0.25">
      <c r="B20319" s="3">
        <v>44504.114585416668</v>
      </c>
      <c r="C20319">
        <v>15.889900000000001</v>
      </c>
      <c r="D20319">
        <v>66.707999999999998</v>
      </c>
      <c r="E20319">
        <v>14.817299999999999</v>
      </c>
      <c r="F20319">
        <v>65.509</v>
      </c>
      <c r="G20319">
        <f t="shared" si="2599"/>
        <v>1.0726000000000013</v>
      </c>
      <c r="H20319" s="4">
        <f t="shared" si="2600"/>
        <v>0.75569696593938729</v>
      </c>
      <c r="I20319" s="4">
        <f t="shared" si="2601"/>
        <v>0.44569696593938729</v>
      </c>
      <c r="J20319">
        <f t="shared" si="2602"/>
        <v>11.631325366099405</v>
      </c>
      <c r="L20319">
        <f t="shared" si="2603"/>
        <v>2021</v>
      </c>
      <c r="M20319">
        <f t="shared" si="2604"/>
        <v>11</v>
      </c>
      <c r="N20319">
        <f t="shared" si="2605"/>
        <v>4</v>
      </c>
      <c r="O20319">
        <f t="shared" si="2606"/>
        <v>11.631325366099405</v>
      </c>
    </row>
    <row r="20320" spans="2:15" x14ac:dyDescent="0.25">
      <c r="B20320" s="3">
        <v>44504.125002141205</v>
      </c>
      <c r="C20320">
        <v>15.888199999999999</v>
      </c>
      <c r="D20320">
        <v>66.707999999999998</v>
      </c>
      <c r="E20320">
        <v>14.814</v>
      </c>
      <c r="F20320">
        <v>65.337999999999994</v>
      </c>
      <c r="G20320">
        <f t="shared" si="2599"/>
        <v>1.0741999999999994</v>
      </c>
      <c r="H20320" s="4">
        <f t="shared" si="2600"/>
        <v>0.7568242409212087</v>
      </c>
      <c r="I20320" s="4">
        <f t="shared" si="2601"/>
        <v>0.4468242409212087</v>
      </c>
      <c r="J20320">
        <f t="shared" si="2602"/>
        <v>11.742366817274036</v>
      </c>
      <c r="L20320">
        <f t="shared" si="2603"/>
        <v>2021</v>
      </c>
      <c r="M20320">
        <f t="shared" si="2604"/>
        <v>11</v>
      </c>
      <c r="N20320">
        <f t="shared" si="2605"/>
        <v>4</v>
      </c>
      <c r="O20320">
        <f t="shared" si="2606"/>
        <v>11.742366817274036</v>
      </c>
    </row>
    <row r="20321" spans="2:15" x14ac:dyDescent="0.25">
      <c r="B20321" s="3">
        <v>44504.135418865742</v>
      </c>
      <c r="C20321">
        <v>15.8826</v>
      </c>
      <c r="D20321">
        <v>66.707999999999998</v>
      </c>
      <c r="E20321">
        <v>14.8126</v>
      </c>
      <c r="F20321">
        <v>65.337999999999994</v>
      </c>
      <c r="G20321">
        <f t="shared" si="2599"/>
        <v>1.0700000000000003</v>
      </c>
      <c r="H20321" s="4">
        <f t="shared" si="2600"/>
        <v>0.75386514409392458</v>
      </c>
      <c r="I20321" s="4">
        <f t="shared" si="2601"/>
        <v>0.44386514409392458</v>
      </c>
      <c r="J20321">
        <f t="shared" si="2602"/>
        <v>11.452529798860811</v>
      </c>
      <c r="L20321">
        <f t="shared" si="2603"/>
        <v>2021</v>
      </c>
      <c r="M20321">
        <f t="shared" si="2604"/>
        <v>11</v>
      </c>
      <c r="N20321">
        <f t="shared" si="2605"/>
        <v>4</v>
      </c>
      <c r="O20321">
        <f t="shared" si="2606"/>
        <v>11.452529798860811</v>
      </c>
    </row>
    <row r="20322" spans="2:15" x14ac:dyDescent="0.25">
      <c r="B20322" s="3">
        <v>44504.14583559028</v>
      </c>
      <c r="C20322">
        <v>15.8826</v>
      </c>
      <c r="D20322">
        <v>66.707999999999998</v>
      </c>
      <c r="E20322">
        <v>14.811</v>
      </c>
      <c r="F20322">
        <v>65.337999999999994</v>
      </c>
      <c r="G20322">
        <f t="shared" si="2599"/>
        <v>1.0716000000000001</v>
      </c>
      <c r="H20322" s="4">
        <f t="shared" si="2600"/>
        <v>0.75499241907574732</v>
      </c>
      <c r="I20322" s="4">
        <f t="shared" si="2601"/>
        <v>0.44499241907574733</v>
      </c>
      <c r="J20322">
        <f t="shared" si="2602"/>
        <v>11.562317134639502</v>
      </c>
      <c r="L20322">
        <f t="shared" si="2603"/>
        <v>2021</v>
      </c>
      <c r="M20322">
        <f t="shared" si="2604"/>
        <v>11</v>
      </c>
      <c r="N20322">
        <f t="shared" si="2605"/>
        <v>4</v>
      </c>
      <c r="O20322">
        <f t="shared" si="2606"/>
        <v>11.562317134639502</v>
      </c>
    </row>
    <row r="20323" spans="2:15" x14ac:dyDescent="0.25">
      <c r="B20323" s="3">
        <v>44504.156252314817</v>
      </c>
      <c r="C20323">
        <v>15.8826</v>
      </c>
      <c r="D20323">
        <v>66.707999999999998</v>
      </c>
      <c r="E20323">
        <v>14.805199999999999</v>
      </c>
      <c r="F20323">
        <v>65.337999999999994</v>
      </c>
      <c r="G20323">
        <f t="shared" si="2599"/>
        <v>1.0774000000000008</v>
      </c>
      <c r="H20323" s="4">
        <f t="shared" si="2600"/>
        <v>0.75907879088485497</v>
      </c>
      <c r="I20323" s="4">
        <f t="shared" si="2601"/>
        <v>0.44907879088485497</v>
      </c>
      <c r="J20323">
        <f t="shared" si="2602"/>
        <v>11.966782026933524</v>
      </c>
      <c r="L20323">
        <f t="shared" si="2603"/>
        <v>2021</v>
      </c>
      <c r="M20323">
        <f t="shared" si="2604"/>
        <v>11</v>
      </c>
      <c r="N20323">
        <f t="shared" si="2605"/>
        <v>4</v>
      </c>
      <c r="O20323">
        <f t="shared" si="2606"/>
        <v>11.966782026933524</v>
      </c>
    </row>
    <row r="20324" spans="2:15" x14ac:dyDescent="0.25">
      <c r="B20324" s="3">
        <v>44504.166669039354</v>
      </c>
      <c r="C20324">
        <v>15.879</v>
      </c>
      <c r="D20324">
        <v>66.707999999999998</v>
      </c>
      <c r="E20324">
        <v>14.8066</v>
      </c>
      <c r="F20324">
        <v>65.337999999999994</v>
      </c>
      <c r="G20324">
        <f t="shared" si="2599"/>
        <v>1.0724</v>
      </c>
      <c r="H20324" s="4">
        <f t="shared" si="2600"/>
        <v>0.75555605656665858</v>
      </c>
      <c r="I20324" s="4">
        <f t="shared" si="2601"/>
        <v>0.44555605656665859</v>
      </c>
      <c r="J20324">
        <f t="shared" si="2602"/>
        <v>11.617499595512172</v>
      </c>
      <c r="L20324">
        <f t="shared" si="2603"/>
        <v>2021</v>
      </c>
      <c r="M20324">
        <f t="shared" si="2604"/>
        <v>11</v>
      </c>
      <c r="N20324">
        <f t="shared" si="2605"/>
        <v>4</v>
      </c>
      <c r="O20324">
        <f t="shared" si="2606"/>
        <v>11.617499595512172</v>
      </c>
    </row>
    <row r="20325" spans="2:15" x14ac:dyDescent="0.25">
      <c r="B20325" s="3">
        <v>44504.177085763891</v>
      </c>
      <c r="C20325">
        <v>15.880800000000001</v>
      </c>
      <c r="D20325">
        <v>66.707999999999998</v>
      </c>
      <c r="E20325">
        <v>14.8095</v>
      </c>
      <c r="F20325">
        <v>65.337999999999994</v>
      </c>
      <c r="G20325">
        <f t="shared" si="2599"/>
        <v>1.0713000000000008</v>
      </c>
      <c r="H20325" s="4">
        <f t="shared" si="2600"/>
        <v>0.75478105501665593</v>
      </c>
      <c r="I20325" s="4">
        <f t="shared" si="2601"/>
        <v>0.44478105501665594</v>
      </c>
      <c r="J20325">
        <f t="shared" si="2602"/>
        <v>11.541673408115182</v>
      </c>
      <c r="L20325">
        <f t="shared" si="2603"/>
        <v>2021</v>
      </c>
      <c r="M20325">
        <f t="shared" si="2604"/>
        <v>11</v>
      </c>
      <c r="N20325">
        <f t="shared" si="2605"/>
        <v>4</v>
      </c>
      <c r="O20325">
        <f t="shared" si="2606"/>
        <v>11.541673408115182</v>
      </c>
    </row>
    <row r="20326" spans="2:15" x14ac:dyDescent="0.25">
      <c r="B20326" s="3">
        <v>44504.187502488428</v>
      </c>
      <c r="C20326">
        <v>15.879</v>
      </c>
      <c r="D20326">
        <v>66.707999999999998</v>
      </c>
      <c r="E20326">
        <v>14.811</v>
      </c>
      <c r="F20326">
        <v>65.337999999999994</v>
      </c>
      <c r="G20326">
        <f t="shared" si="2599"/>
        <v>1.0679999999999996</v>
      </c>
      <c r="H20326" s="4">
        <f t="shared" si="2600"/>
        <v>0.75245605036664587</v>
      </c>
      <c r="I20326" s="4">
        <f t="shared" si="2601"/>
        <v>0.44245605036664587</v>
      </c>
      <c r="J20326">
        <f t="shared" si="2602"/>
        <v>11.316374175809877</v>
      </c>
      <c r="L20326">
        <f t="shared" si="2603"/>
        <v>2021</v>
      </c>
      <c r="M20326">
        <f t="shared" si="2604"/>
        <v>11</v>
      </c>
      <c r="N20326">
        <f t="shared" si="2605"/>
        <v>4</v>
      </c>
      <c r="O20326">
        <f t="shared" si="2606"/>
        <v>11.316374175809877</v>
      </c>
    </row>
    <row r="20327" spans="2:15" x14ac:dyDescent="0.25">
      <c r="B20327" s="3">
        <v>44504.197919212966</v>
      </c>
      <c r="C20327">
        <v>15.8826</v>
      </c>
      <c r="D20327">
        <v>66.707999999999998</v>
      </c>
      <c r="E20327">
        <v>14.810499999999999</v>
      </c>
      <c r="F20327">
        <v>65.167000000000002</v>
      </c>
      <c r="G20327">
        <f t="shared" si="2599"/>
        <v>1.0721000000000007</v>
      </c>
      <c r="H20327" s="4">
        <f t="shared" si="2600"/>
        <v>0.75534469250756731</v>
      </c>
      <c r="I20327" s="4">
        <f t="shared" si="2601"/>
        <v>0.44534469250756731</v>
      </c>
      <c r="J20327">
        <f t="shared" si="2602"/>
        <v>11.596783566660049</v>
      </c>
      <c r="L20327">
        <f t="shared" si="2603"/>
        <v>2021</v>
      </c>
      <c r="M20327">
        <f t="shared" si="2604"/>
        <v>11</v>
      </c>
      <c r="N20327">
        <f t="shared" si="2605"/>
        <v>4</v>
      </c>
      <c r="O20327">
        <f t="shared" si="2606"/>
        <v>11.596783566660049</v>
      </c>
    </row>
    <row r="20328" spans="2:15" x14ac:dyDescent="0.25">
      <c r="B20328" s="3">
        <v>44504.208335937503</v>
      </c>
      <c r="C20328">
        <v>15.880800000000001</v>
      </c>
      <c r="D20328">
        <v>66.707999999999998</v>
      </c>
      <c r="E20328">
        <v>14.810499999999999</v>
      </c>
      <c r="F20328">
        <v>65.167000000000002</v>
      </c>
      <c r="G20328">
        <f t="shared" si="2599"/>
        <v>1.0703000000000014</v>
      </c>
      <c r="H20328" s="4">
        <f t="shared" si="2600"/>
        <v>0.75407650815301719</v>
      </c>
      <c r="I20328" s="4">
        <f t="shared" si="2601"/>
        <v>0.44407650815301719</v>
      </c>
      <c r="J20328">
        <f t="shared" si="2602"/>
        <v>11.473056377772531</v>
      </c>
      <c r="L20328">
        <f t="shared" si="2603"/>
        <v>2021</v>
      </c>
      <c r="M20328">
        <f t="shared" si="2604"/>
        <v>11</v>
      </c>
      <c r="N20328">
        <f t="shared" si="2605"/>
        <v>4</v>
      </c>
      <c r="O20328">
        <f t="shared" si="2606"/>
        <v>11.473056377772531</v>
      </c>
    </row>
    <row r="20329" spans="2:15" x14ac:dyDescent="0.25">
      <c r="B20329" s="3">
        <v>44504.21875266204</v>
      </c>
      <c r="C20329">
        <v>15.8826</v>
      </c>
      <c r="D20329">
        <v>66.707999999999998</v>
      </c>
      <c r="E20329">
        <v>14.810499999999999</v>
      </c>
      <c r="F20329">
        <v>65.167000000000002</v>
      </c>
      <c r="G20329">
        <f t="shared" si="2599"/>
        <v>1.0721000000000007</v>
      </c>
      <c r="H20329" s="4">
        <f t="shared" si="2600"/>
        <v>0.75534469250756731</v>
      </c>
      <c r="I20329" s="4">
        <f t="shared" si="2601"/>
        <v>0.44534469250756731</v>
      </c>
      <c r="J20329">
        <f t="shared" si="2602"/>
        <v>11.596783566660049</v>
      </c>
      <c r="L20329">
        <f t="shared" si="2603"/>
        <v>2021</v>
      </c>
      <c r="M20329">
        <f t="shared" si="2604"/>
        <v>11</v>
      </c>
      <c r="N20329">
        <f t="shared" si="2605"/>
        <v>4</v>
      </c>
      <c r="O20329">
        <f t="shared" si="2606"/>
        <v>11.596783566660049</v>
      </c>
    </row>
    <row r="20330" spans="2:15" x14ac:dyDescent="0.25">
      <c r="B20330" s="3">
        <v>44504.229169386577</v>
      </c>
      <c r="C20330">
        <v>15.8826</v>
      </c>
      <c r="D20330">
        <v>66.707999999999998</v>
      </c>
      <c r="E20330">
        <v>14.809100000000001</v>
      </c>
      <c r="F20330">
        <v>65.167000000000002</v>
      </c>
      <c r="G20330">
        <f t="shared" si="2599"/>
        <v>1.0734999999999992</v>
      </c>
      <c r="H20330" s="4">
        <f t="shared" si="2600"/>
        <v>0.75633105811666113</v>
      </c>
      <c r="I20330" s="4">
        <f t="shared" si="2601"/>
        <v>0.44633105811666113</v>
      </c>
      <c r="J20330">
        <f t="shared" si="2602"/>
        <v>11.693690866314451</v>
      </c>
      <c r="L20330">
        <f t="shared" si="2603"/>
        <v>2021</v>
      </c>
      <c r="M20330">
        <f t="shared" si="2604"/>
        <v>11</v>
      </c>
      <c r="N20330">
        <f t="shared" si="2605"/>
        <v>4</v>
      </c>
      <c r="O20330">
        <f t="shared" si="2606"/>
        <v>11.693690866314451</v>
      </c>
    </row>
    <row r="20331" spans="2:15" x14ac:dyDescent="0.25">
      <c r="B20331" s="3">
        <v>44504.239586111114</v>
      </c>
      <c r="C20331">
        <v>15.8826</v>
      </c>
      <c r="D20331">
        <v>66.707999999999998</v>
      </c>
      <c r="E20331">
        <v>14.810499999999999</v>
      </c>
      <c r="F20331">
        <v>65.167000000000002</v>
      </c>
      <c r="G20331">
        <f t="shared" si="2599"/>
        <v>1.0721000000000007</v>
      </c>
      <c r="H20331" s="4">
        <f t="shared" si="2600"/>
        <v>0.75534469250756731</v>
      </c>
      <c r="I20331" s="4">
        <f t="shared" si="2601"/>
        <v>0.44534469250756731</v>
      </c>
      <c r="J20331">
        <f t="shared" si="2602"/>
        <v>11.596783566660049</v>
      </c>
      <c r="L20331">
        <f t="shared" si="2603"/>
        <v>2021</v>
      </c>
      <c r="M20331">
        <f t="shared" si="2604"/>
        <v>11</v>
      </c>
      <c r="N20331">
        <f t="shared" si="2605"/>
        <v>4</v>
      </c>
      <c r="O20331">
        <f t="shared" si="2606"/>
        <v>11.596783566660049</v>
      </c>
    </row>
    <row r="20332" spans="2:15" x14ac:dyDescent="0.25">
      <c r="B20332" s="3">
        <v>44504.250002835652</v>
      </c>
      <c r="C20332">
        <v>15.884</v>
      </c>
      <c r="D20332">
        <v>66.537000000000006</v>
      </c>
      <c r="E20332">
        <v>14.811999999999999</v>
      </c>
      <c r="F20332">
        <v>65.167000000000002</v>
      </c>
      <c r="G20332">
        <f t="shared" si="2599"/>
        <v>1.072000000000001</v>
      </c>
      <c r="H20332" s="4">
        <f t="shared" si="2600"/>
        <v>0.75527423782120351</v>
      </c>
      <c r="I20332" s="4">
        <f t="shared" si="2601"/>
        <v>0.44527423782120351</v>
      </c>
      <c r="J20332">
        <f t="shared" si="2602"/>
        <v>11.589884254222628</v>
      </c>
      <c r="L20332">
        <f t="shared" si="2603"/>
        <v>2021</v>
      </c>
      <c r="M20332">
        <f t="shared" si="2604"/>
        <v>11</v>
      </c>
      <c r="N20332">
        <f t="shared" si="2605"/>
        <v>4</v>
      </c>
      <c r="O20332">
        <f t="shared" si="2606"/>
        <v>11.589884254222628</v>
      </c>
    </row>
    <row r="20333" spans="2:15" x14ac:dyDescent="0.25">
      <c r="B20333" s="3">
        <v>44504.260419560182</v>
      </c>
      <c r="C20333">
        <v>15.884</v>
      </c>
      <c r="D20333">
        <v>66.537000000000006</v>
      </c>
      <c r="E20333">
        <v>14.8134</v>
      </c>
      <c r="F20333">
        <v>65.167000000000002</v>
      </c>
      <c r="G20333">
        <f t="shared" si="2599"/>
        <v>1.0706000000000007</v>
      </c>
      <c r="H20333" s="4">
        <f t="shared" si="2600"/>
        <v>0.75428787221210836</v>
      </c>
      <c r="I20333" s="4">
        <f t="shared" si="2601"/>
        <v>0.44428787221210836</v>
      </c>
      <c r="J20333">
        <f t="shared" si="2602"/>
        <v>11.493609953009987</v>
      </c>
      <c r="L20333">
        <f t="shared" si="2603"/>
        <v>2021</v>
      </c>
      <c r="M20333">
        <f t="shared" si="2604"/>
        <v>11</v>
      </c>
      <c r="N20333">
        <f t="shared" si="2605"/>
        <v>4</v>
      </c>
      <c r="O20333">
        <f t="shared" si="2606"/>
        <v>11.493609953009987</v>
      </c>
    </row>
    <row r="20334" spans="2:15" x14ac:dyDescent="0.25">
      <c r="B20334" s="3">
        <v>44504.270836284719</v>
      </c>
      <c r="C20334">
        <v>15.8912</v>
      </c>
      <c r="D20334">
        <v>66.537000000000006</v>
      </c>
      <c r="E20334">
        <v>14.8163</v>
      </c>
      <c r="F20334">
        <v>65.167000000000002</v>
      </c>
      <c r="G20334">
        <f t="shared" si="2599"/>
        <v>1.0748999999999995</v>
      </c>
      <c r="H20334" s="4">
        <f t="shared" si="2600"/>
        <v>0.75731742372575628</v>
      </c>
      <c r="I20334" s="4">
        <f t="shared" si="2601"/>
        <v>0.44731742372575628</v>
      </c>
      <c r="J20334">
        <f t="shared" si="2602"/>
        <v>11.791191353908898</v>
      </c>
      <c r="L20334">
        <f t="shared" si="2603"/>
        <v>2021</v>
      </c>
      <c r="M20334">
        <f t="shared" si="2604"/>
        <v>11</v>
      </c>
      <c r="N20334">
        <f t="shared" si="2605"/>
        <v>4</v>
      </c>
      <c r="O20334">
        <f t="shared" si="2606"/>
        <v>11.791191353908898</v>
      </c>
    </row>
    <row r="20335" spans="2:15" x14ac:dyDescent="0.25">
      <c r="B20335" s="3">
        <v>44504.281253009256</v>
      </c>
      <c r="C20335">
        <v>15.8895</v>
      </c>
      <c r="D20335">
        <v>66.537000000000006</v>
      </c>
      <c r="E20335">
        <v>14.814399999999999</v>
      </c>
      <c r="F20335">
        <v>64.995999999999995</v>
      </c>
      <c r="G20335">
        <f t="shared" si="2599"/>
        <v>1.0751000000000008</v>
      </c>
      <c r="H20335" s="4">
        <f t="shared" si="2600"/>
        <v>0.75745833309848498</v>
      </c>
      <c r="I20335" s="4">
        <f t="shared" si="2601"/>
        <v>0.44745833309848498</v>
      </c>
      <c r="J20335">
        <f t="shared" si="2602"/>
        <v>11.805168553201634</v>
      </c>
      <c r="L20335">
        <f t="shared" si="2603"/>
        <v>2021</v>
      </c>
      <c r="M20335">
        <f t="shared" si="2604"/>
        <v>11</v>
      </c>
      <c r="N20335">
        <f t="shared" si="2605"/>
        <v>4</v>
      </c>
      <c r="O20335">
        <f t="shared" si="2606"/>
        <v>11.805168553201634</v>
      </c>
    </row>
    <row r="20336" spans="2:15" x14ac:dyDescent="0.25">
      <c r="B20336" s="3">
        <v>44504.291669733793</v>
      </c>
      <c r="C20336">
        <v>15.888199999999999</v>
      </c>
      <c r="D20336">
        <v>66.707999999999998</v>
      </c>
      <c r="E20336">
        <v>14.8101</v>
      </c>
      <c r="F20336">
        <v>64.995999999999995</v>
      </c>
      <c r="G20336">
        <f t="shared" si="2599"/>
        <v>1.0780999999999992</v>
      </c>
      <c r="H20336" s="4">
        <f t="shared" si="2600"/>
        <v>0.75957197368940133</v>
      </c>
      <c r="I20336" s="4">
        <f t="shared" si="2601"/>
        <v>0.44957197368940133</v>
      </c>
      <c r="J20336">
        <f t="shared" si="2602"/>
        <v>12.0162894962958</v>
      </c>
      <c r="L20336">
        <f t="shared" si="2603"/>
        <v>2021</v>
      </c>
      <c r="M20336">
        <f t="shared" si="2604"/>
        <v>11</v>
      </c>
      <c r="N20336">
        <f t="shared" si="2605"/>
        <v>4</v>
      </c>
      <c r="O20336">
        <f t="shared" si="2606"/>
        <v>12.0162894962958</v>
      </c>
    </row>
    <row r="20337" spans="2:15" x14ac:dyDescent="0.25">
      <c r="B20337" s="3">
        <v>44504.30208645833</v>
      </c>
      <c r="C20337">
        <v>15.8895</v>
      </c>
      <c r="D20337">
        <v>66.537000000000006</v>
      </c>
      <c r="E20337">
        <v>14.813000000000001</v>
      </c>
      <c r="F20337">
        <v>64.995999999999995</v>
      </c>
      <c r="G20337">
        <f t="shared" si="2599"/>
        <v>1.0764999999999993</v>
      </c>
      <c r="H20337" s="4">
        <f t="shared" si="2600"/>
        <v>0.7584446987075788</v>
      </c>
      <c r="I20337" s="4">
        <f t="shared" si="2601"/>
        <v>0.4484446987075788</v>
      </c>
      <c r="J20337">
        <f t="shared" si="2602"/>
        <v>11.903349799866875</v>
      </c>
      <c r="L20337">
        <f t="shared" si="2603"/>
        <v>2021</v>
      </c>
      <c r="M20337">
        <f t="shared" si="2604"/>
        <v>11</v>
      </c>
      <c r="N20337">
        <f t="shared" si="2605"/>
        <v>4</v>
      </c>
      <c r="O20337">
        <f t="shared" si="2606"/>
        <v>11.903349799866875</v>
      </c>
    </row>
    <row r="20338" spans="2:15" x14ac:dyDescent="0.25">
      <c r="B20338" s="3">
        <v>44504.312503182868</v>
      </c>
      <c r="C20338">
        <v>15.8912</v>
      </c>
      <c r="D20338">
        <v>66.537000000000006</v>
      </c>
      <c r="E20338">
        <v>14.811500000000001</v>
      </c>
      <c r="F20338">
        <v>64.995999999999995</v>
      </c>
      <c r="G20338">
        <f t="shared" si="2599"/>
        <v>1.079699999999999</v>
      </c>
      <c r="H20338" s="4">
        <f t="shared" si="2600"/>
        <v>0.76069924867122385</v>
      </c>
      <c r="I20338" s="4">
        <f t="shared" si="2601"/>
        <v>0.45069924867122385</v>
      </c>
      <c r="J20338">
        <f t="shared" si="2602"/>
        <v>12.130013905651493</v>
      </c>
      <c r="L20338">
        <f t="shared" si="2603"/>
        <v>2021</v>
      </c>
      <c r="M20338">
        <f t="shared" si="2604"/>
        <v>11</v>
      </c>
      <c r="N20338">
        <f t="shared" si="2605"/>
        <v>4</v>
      </c>
      <c r="O20338">
        <f t="shared" si="2606"/>
        <v>12.130013905651493</v>
      </c>
    </row>
    <row r="20339" spans="2:15" x14ac:dyDescent="0.25">
      <c r="B20339" s="3">
        <v>44504.322919907405</v>
      </c>
      <c r="C20339">
        <v>15.889900000000001</v>
      </c>
      <c r="D20339">
        <v>66.707999999999998</v>
      </c>
      <c r="E20339">
        <v>14.811500000000001</v>
      </c>
      <c r="F20339">
        <v>64.995999999999995</v>
      </c>
      <c r="G20339">
        <f t="shared" si="2599"/>
        <v>1.0784000000000002</v>
      </c>
      <c r="H20339" s="4">
        <f t="shared" si="2600"/>
        <v>0.75978333774849394</v>
      </c>
      <c r="I20339" s="4">
        <f t="shared" si="2601"/>
        <v>0.44978333774849394</v>
      </c>
      <c r="J20339">
        <f t="shared" si="2602"/>
        <v>12.037552945488208</v>
      </c>
      <c r="L20339">
        <f t="shared" si="2603"/>
        <v>2021</v>
      </c>
      <c r="M20339">
        <f t="shared" si="2604"/>
        <v>11</v>
      </c>
      <c r="N20339">
        <f t="shared" si="2605"/>
        <v>4</v>
      </c>
      <c r="O20339">
        <f t="shared" si="2606"/>
        <v>12.037552945488208</v>
      </c>
    </row>
    <row r="20340" spans="2:15" x14ac:dyDescent="0.25">
      <c r="B20340" s="3">
        <v>44504.333336631942</v>
      </c>
      <c r="C20340">
        <v>15.8895</v>
      </c>
      <c r="D20340">
        <v>66.537000000000006</v>
      </c>
      <c r="E20340">
        <v>14.817299999999999</v>
      </c>
      <c r="F20340">
        <v>64.995999999999995</v>
      </c>
      <c r="G20340">
        <f t="shared" si="2599"/>
        <v>1.0722000000000005</v>
      </c>
      <c r="H20340" s="4">
        <f t="shared" si="2600"/>
        <v>0.7554151471939311</v>
      </c>
      <c r="I20340" s="4">
        <f t="shared" si="2601"/>
        <v>0.4454151471939311</v>
      </c>
      <c r="J20340">
        <f t="shared" si="2602"/>
        <v>11.603685893794015</v>
      </c>
      <c r="L20340">
        <f t="shared" si="2603"/>
        <v>2021</v>
      </c>
      <c r="M20340">
        <f t="shared" si="2604"/>
        <v>11</v>
      </c>
      <c r="N20340">
        <f t="shared" si="2605"/>
        <v>4</v>
      </c>
      <c r="O20340">
        <f t="shared" si="2606"/>
        <v>11.603685893794015</v>
      </c>
    </row>
    <row r="20341" spans="2:15" x14ac:dyDescent="0.25">
      <c r="B20341" s="3">
        <v>44504.343753356479</v>
      </c>
      <c r="C20341">
        <v>15.8948</v>
      </c>
      <c r="D20341">
        <v>66.537000000000006</v>
      </c>
      <c r="E20341">
        <v>14.8188</v>
      </c>
      <c r="F20341">
        <v>64.995999999999995</v>
      </c>
      <c r="G20341">
        <f t="shared" ref="G20341:G20404" si="2607">C20341-E20341</f>
        <v>1.0760000000000005</v>
      </c>
      <c r="H20341" s="4">
        <f t="shared" ref="H20341:H20404" si="2608">1000*G20341/2.2/(2.54^2)/100</f>
        <v>0.75809242527575993</v>
      </c>
      <c r="I20341" s="4">
        <f t="shared" ref="I20341:I20404" si="2609">H20341-($Y$1-$Y$2)/100</f>
        <v>0.44809242527575993</v>
      </c>
      <c r="J20341">
        <f t="shared" si="2602"/>
        <v>11.868216524660067</v>
      </c>
      <c r="L20341">
        <f t="shared" si="2603"/>
        <v>2021</v>
      </c>
      <c r="M20341">
        <f t="shared" si="2604"/>
        <v>11</v>
      </c>
      <c r="N20341">
        <f t="shared" si="2605"/>
        <v>4</v>
      </c>
      <c r="O20341">
        <f t="shared" si="2606"/>
        <v>11.868216524660067</v>
      </c>
    </row>
    <row r="20342" spans="2:15" x14ac:dyDescent="0.25">
      <c r="B20342" s="3">
        <v>44504.354170081016</v>
      </c>
      <c r="C20342">
        <v>15.9003</v>
      </c>
      <c r="D20342">
        <v>66.537000000000006</v>
      </c>
      <c r="E20342">
        <v>14.8188</v>
      </c>
      <c r="F20342">
        <v>64.995999999999995</v>
      </c>
      <c r="G20342">
        <f t="shared" si="2607"/>
        <v>1.0815000000000001</v>
      </c>
      <c r="H20342" s="4">
        <f t="shared" si="2608"/>
        <v>0.7619674330257753</v>
      </c>
      <c r="I20342" s="4">
        <f t="shared" si="2609"/>
        <v>0.4519674330257753</v>
      </c>
      <c r="J20342">
        <f t="shared" si="2602"/>
        <v>12.258896163006218</v>
      </c>
      <c r="L20342">
        <f t="shared" si="2603"/>
        <v>2021</v>
      </c>
      <c r="M20342">
        <f t="shared" si="2604"/>
        <v>11</v>
      </c>
      <c r="N20342">
        <f t="shared" si="2605"/>
        <v>4</v>
      </c>
      <c r="O20342">
        <f t="shared" si="2606"/>
        <v>12.258896163006218</v>
      </c>
    </row>
    <row r="20343" spans="2:15" x14ac:dyDescent="0.25">
      <c r="B20343" s="3">
        <v>44504.364586805554</v>
      </c>
      <c r="C20343">
        <v>15.896699999999999</v>
      </c>
      <c r="D20343">
        <v>66.537000000000006</v>
      </c>
      <c r="E20343">
        <v>14.8218</v>
      </c>
      <c r="F20343">
        <v>64.995999999999995</v>
      </c>
      <c r="G20343">
        <f t="shared" si="2607"/>
        <v>1.0748999999999995</v>
      </c>
      <c r="H20343" s="4">
        <f t="shared" si="2608"/>
        <v>0.75731742372575628</v>
      </c>
      <c r="I20343" s="4">
        <f t="shared" si="2609"/>
        <v>0.44731742372575628</v>
      </c>
      <c r="J20343">
        <f t="shared" si="2602"/>
        <v>11.791191353908898</v>
      </c>
      <c r="L20343">
        <f t="shared" si="2603"/>
        <v>2021</v>
      </c>
      <c r="M20343">
        <f t="shared" si="2604"/>
        <v>11</v>
      </c>
      <c r="N20343">
        <f t="shared" si="2605"/>
        <v>4</v>
      </c>
      <c r="O20343">
        <f t="shared" si="2606"/>
        <v>11.791191353908898</v>
      </c>
    </row>
    <row r="20344" spans="2:15" x14ac:dyDescent="0.25">
      <c r="B20344" s="3">
        <v>44504.375003530091</v>
      </c>
      <c r="C20344">
        <v>15.904</v>
      </c>
      <c r="D20344">
        <v>66.537000000000006</v>
      </c>
      <c r="E20344">
        <v>14.8262</v>
      </c>
      <c r="F20344">
        <v>64.995999999999995</v>
      </c>
      <c r="G20344">
        <f t="shared" si="2607"/>
        <v>1.0777999999999999</v>
      </c>
      <c r="H20344" s="4">
        <f t="shared" si="2608"/>
        <v>0.75936060963030994</v>
      </c>
      <c r="I20344" s="4">
        <f t="shared" si="2609"/>
        <v>0.44936060963030994</v>
      </c>
      <c r="J20344">
        <f t="shared" si="2602"/>
        <v>11.995053634648642</v>
      </c>
      <c r="L20344">
        <f t="shared" si="2603"/>
        <v>2021</v>
      </c>
      <c r="M20344">
        <f t="shared" si="2604"/>
        <v>11</v>
      </c>
      <c r="N20344">
        <f t="shared" si="2605"/>
        <v>4</v>
      </c>
      <c r="O20344">
        <f t="shared" si="2606"/>
        <v>11.995053634648642</v>
      </c>
    </row>
    <row r="20345" spans="2:15" x14ac:dyDescent="0.25">
      <c r="B20345" s="3">
        <v>44504.385420254628</v>
      </c>
      <c r="C20345">
        <v>15.904</v>
      </c>
      <c r="D20345">
        <v>66.537000000000006</v>
      </c>
      <c r="E20345">
        <v>14.8291</v>
      </c>
      <c r="F20345">
        <v>64.995999999999995</v>
      </c>
      <c r="G20345">
        <f t="shared" si="2607"/>
        <v>1.0748999999999995</v>
      </c>
      <c r="H20345" s="4">
        <f t="shared" si="2608"/>
        <v>0.75731742372575628</v>
      </c>
      <c r="I20345" s="4">
        <f t="shared" si="2609"/>
        <v>0.44731742372575628</v>
      </c>
      <c r="J20345">
        <f t="shared" si="2602"/>
        <v>11.791191353908898</v>
      </c>
      <c r="L20345">
        <f t="shared" si="2603"/>
        <v>2021</v>
      </c>
      <c r="M20345">
        <f t="shared" si="2604"/>
        <v>11</v>
      </c>
      <c r="N20345">
        <f t="shared" si="2605"/>
        <v>4</v>
      </c>
      <c r="O20345">
        <f t="shared" si="2606"/>
        <v>11.791191353908898</v>
      </c>
    </row>
    <row r="20346" spans="2:15" x14ac:dyDescent="0.25">
      <c r="B20346" s="3">
        <v>44504.395836979165</v>
      </c>
      <c r="C20346">
        <v>15.911199999999999</v>
      </c>
      <c r="D20346">
        <v>66.537000000000006</v>
      </c>
      <c r="E20346">
        <v>14.832000000000001</v>
      </c>
      <c r="F20346">
        <v>64.995999999999995</v>
      </c>
      <c r="G20346">
        <f t="shared" si="2607"/>
        <v>1.0791999999999984</v>
      </c>
      <c r="H20346" s="4">
        <f t="shared" si="2608"/>
        <v>0.76034697523940398</v>
      </c>
      <c r="I20346" s="4">
        <f t="shared" si="2609"/>
        <v>0.45034697523940398</v>
      </c>
      <c r="J20346">
        <f t="shared" si="2602"/>
        <v>12.094390522906991</v>
      </c>
      <c r="L20346">
        <f t="shared" si="2603"/>
        <v>2021</v>
      </c>
      <c r="M20346">
        <f t="shared" si="2604"/>
        <v>11</v>
      </c>
      <c r="N20346">
        <f t="shared" si="2605"/>
        <v>4</v>
      </c>
      <c r="O20346">
        <f t="shared" si="2606"/>
        <v>12.094390522906991</v>
      </c>
    </row>
    <row r="20347" spans="2:15" x14ac:dyDescent="0.25">
      <c r="B20347" s="3">
        <v>44504.406253703703</v>
      </c>
      <c r="C20347">
        <v>15.9131</v>
      </c>
      <c r="D20347">
        <v>66.537000000000006</v>
      </c>
      <c r="E20347">
        <v>14.834899999999999</v>
      </c>
      <c r="F20347">
        <v>64.995999999999995</v>
      </c>
      <c r="G20347">
        <f t="shared" si="2607"/>
        <v>1.0782000000000007</v>
      </c>
      <c r="H20347" s="4">
        <f t="shared" si="2608"/>
        <v>0.75964242837576634</v>
      </c>
      <c r="I20347" s="4">
        <f t="shared" si="2609"/>
        <v>0.44964242837576635</v>
      </c>
      <c r="J20347">
        <f t="shared" si="2602"/>
        <v>12.023374246282346</v>
      </c>
      <c r="L20347">
        <f t="shared" si="2603"/>
        <v>2021</v>
      </c>
      <c r="M20347">
        <f t="shared" si="2604"/>
        <v>11</v>
      </c>
      <c r="N20347">
        <f t="shared" si="2605"/>
        <v>4</v>
      </c>
      <c r="O20347">
        <f t="shared" si="2606"/>
        <v>12.023374246282346</v>
      </c>
    </row>
    <row r="20348" spans="2:15" x14ac:dyDescent="0.25">
      <c r="B20348" s="3">
        <v>44504.41667042824</v>
      </c>
      <c r="C20348">
        <v>15.9148</v>
      </c>
      <c r="D20348">
        <v>66.537000000000006</v>
      </c>
      <c r="E20348">
        <v>14.834899999999999</v>
      </c>
      <c r="F20348">
        <v>64.995999999999995</v>
      </c>
      <c r="G20348">
        <f t="shared" si="2607"/>
        <v>1.0799000000000003</v>
      </c>
      <c r="H20348" s="4">
        <f t="shared" si="2608"/>
        <v>0.76084015804395266</v>
      </c>
      <c r="I20348" s="4">
        <f t="shared" si="2609"/>
        <v>0.45084015804395267</v>
      </c>
      <c r="J20348">
        <f t="shared" si="2602"/>
        <v>12.144284804652736</v>
      </c>
      <c r="L20348">
        <f t="shared" si="2603"/>
        <v>2021</v>
      </c>
      <c r="M20348">
        <f t="shared" si="2604"/>
        <v>11</v>
      </c>
      <c r="N20348">
        <f t="shared" si="2605"/>
        <v>4</v>
      </c>
      <c r="O20348">
        <f t="shared" si="2606"/>
        <v>12.144284804652736</v>
      </c>
    </row>
    <row r="20349" spans="2:15" x14ac:dyDescent="0.25">
      <c r="B20349" s="3">
        <v>44504.427087152777</v>
      </c>
      <c r="C20349">
        <v>15.916700000000001</v>
      </c>
      <c r="D20349">
        <v>66.537000000000006</v>
      </c>
      <c r="E20349">
        <v>14.837899999999999</v>
      </c>
      <c r="F20349">
        <v>64.995999999999995</v>
      </c>
      <c r="G20349">
        <f t="shared" si="2607"/>
        <v>1.0788000000000011</v>
      </c>
      <c r="H20349" s="4">
        <f t="shared" si="2608"/>
        <v>0.76006515649395012</v>
      </c>
      <c r="I20349" s="4">
        <f t="shared" si="2609"/>
        <v>0.45006515649395012</v>
      </c>
      <c r="J20349">
        <f t="shared" si="2602"/>
        <v>12.065947164531618</v>
      </c>
      <c r="L20349">
        <f t="shared" si="2603"/>
        <v>2021</v>
      </c>
      <c r="M20349">
        <f t="shared" si="2604"/>
        <v>11</v>
      </c>
      <c r="N20349">
        <f t="shared" si="2605"/>
        <v>4</v>
      </c>
      <c r="O20349">
        <f t="shared" si="2606"/>
        <v>12.065947164531618</v>
      </c>
    </row>
    <row r="20350" spans="2:15" x14ac:dyDescent="0.25">
      <c r="B20350" s="3">
        <v>44504.437503877314</v>
      </c>
      <c r="C20350">
        <v>15.916700000000001</v>
      </c>
      <c r="D20350">
        <v>66.537000000000006</v>
      </c>
      <c r="E20350">
        <v>14.8423</v>
      </c>
      <c r="F20350">
        <v>64.995999999999995</v>
      </c>
      <c r="G20350">
        <f t="shared" si="2607"/>
        <v>1.0744000000000007</v>
      </c>
      <c r="H20350" s="4">
        <f t="shared" si="2608"/>
        <v>0.75696515029393741</v>
      </c>
      <c r="I20350" s="4">
        <f t="shared" si="2609"/>
        <v>0.44696515029393741</v>
      </c>
      <c r="J20350">
        <f t="shared" si="2602"/>
        <v>11.756301510446814</v>
      </c>
      <c r="L20350">
        <f t="shared" si="2603"/>
        <v>2021</v>
      </c>
      <c r="M20350">
        <f t="shared" si="2604"/>
        <v>11</v>
      </c>
      <c r="N20350">
        <f t="shared" si="2605"/>
        <v>4</v>
      </c>
      <c r="O20350">
        <f t="shared" si="2606"/>
        <v>11.756301510446814</v>
      </c>
    </row>
    <row r="20351" spans="2:15" x14ac:dyDescent="0.25">
      <c r="B20351" s="3">
        <v>44504.447920601851</v>
      </c>
      <c r="C20351">
        <v>15.9185</v>
      </c>
      <c r="D20351">
        <v>66.537000000000006</v>
      </c>
      <c r="E20351">
        <v>14.8423</v>
      </c>
      <c r="F20351">
        <v>64.995999999999995</v>
      </c>
      <c r="G20351">
        <f t="shared" si="2607"/>
        <v>1.0762</v>
      </c>
      <c r="H20351" s="4">
        <f t="shared" si="2608"/>
        <v>0.75823333464848741</v>
      </c>
      <c r="I20351" s="4">
        <f t="shared" si="2609"/>
        <v>0.44823333464848741</v>
      </c>
      <c r="J20351">
        <f t="shared" si="2602"/>
        <v>11.8822606862252</v>
      </c>
      <c r="L20351">
        <f t="shared" si="2603"/>
        <v>2021</v>
      </c>
      <c r="M20351">
        <f t="shared" si="2604"/>
        <v>11</v>
      </c>
      <c r="N20351">
        <f t="shared" si="2605"/>
        <v>4</v>
      </c>
      <c r="O20351">
        <f t="shared" si="2606"/>
        <v>11.8822606862252</v>
      </c>
    </row>
    <row r="20352" spans="2:15" x14ac:dyDescent="0.25">
      <c r="B20352" s="3">
        <v>44504.458337326389</v>
      </c>
      <c r="C20352">
        <v>15.9221</v>
      </c>
      <c r="D20352">
        <v>66.537000000000006</v>
      </c>
      <c r="E20352">
        <v>14.8437</v>
      </c>
      <c r="F20352">
        <v>64.995999999999995</v>
      </c>
      <c r="G20352">
        <f t="shared" si="2607"/>
        <v>1.0784000000000002</v>
      </c>
      <c r="H20352" s="4">
        <f t="shared" si="2608"/>
        <v>0.75978333774849394</v>
      </c>
      <c r="I20352" s="4">
        <f t="shared" si="2609"/>
        <v>0.44978333774849394</v>
      </c>
      <c r="J20352">
        <f t="shared" si="2602"/>
        <v>12.037552945488208</v>
      </c>
      <c r="L20352">
        <f t="shared" si="2603"/>
        <v>2021</v>
      </c>
      <c r="M20352">
        <f t="shared" si="2604"/>
        <v>11</v>
      </c>
      <c r="N20352">
        <f t="shared" si="2605"/>
        <v>4</v>
      </c>
      <c r="O20352">
        <f t="shared" si="2606"/>
        <v>12.037552945488208</v>
      </c>
    </row>
    <row r="20353" spans="2:15" x14ac:dyDescent="0.25">
      <c r="B20353" s="3">
        <v>44504.468754050926</v>
      </c>
      <c r="C20353">
        <v>15.9221</v>
      </c>
      <c r="D20353">
        <v>66.537000000000006</v>
      </c>
      <c r="E20353">
        <v>14.839399999999999</v>
      </c>
      <c r="F20353">
        <v>64.995999999999995</v>
      </c>
      <c r="G20353">
        <f t="shared" si="2607"/>
        <v>1.0827000000000009</v>
      </c>
      <c r="H20353" s="4">
        <f t="shared" si="2608"/>
        <v>0.76281288926214275</v>
      </c>
      <c r="I20353" s="4">
        <f t="shared" si="2609"/>
        <v>0.45281288926214275</v>
      </c>
      <c r="J20353">
        <f t="shared" si="2602"/>
        <v>12.34537430217649</v>
      </c>
      <c r="L20353">
        <f t="shared" si="2603"/>
        <v>2021</v>
      </c>
      <c r="M20353">
        <f t="shared" si="2604"/>
        <v>11</v>
      </c>
      <c r="N20353">
        <f t="shared" si="2605"/>
        <v>4</v>
      </c>
      <c r="O20353">
        <f t="shared" si="2606"/>
        <v>12.34537430217649</v>
      </c>
    </row>
    <row r="20354" spans="2:15" x14ac:dyDescent="0.25">
      <c r="B20354" s="3">
        <v>44504.479170775463</v>
      </c>
      <c r="C20354">
        <v>15.920400000000001</v>
      </c>
      <c r="D20354">
        <v>66.537000000000006</v>
      </c>
      <c r="E20354">
        <v>14.839399999999999</v>
      </c>
      <c r="F20354">
        <v>64.995999999999995</v>
      </c>
      <c r="G20354">
        <f t="shared" si="2607"/>
        <v>1.0810000000000013</v>
      </c>
      <c r="H20354" s="4">
        <f t="shared" si="2608"/>
        <v>0.76161515959395643</v>
      </c>
      <c r="I20354" s="4">
        <f t="shared" si="2609"/>
        <v>0.45161515959395643</v>
      </c>
      <c r="J20354">
        <f t="shared" si="2602"/>
        <v>12.222995188964401</v>
      </c>
      <c r="L20354">
        <f t="shared" si="2603"/>
        <v>2021</v>
      </c>
      <c r="M20354">
        <f t="shared" si="2604"/>
        <v>11</v>
      </c>
      <c r="N20354">
        <f t="shared" si="2605"/>
        <v>4</v>
      </c>
      <c r="O20354">
        <f t="shared" si="2606"/>
        <v>12.222995188964401</v>
      </c>
    </row>
    <row r="20355" spans="2:15" x14ac:dyDescent="0.25">
      <c r="B20355" s="3">
        <v>44504.4895875</v>
      </c>
      <c r="C20355">
        <v>15.9221</v>
      </c>
      <c r="D20355">
        <v>66.537000000000006</v>
      </c>
      <c r="E20355">
        <v>14.8363</v>
      </c>
      <c r="F20355">
        <v>64.995999999999995</v>
      </c>
      <c r="G20355">
        <f t="shared" si="2607"/>
        <v>1.0858000000000008</v>
      </c>
      <c r="H20355" s="4">
        <f t="shared" si="2608"/>
        <v>0.76499698453942411</v>
      </c>
      <c r="I20355" s="4">
        <f t="shared" si="2609"/>
        <v>0.45499698453942411</v>
      </c>
      <c r="J20355">
        <f t="shared" si="2602"/>
        <v>12.570848780771733</v>
      </c>
      <c r="L20355">
        <f t="shared" si="2603"/>
        <v>2021</v>
      </c>
      <c r="M20355">
        <f t="shared" si="2604"/>
        <v>11</v>
      </c>
      <c r="N20355">
        <f t="shared" si="2605"/>
        <v>4</v>
      </c>
      <c r="O20355">
        <f t="shared" si="2606"/>
        <v>12.570848780771733</v>
      </c>
    </row>
    <row r="20356" spans="2:15" x14ac:dyDescent="0.25">
      <c r="B20356" s="3">
        <v>44504.500004224537</v>
      </c>
      <c r="C20356">
        <v>15.9185</v>
      </c>
      <c r="D20356">
        <v>66.537000000000006</v>
      </c>
      <c r="E20356">
        <v>14.8423</v>
      </c>
      <c r="F20356">
        <v>64.995999999999995</v>
      </c>
      <c r="G20356">
        <f t="shared" si="2607"/>
        <v>1.0762</v>
      </c>
      <c r="H20356" s="4">
        <f t="shared" si="2608"/>
        <v>0.75823333464848741</v>
      </c>
      <c r="I20356" s="4">
        <f t="shared" si="2609"/>
        <v>0.44823333464848741</v>
      </c>
      <c r="J20356">
        <f t="shared" si="2602"/>
        <v>11.8822606862252</v>
      </c>
      <c r="L20356">
        <f t="shared" si="2603"/>
        <v>2021</v>
      </c>
      <c r="M20356">
        <f t="shared" si="2604"/>
        <v>11</v>
      </c>
      <c r="N20356">
        <f t="shared" si="2605"/>
        <v>4</v>
      </c>
      <c r="O20356">
        <f t="shared" si="2606"/>
        <v>11.8822606862252</v>
      </c>
    </row>
    <row r="20357" spans="2:15" x14ac:dyDescent="0.25">
      <c r="B20357" s="3">
        <v>44504.510420949075</v>
      </c>
      <c r="C20357">
        <v>15.9221</v>
      </c>
      <c r="D20357">
        <v>66.537000000000006</v>
      </c>
      <c r="E20357">
        <v>14.8408</v>
      </c>
      <c r="F20357">
        <v>64.995999999999995</v>
      </c>
      <c r="G20357">
        <f t="shared" si="2607"/>
        <v>1.0813000000000006</v>
      </c>
      <c r="H20357" s="4">
        <f t="shared" si="2608"/>
        <v>0.76182652365304759</v>
      </c>
      <c r="I20357" s="4">
        <f t="shared" si="2609"/>
        <v>0.4518265236530476</v>
      </c>
      <c r="J20357">
        <f t="shared" ref="J20357:J20420" si="2610">IF(I20357&lt;0,0,243.07*I20357^3.7614)</f>
        <v>12.244526497006623</v>
      </c>
      <c r="L20357">
        <f t="shared" ref="L20357:L20420" si="2611">YEAR(B20357)</f>
        <v>2021</v>
      </c>
      <c r="M20357">
        <f t="shared" ref="M20357:M20420" si="2612">MONTH(B20357)</f>
        <v>11</v>
      </c>
      <c r="N20357">
        <f t="shared" ref="N20357:N20420" si="2613">DAY(B20357)</f>
        <v>4</v>
      </c>
      <c r="O20357">
        <f t="shared" ref="O20357:O20420" si="2614">J20357</f>
        <v>12.244526497006623</v>
      </c>
    </row>
    <row r="20358" spans="2:15" x14ac:dyDescent="0.25">
      <c r="B20358" s="3">
        <v>44504.520837673612</v>
      </c>
      <c r="C20358">
        <v>15.920400000000001</v>
      </c>
      <c r="D20358">
        <v>66.537000000000006</v>
      </c>
      <c r="E20358">
        <v>14.834899999999999</v>
      </c>
      <c r="F20358">
        <v>64.995999999999995</v>
      </c>
      <c r="G20358">
        <f t="shared" si="2607"/>
        <v>1.0855000000000015</v>
      </c>
      <c r="H20358" s="4">
        <f t="shared" si="2608"/>
        <v>0.76478562048033283</v>
      </c>
      <c r="I20358" s="4">
        <f t="shared" si="2609"/>
        <v>0.45478562048033283</v>
      </c>
      <c r="J20358">
        <f t="shared" si="2610"/>
        <v>12.548897585189883</v>
      </c>
      <c r="L20358">
        <f t="shared" si="2611"/>
        <v>2021</v>
      </c>
      <c r="M20358">
        <f t="shared" si="2612"/>
        <v>11</v>
      </c>
      <c r="N20358">
        <f t="shared" si="2613"/>
        <v>4</v>
      </c>
      <c r="O20358">
        <f t="shared" si="2614"/>
        <v>12.548897585189883</v>
      </c>
    </row>
    <row r="20359" spans="2:15" x14ac:dyDescent="0.25">
      <c r="B20359" s="3">
        <v>44504.531254398149</v>
      </c>
      <c r="C20359">
        <v>15.9148</v>
      </c>
      <c r="D20359">
        <v>66.537000000000006</v>
      </c>
      <c r="E20359">
        <v>14.832599999999999</v>
      </c>
      <c r="F20359">
        <v>65.167000000000002</v>
      </c>
      <c r="G20359">
        <f t="shared" si="2607"/>
        <v>1.0822000000000003</v>
      </c>
      <c r="H20359" s="4">
        <f t="shared" si="2608"/>
        <v>0.76246061583032276</v>
      </c>
      <c r="I20359" s="4">
        <f t="shared" si="2609"/>
        <v>0.45246061583032277</v>
      </c>
      <c r="J20359">
        <f t="shared" si="2610"/>
        <v>12.309287503069923</v>
      </c>
      <c r="L20359">
        <f t="shared" si="2611"/>
        <v>2021</v>
      </c>
      <c r="M20359">
        <f t="shared" si="2612"/>
        <v>11</v>
      </c>
      <c r="N20359">
        <f t="shared" si="2613"/>
        <v>4</v>
      </c>
      <c r="O20359">
        <f t="shared" si="2614"/>
        <v>12.309287503069923</v>
      </c>
    </row>
    <row r="20360" spans="2:15" x14ac:dyDescent="0.25">
      <c r="B20360" s="3">
        <v>44504.541671122686</v>
      </c>
      <c r="C20360">
        <v>15.911199999999999</v>
      </c>
      <c r="D20360">
        <v>66.537000000000006</v>
      </c>
      <c r="E20360">
        <v>14.828099999999999</v>
      </c>
      <c r="F20360">
        <v>65.167000000000002</v>
      </c>
      <c r="G20360">
        <f t="shared" si="2607"/>
        <v>1.0831</v>
      </c>
      <c r="H20360" s="4">
        <f t="shared" si="2608"/>
        <v>0.76309470800759771</v>
      </c>
      <c r="I20360" s="4">
        <f t="shared" si="2609"/>
        <v>0.45309470800759771</v>
      </c>
      <c r="J20360">
        <f t="shared" si="2610"/>
        <v>12.374299613969722</v>
      </c>
      <c r="L20360">
        <f t="shared" si="2611"/>
        <v>2021</v>
      </c>
      <c r="M20360">
        <f t="shared" si="2612"/>
        <v>11</v>
      </c>
      <c r="N20360">
        <f t="shared" si="2613"/>
        <v>4</v>
      </c>
      <c r="O20360">
        <f t="shared" si="2614"/>
        <v>12.374299613969722</v>
      </c>
    </row>
    <row r="20361" spans="2:15" x14ac:dyDescent="0.25">
      <c r="B20361" s="3">
        <v>44504.552087847223</v>
      </c>
      <c r="C20361">
        <v>15.9076</v>
      </c>
      <c r="D20361">
        <v>66.537000000000006</v>
      </c>
      <c r="E20361">
        <v>14.823700000000001</v>
      </c>
      <c r="F20361">
        <v>65.167000000000002</v>
      </c>
      <c r="G20361">
        <f t="shared" si="2607"/>
        <v>1.0838999999999999</v>
      </c>
      <c r="H20361" s="4">
        <f t="shared" si="2608"/>
        <v>0.76365834549850897</v>
      </c>
      <c r="I20361" s="4">
        <f t="shared" si="2609"/>
        <v>0.45365834549850897</v>
      </c>
      <c r="J20361">
        <f t="shared" si="2610"/>
        <v>12.4322994623972</v>
      </c>
      <c r="L20361">
        <f t="shared" si="2611"/>
        <v>2021</v>
      </c>
      <c r="M20361">
        <f t="shared" si="2612"/>
        <v>11</v>
      </c>
      <c r="N20361">
        <f t="shared" si="2613"/>
        <v>4</v>
      </c>
      <c r="O20361">
        <f t="shared" si="2614"/>
        <v>12.4322994623972</v>
      </c>
    </row>
    <row r="20362" spans="2:15" x14ac:dyDescent="0.25">
      <c r="B20362" s="3">
        <v>44504.562504571761</v>
      </c>
      <c r="C20362">
        <v>15.905900000000001</v>
      </c>
      <c r="D20362">
        <v>66.537000000000006</v>
      </c>
      <c r="E20362">
        <v>14.8194</v>
      </c>
      <c r="F20362">
        <v>65.167000000000002</v>
      </c>
      <c r="G20362">
        <f t="shared" si="2607"/>
        <v>1.0865000000000009</v>
      </c>
      <c r="H20362" s="4">
        <f t="shared" si="2608"/>
        <v>0.76549016734397157</v>
      </c>
      <c r="I20362" s="4">
        <f t="shared" si="2609"/>
        <v>0.45549016734397157</v>
      </c>
      <c r="J20362">
        <f t="shared" si="2610"/>
        <v>12.622177852680981</v>
      </c>
      <c r="L20362">
        <f t="shared" si="2611"/>
        <v>2021</v>
      </c>
      <c r="M20362">
        <f t="shared" si="2612"/>
        <v>11</v>
      </c>
      <c r="N20362">
        <f t="shared" si="2613"/>
        <v>4</v>
      </c>
      <c r="O20362">
        <f t="shared" si="2614"/>
        <v>12.622177852680981</v>
      </c>
    </row>
    <row r="20363" spans="2:15" x14ac:dyDescent="0.25">
      <c r="B20363" s="3">
        <v>44504.572921296298</v>
      </c>
      <c r="C20363">
        <v>15.8985</v>
      </c>
      <c r="D20363">
        <v>66.537000000000006</v>
      </c>
      <c r="E20363">
        <v>14.8149</v>
      </c>
      <c r="F20363">
        <v>65.167000000000002</v>
      </c>
      <c r="G20363">
        <f t="shared" si="2607"/>
        <v>1.0836000000000006</v>
      </c>
      <c r="H20363" s="4">
        <f t="shared" si="2608"/>
        <v>0.7634469814394178</v>
      </c>
      <c r="I20363" s="4">
        <f t="shared" si="2609"/>
        <v>0.45344698143941781</v>
      </c>
      <c r="J20363">
        <f t="shared" si="2610"/>
        <v>12.410526183698966</v>
      </c>
      <c r="L20363">
        <f t="shared" si="2611"/>
        <v>2021</v>
      </c>
      <c r="M20363">
        <f t="shared" si="2612"/>
        <v>11</v>
      </c>
      <c r="N20363">
        <f t="shared" si="2613"/>
        <v>4</v>
      </c>
      <c r="O20363">
        <f t="shared" si="2614"/>
        <v>12.410526183698966</v>
      </c>
    </row>
    <row r="20364" spans="2:15" x14ac:dyDescent="0.25">
      <c r="B20364" s="3">
        <v>44504.583338020835</v>
      </c>
      <c r="C20364">
        <v>15.8931</v>
      </c>
      <c r="D20364">
        <v>66.537000000000006</v>
      </c>
      <c r="E20364">
        <v>14.809100000000001</v>
      </c>
      <c r="F20364">
        <v>65.167000000000002</v>
      </c>
      <c r="G20364">
        <f t="shared" si="2607"/>
        <v>1.0839999999999996</v>
      </c>
      <c r="H20364" s="4">
        <f t="shared" si="2608"/>
        <v>0.76372880018487266</v>
      </c>
      <c r="I20364" s="4">
        <f t="shared" si="2609"/>
        <v>0.45372880018487266</v>
      </c>
      <c r="J20364">
        <f t="shared" si="2610"/>
        <v>12.439563449883797</v>
      </c>
      <c r="L20364">
        <f t="shared" si="2611"/>
        <v>2021</v>
      </c>
      <c r="M20364">
        <f t="shared" si="2612"/>
        <v>11</v>
      </c>
      <c r="N20364">
        <f t="shared" si="2613"/>
        <v>4</v>
      </c>
      <c r="O20364">
        <f t="shared" si="2614"/>
        <v>12.439563449883797</v>
      </c>
    </row>
    <row r="20365" spans="2:15" x14ac:dyDescent="0.25">
      <c r="B20365" s="3">
        <v>44504.593754745372</v>
      </c>
      <c r="C20365">
        <v>15.887600000000001</v>
      </c>
      <c r="D20365">
        <v>66.537000000000006</v>
      </c>
      <c r="E20365">
        <v>14.8047</v>
      </c>
      <c r="F20365">
        <v>65.167000000000002</v>
      </c>
      <c r="G20365">
        <f t="shared" si="2607"/>
        <v>1.0829000000000004</v>
      </c>
      <c r="H20365" s="4">
        <f t="shared" si="2608"/>
        <v>0.76295379863487012</v>
      </c>
      <c r="I20365" s="4">
        <f t="shared" si="2609"/>
        <v>0.45295379863487012</v>
      </c>
      <c r="J20365">
        <f t="shared" si="2610"/>
        <v>12.359830746046246</v>
      </c>
      <c r="L20365">
        <f t="shared" si="2611"/>
        <v>2021</v>
      </c>
      <c r="M20365">
        <f t="shared" si="2612"/>
        <v>11</v>
      </c>
      <c r="N20365">
        <f t="shared" si="2613"/>
        <v>4</v>
      </c>
      <c r="O20365">
        <f t="shared" si="2614"/>
        <v>12.359830746046246</v>
      </c>
    </row>
    <row r="20366" spans="2:15" x14ac:dyDescent="0.25">
      <c r="B20366" s="3">
        <v>44504.604171469909</v>
      </c>
      <c r="C20366">
        <v>15.884</v>
      </c>
      <c r="D20366">
        <v>66.537000000000006</v>
      </c>
      <c r="E20366">
        <v>14.7994</v>
      </c>
      <c r="F20366">
        <v>65.337999999999994</v>
      </c>
      <c r="G20366">
        <f t="shared" si="2607"/>
        <v>1.0846</v>
      </c>
      <c r="H20366" s="4">
        <f t="shared" si="2608"/>
        <v>0.76415152830305655</v>
      </c>
      <c r="I20366" s="4">
        <f t="shared" si="2609"/>
        <v>0.45415152830305655</v>
      </c>
      <c r="J20366">
        <f t="shared" si="2610"/>
        <v>12.483212827616667</v>
      </c>
      <c r="L20366">
        <f t="shared" si="2611"/>
        <v>2021</v>
      </c>
      <c r="M20366">
        <f t="shared" si="2612"/>
        <v>11</v>
      </c>
      <c r="N20366">
        <f t="shared" si="2613"/>
        <v>4</v>
      </c>
      <c r="O20366">
        <f t="shared" si="2614"/>
        <v>12.483212827616667</v>
      </c>
    </row>
    <row r="20367" spans="2:15" x14ac:dyDescent="0.25">
      <c r="B20367" s="3">
        <v>44504.614588194447</v>
      </c>
      <c r="C20367">
        <v>15.882199999999999</v>
      </c>
      <c r="D20367">
        <v>66.537000000000006</v>
      </c>
      <c r="E20367">
        <v>14.7979</v>
      </c>
      <c r="F20367">
        <v>65.337999999999994</v>
      </c>
      <c r="G20367">
        <f t="shared" si="2607"/>
        <v>1.0842999999999989</v>
      </c>
      <c r="H20367" s="4">
        <f t="shared" si="2608"/>
        <v>0.76394016424396394</v>
      </c>
      <c r="I20367" s="4">
        <f t="shared" si="2609"/>
        <v>0.45394016424396394</v>
      </c>
      <c r="J20367">
        <f t="shared" si="2610"/>
        <v>12.461374108033633</v>
      </c>
      <c r="L20367">
        <f t="shared" si="2611"/>
        <v>2021</v>
      </c>
      <c r="M20367">
        <f t="shared" si="2612"/>
        <v>11</v>
      </c>
      <c r="N20367">
        <f t="shared" si="2613"/>
        <v>4</v>
      </c>
      <c r="O20367">
        <f t="shared" si="2614"/>
        <v>12.461374108033633</v>
      </c>
    </row>
    <row r="20368" spans="2:15" x14ac:dyDescent="0.25">
      <c r="B20368" s="3">
        <v>44504.625004918984</v>
      </c>
      <c r="C20368">
        <v>15.8786</v>
      </c>
      <c r="D20368">
        <v>66.537000000000006</v>
      </c>
      <c r="E20368">
        <v>14.7965</v>
      </c>
      <c r="F20368">
        <v>65.337999999999994</v>
      </c>
      <c r="G20368">
        <f t="shared" si="2607"/>
        <v>1.0821000000000005</v>
      </c>
      <c r="H20368" s="4">
        <f t="shared" si="2608"/>
        <v>0.76239016114395908</v>
      </c>
      <c r="I20368" s="4">
        <f t="shared" si="2609"/>
        <v>0.45239016114395908</v>
      </c>
      <c r="J20368">
        <f t="shared" si="2610"/>
        <v>12.302079446827344</v>
      </c>
      <c r="L20368">
        <f t="shared" si="2611"/>
        <v>2021</v>
      </c>
      <c r="M20368">
        <f t="shared" si="2612"/>
        <v>11</v>
      </c>
      <c r="N20368">
        <f t="shared" si="2613"/>
        <v>4</v>
      </c>
      <c r="O20368">
        <f t="shared" si="2614"/>
        <v>12.302079446827344</v>
      </c>
    </row>
    <row r="20369" spans="2:15" x14ac:dyDescent="0.25">
      <c r="B20369" s="3">
        <v>44504.635421643521</v>
      </c>
      <c r="C20369">
        <v>15.8767</v>
      </c>
      <c r="D20369">
        <v>66.537000000000006</v>
      </c>
      <c r="E20369">
        <v>14.7934</v>
      </c>
      <c r="F20369">
        <v>65.337999999999994</v>
      </c>
      <c r="G20369">
        <f t="shared" si="2607"/>
        <v>1.0832999999999995</v>
      </c>
      <c r="H20369" s="4">
        <f t="shared" si="2608"/>
        <v>0.76323561738032519</v>
      </c>
      <c r="I20369" s="4">
        <f t="shared" si="2609"/>
        <v>0.4532356173803252</v>
      </c>
      <c r="J20369">
        <f t="shared" si="2610"/>
        <v>12.3887809127555</v>
      </c>
      <c r="L20369">
        <f t="shared" si="2611"/>
        <v>2021</v>
      </c>
      <c r="M20369">
        <f t="shared" si="2612"/>
        <v>11</v>
      </c>
      <c r="N20369">
        <f t="shared" si="2613"/>
        <v>4</v>
      </c>
      <c r="O20369">
        <f t="shared" si="2614"/>
        <v>12.3887809127555</v>
      </c>
    </row>
    <row r="20370" spans="2:15" x14ac:dyDescent="0.25">
      <c r="B20370" s="3">
        <v>44504.645838368058</v>
      </c>
      <c r="C20370">
        <v>15.873100000000001</v>
      </c>
      <c r="D20370">
        <v>66.537000000000006</v>
      </c>
      <c r="E20370">
        <v>14.790900000000001</v>
      </c>
      <c r="F20370">
        <v>65.509</v>
      </c>
      <c r="G20370">
        <f t="shared" si="2607"/>
        <v>1.0822000000000003</v>
      </c>
      <c r="H20370" s="4">
        <f t="shared" si="2608"/>
        <v>0.76246061583032276</v>
      </c>
      <c r="I20370" s="4">
        <f t="shared" si="2609"/>
        <v>0.45246061583032277</v>
      </c>
      <c r="J20370">
        <f t="shared" si="2610"/>
        <v>12.309287503069923</v>
      </c>
      <c r="L20370">
        <f t="shared" si="2611"/>
        <v>2021</v>
      </c>
      <c r="M20370">
        <f t="shared" si="2612"/>
        <v>11</v>
      </c>
      <c r="N20370">
        <f t="shared" si="2613"/>
        <v>4</v>
      </c>
      <c r="O20370">
        <f t="shared" si="2614"/>
        <v>12.309287503069923</v>
      </c>
    </row>
    <row r="20371" spans="2:15" x14ac:dyDescent="0.25">
      <c r="B20371" s="3">
        <v>44504.656255092596</v>
      </c>
      <c r="C20371">
        <v>15.873100000000001</v>
      </c>
      <c r="D20371">
        <v>66.537000000000006</v>
      </c>
      <c r="E20371">
        <v>14.794</v>
      </c>
      <c r="F20371">
        <v>65.509</v>
      </c>
      <c r="G20371">
        <f t="shared" si="2607"/>
        <v>1.0791000000000004</v>
      </c>
      <c r="H20371" s="4">
        <f t="shared" si="2608"/>
        <v>0.76027652055304129</v>
      </c>
      <c r="I20371" s="4">
        <f t="shared" si="2609"/>
        <v>0.45027652055304129</v>
      </c>
      <c r="J20371">
        <f t="shared" si="2610"/>
        <v>12.087275073536624</v>
      </c>
      <c r="L20371">
        <f t="shared" si="2611"/>
        <v>2021</v>
      </c>
      <c r="M20371">
        <f t="shared" si="2612"/>
        <v>11</v>
      </c>
      <c r="N20371">
        <f t="shared" si="2613"/>
        <v>4</v>
      </c>
      <c r="O20371">
        <f t="shared" si="2614"/>
        <v>12.087275073536624</v>
      </c>
    </row>
    <row r="20372" spans="2:15" x14ac:dyDescent="0.25">
      <c r="B20372" s="3">
        <v>44504.666671817133</v>
      </c>
      <c r="C20372">
        <v>15.8713</v>
      </c>
      <c r="D20372">
        <v>66.537000000000006</v>
      </c>
      <c r="E20372">
        <v>14.7895</v>
      </c>
      <c r="F20372">
        <v>65.509</v>
      </c>
      <c r="G20372">
        <f t="shared" si="2607"/>
        <v>1.0817999999999994</v>
      </c>
      <c r="H20372" s="4">
        <f t="shared" si="2608"/>
        <v>0.76217879708486647</v>
      </c>
      <c r="I20372" s="4">
        <f t="shared" si="2609"/>
        <v>0.45217879708486647</v>
      </c>
      <c r="J20372">
        <f t="shared" si="2610"/>
        <v>12.280473869951971</v>
      </c>
      <c r="L20372">
        <f t="shared" si="2611"/>
        <v>2021</v>
      </c>
      <c r="M20372">
        <f t="shared" si="2612"/>
        <v>11</v>
      </c>
      <c r="N20372">
        <f t="shared" si="2613"/>
        <v>4</v>
      </c>
      <c r="O20372">
        <f t="shared" si="2614"/>
        <v>12.280473869951971</v>
      </c>
    </row>
    <row r="20373" spans="2:15" x14ac:dyDescent="0.25">
      <c r="B20373" s="3">
        <v>44504.67708854167</v>
      </c>
      <c r="C20373">
        <v>15.867699999999999</v>
      </c>
      <c r="D20373">
        <v>66.537000000000006</v>
      </c>
      <c r="E20373">
        <v>14.790100000000001</v>
      </c>
      <c r="F20373">
        <v>65.680000000000007</v>
      </c>
      <c r="G20373">
        <f t="shared" si="2607"/>
        <v>1.0775999999999986</v>
      </c>
      <c r="H20373" s="4">
        <f t="shared" si="2608"/>
        <v>0.75921970025758123</v>
      </c>
      <c r="I20373" s="4">
        <f t="shared" si="2609"/>
        <v>0.44921970025758123</v>
      </c>
      <c r="J20373">
        <f t="shared" si="2610"/>
        <v>11.980911708684278</v>
      </c>
      <c r="L20373">
        <f t="shared" si="2611"/>
        <v>2021</v>
      </c>
      <c r="M20373">
        <f t="shared" si="2612"/>
        <v>11</v>
      </c>
      <c r="N20373">
        <f t="shared" si="2613"/>
        <v>4</v>
      </c>
      <c r="O20373">
        <f t="shared" si="2614"/>
        <v>11.980911708684278</v>
      </c>
    </row>
    <row r="20374" spans="2:15" x14ac:dyDescent="0.25">
      <c r="B20374" s="3">
        <v>44504.687505266207</v>
      </c>
      <c r="C20374">
        <v>15.867699999999999</v>
      </c>
      <c r="D20374">
        <v>66.537000000000006</v>
      </c>
      <c r="E20374">
        <v>14.790100000000001</v>
      </c>
      <c r="F20374">
        <v>65.680000000000007</v>
      </c>
      <c r="G20374">
        <f t="shared" si="2607"/>
        <v>1.0775999999999986</v>
      </c>
      <c r="H20374" s="4">
        <f t="shared" si="2608"/>
        <v>0.75921970025758123</v>
      </c>
      <c r="I20374" s="4">
        <f t="shared" si="2609"/>
        <v>0.44921970025758123</v>
      </c>
      <c r="J20374">
        <f t="shared" si="2610"/>
        <v>11.980911708684278</v>
      </c>
      <c r="L20374">
        <f t="shared" si="2611"/>
        <v>2021</v>
      </c>
      <c r="M20374">
        <f t="shared" si="2612"/>
        <v>11</v>
      </c>
      <c r="N20374">
        <f t="shared" si="2613"/>
        <v>4</v>
      </c>
      <c r="O20374">
        <f t="shared" si="2614"/>
        <v>11.980911708684278</v>
      </c>
    </row>
    <row r="20375" spans="2:15" x14ac:dyDescent="0.25">
      <c r="B20375" s="3">
        <v>44504.697921990744</v>
      </c>
      <c r="C20375">
        <v>15.867699999999999</v>
      </c>
      <c r="D20375">
        <v>66.537000000000006</v>
      </c>
      <c r="E20375">
        <v>14.791499999999999</v>
      </c>
      <c r="F20375">
        <v>65.680000000000007</v>
      </c>
      <c r="G20375">
        <f t="shared" si="2607"/>
        <v>1.0762</v>
      </c>
      <c r="H20375" s="4">
        <f t="shared" si="2608"/>
        <v>0.75823333464848741</v>
      </c>
      <c r="I20375" s="4">
        <f t="shared" si="2609"/>
        <v>0.44823333464848741</v>
      </c>
      <c r="J20375">
        <f t="shared" si="2610"/>
        <v>11.8822606862252</v>
      </c>
      <c r="L20375">
        <f t="shared" si="2611"/>
        <v>2021</v>
      </c>
      <c r="M20375">
        <f t="shared" si="2612"/>
        <v>11</v>
      </c>
      <c r="N20375">
        <f t="shared" si="2613"/>
        <v>4</v>
      </c>
      <c r="O20375">
        <f t="shared" si="2614"/>
        <v>11.8822606862252</v>
      </c>
    </row>
    <row r="20376" spans="2:15" x14ac:dyDescent="0.25">
      <c r="B20376" s="3">
        <v>44504.708338715274</v>
      </c>
      <c r="C20376">
        <v>15.869400000000001</v>
      </c>
      <c r="D20376">
        <v>66.537000000000006</v>
      </c>
      <c r="E20376">
        <v>14.792999999999999</v>
      </c>
      <c r="F20376">
        <v>65.680000000000007</v>
      </c>
      <c r="G20376">
        <f t="shared" si="2607"/>
        <v>1.0764000000000014</v>
      </c>
      <c r="H20376" s="4">
        <f t="shared" si="2608"/>
        <v>0.75837424402121623</v>
      </c>
      <c r="I20376" s="4">
        <f t="shared" si="2609"/>
        <v>0.44837424402121623</v>
      </c>
      <c r="J20376">
        <f t="shared" si="2610"/>
        <v>11.896317044688193</v>
      </c>
      <c r="L20376">
        <f t="shared" si="2611"/>
        <v>2021</v>
      </c>
      <c r="M20376">
        <f t="shared" si="2612"/>
        <v>11</v>
      </c>
      <c r="N20376">
        <f t="shared" si="2613"/>
        <v>4</v>
      </c>
      <c r="O20376">
        <f t="shared" si="2614"/>
        <v>11.896317044688193</v>
      </c>
    </row>
    <row r="20377" spans="2:15" x14ac:dyDescent="0.25">
      <c r="B20377" s="3">
        <v>44504.718755439812</v>
      </c>
      <c r="C20377">
        <v>15.867699999999999</v>
      </c>
      <c r="D20377">
        <v>66.537000000000006</v>
      </c>
      <c r="E20377">
        <v>14.792999999999999</v>
      </c>
      <c r="F20377">
        <v>65.680000000000007</v>
      </c>
      <c r="G20377">
        <f t="shared" si="2607"/>
        <v>1.0747</v>
      </c>
      <c r="H20377" s="4">
        <f t="shared" si="2608"/>
        <v>0.75717651435302868</v>
      </c>
      <c r="I20377" s="4">
        <f t="shared" si="2609"/>
        <v>0.44717651435302869</v>
      </c>
      <c r="J20377">
        <f t="shared" si="2610"/>
        <v>11.777226307648965</v>
      </c>
      <c r="L20377">
        <f t="shared" si="2611"/>
        <v>2021</v>
      </c>
      <c r="M20377">
        <f t="shared" si="2612"/>
        <v>11</v>
      </c>
      <c r="N20377">
        <f t="shared" si="2613"/>
        <v>4</v>
      </c>
      <c r="O20377">
        <f t="shared" si="2614"/>
        <v>11.777226307648965</v>
      </c>
    </row>
    <row r="20378" spans="2:15" x14ac:dyDescent="0.25">
      <c r="B20378" s="3">
        <v>44504.729172164349</v>
      </c>
      <c r="C20378">
        <v>15.869400000000001</v>
      </c>
      <c r="D20378">
        <v>66.537000000000006</v>
      </c>
      <c r="E20378">
        <v>14.7949</v>
      </c>
      <c r="F20378">
        <v>65.850999999999999</v>
      </c>
      <c r="G20378">
        <f t="shared" si="2607"/>
        <v>1.0745000000000005</v>
      </c>
      <c r="H20378" s="4">
        <f t="shared" si="2608"/>
        <v>0.75703560498030109</v>
      </c>
      <c r="I20378" s="4">
        <f t="shared" si="2609"/>
        <v>0.44703560498030109</v>
      </c>
      <c r="J20378">
        <f t="shared" si="2610"/>
        <v>11.763273407679321</v>
      </c>
      <c r="L20378">
        <f t="shared" si="2611"/>
        <v>2021</v>
      </c>
      <c r="M20378">
        <f t="shared" si="2612"/>
        <v>11</v>
      </c>
      <c r="N20378">
        <f t="shared" si="2613"/>
        <v>4</v>
      </c>
      <c r="O20378">
        <f t="shared" si="2614"/>
        <v>11.763273407679321</v>
      </c>
    </row>
    <row r="20379" spans="2:15" x14ac:dyDescent="0.25">
      <c r="B20379" s="3">
        <v>44504.739588888886</v>
      </c>
      <c r="C20379">
        <v>15.869400000000001</v>
      </c>
      <c r="D20379">
        <v>66.537000000000006</v>
      </c>
      <c r="E20379">
        <v>14.7963</v>
      </c>
      <c r="F20379">
        <v>65.850999999999999</v>
      </c>
      <c r="G20379">
        <f t="shared" si="2607"/>
        <v>1.0731000000000002</v>
      </c>
      <c r="H20379" s="4">
        <f t="shared" si="2608"/>
        <v>0.75604923937120605</v>
      </c>
      <c r="I20379" s="4">
        <f t="shared" si="2609"/>
        <v>0.44604923937120605</v>
      </c>
      <c r="J20379">
        <f t="shared" si="2610"/>
        <v>11.665942637997752</v>
      </c>
      <c r="L20379">
        <f t="shared" si="2611"/>
        <v>2021</v>
      </c>
      <c r="M20379">
        <f t="shared" si="2612"/>
        <v>11</v>
      </c>
      <c r="N20379">
        <f t="shared" si="2613"/>
        <v>4</v>
      </c>
      <c r="O20379">
        <f t="shared" si="2614"/>
        <v>11.665942637997752</v>
      </c>
    </row>
    <row r="20380" spans="2:15" x14ac:dyDescent="0.25">
      <c r="B20380" s="3">
        <v>44504.750005613423</v>
      </c>
      <c r="C20380">
        <v>15.8718</v>
      </c>
      <c r="D20380">
        <v>66.707999999999998</v>
      </c>
      <c r="E20380">
        <v>14.800800000000001</v>
      </c>
      <c r="F20380">
        <v>65.850999999999999</v>
      </c>
      <c r="G20380">
        <f t="shared" si="2607"/>
        <v>1.0709999999999997</v>
      </c>
      <c r="H20380" s="4">
        <f t="shared" si="2608"/>
        <v>0.75456969095756354</v>
      </c>
      <c r="I20380" s="4">
        <f t="shared" si="2609"/>
        <v>0.44456969095756355</v>
      </c>
      <c r="J20380">
        <f t="shared" si="2610"/>
        <v>11.521056753404462</v>
      </c>
      <c r="L20380">
        <f t="shared" si="2611"/>
        <v>2021</v>
      </c>
      <c r="M20380">
        <f t="shared" si="2612"/>
        <v>11</v>
      </c>
      <c r="N20380">
        <f t="shared" si="2613"/>
        <v>4</v>
      </c>
      <c r="O20380">
        <f t="shared" si="2614"/>
        <v>11.521056753404462</v>
      </c>
    </row>
    <row r="20381" spans="2:15" x14ac:dyDescent="0.25">
      <c r="B20381" s="3">
        <v>44504.76042233796</v>
      </c>
      <c r="C20381">
        <v>15.875</v>
      </c>
      <c r="D20381">
        <v>66.537000000000006</v>
      </c>
      <c r="E20381">
        <v>14.7994</v>
      </c>
      <c r="F20381">
        <v>65.850999999999999</v>
      </c>
      <c r="G20381">
        <f t="shared" si="2607"/>
        <v>1.0755999999999997</v>
      </c>
      <c r="H20381" s="4">
        <f t="shared" si="2608"/>
        <v>0.75781060653030363</v>
      </c>
      <c r="I20381" s="4">
        <f t="shared" si="2609"/>
        <v>0.44781060653030363</v>
      </c>
      <c r="J20381">
        <f t="shared" si="2610"/>
        <v>11.840164765212805</v>
      </c>
      <c r="L20381">
        <f t="shared" si="2611"/>
        <v>2021</v>
      </c>
      <c r="M20381">
        <f t="shared" si="2612"/>
        <v>11</v>
      </c>
      <c r="N20381">
        <f t="shared" si="2613"/>
        <v>4</v>
      </c>
      <c r="O20381">
        <f t="shared" si="2614"/>
        <v>11.840164765212805</v>
      </c>
    </row>
    <row r="20382" spans="2:15" x14ac:dyDescent="0.25">
      <c r="B20382" s="3">
        <v>44504.770839004632</v>
      </c>
      <c r="C20382">
        <v>15.8713</v>
      </c>
      <c r="D20382">
        <v>66.537000000000006</v>
      </c>
      <c r="E20382">
        <v>14.800800000000001</v>
      </c>
      <c r="F20382">
        <v>65.850999999999999</v>
      </c>
      <c r="G20382">
        <f t="shared" si="2607"/>
        <v>1.0704999999999991</v>
      </c>
      <c r="H20382" s="4">
        <f t="shared" si="2608"/>
        <v>0.75421741752574334</v>
      </c>
      <c r="I20382" s="4">
        <f t="shared" si="2609"/>
        <v>0.44421741752574334</v>
      </c>
      <c r="J20382">
        <f t="shared" si="2610"/>
        <v>11.486755760275111</v>
      </c>
      <c r="L20382">
        <f t="shared" si="2611"/>
        <v>2021</v>
      </c>
      <c r="M20382">
        <f t="shared" si="2612"/>
        <v>11</v>
      </c>
      <c r="N20382">
        <f t="shared" si="2613"/>
        <v>4</v>
      </c>
      <c r="O20382">
        <f t="shared" si="2614"/>
        <v>11.486755760275111</v>
      </c>
    </row>
    <row r="20383" spans="2:15" x14ac:dyDescent="0.25">
      <c r="B20383" s="3">
        <v>44504.781255729169</v>
      </c>
      <c r="C20383">
        <v>15.875</v>
      </c>
      <c r="D20383">
        <v>66.537000000000006</v>
      </c>
      <c r="E20383">
        <v>14.800800000000001</v>
      </c>
      <c r="F20383">
        <v>65.850999999999999</v>
      </c>
      <c r="G20383">
        <f t="shared" si="2607"/>
        <v>1.0741999999999994</v>
      </c>
      <c r="H20383" s="4">
        <f t="shared" si="2608"/>
        <v>0.7568242409212087</v>
      </c>
      <c r="I20383" s="4">
        <f t="shared" si="2609"/>
        <v>0.4468242409212087</v>
      </c>
      <c r="J20383">
        <f t="shared" si="2610"/>
        <v>11.742366817274036</v>
      </c>
      <c r="L20383">
        <f t="shared" si="2611"/>
        <v>2021</v>
      </c>
      <c r="M20383">
        <f t="shared" si="2612"/>
        <v>11</v>
      </c>
      <c r="N20383">
        <f t="shared" si="2613"/>
        <v>4</v>
      </c>
      <c r="O20383">
        <f t="shared" si="2614"/>
        <v>11.742366817274036</v>
      </c>
    </row>
    <row r="20384" spans="2:15" x14ac:dyDescent="0.25">
      <c r="B20384" s="3">
        <v>44504.791666666664</v>
      </c>
      <c r="C20384">
        <v>15.8767</v>
      </c>
      <c r="D20384">
        <v>66.537000000000006</v>
      </c>
      <c r="E20384">
        <v>14.803699999999999</v>
      </c>
      <c r="F20384">
        <v>65.850999999999999</v>
      </c>
      <c r="G20384">
        <f t="shared" si="2607"/>
        <v>1.0730000000000004</v>
      </c>
      <c r="H20384" s="4">
        <f t="shared" si="2608"/>
        <v>0.75597878468484236</v>
      </c>
      <c r="I20384" s="4">
        <f t="shared" si="2609"/>
        <v>0.44597878468484237</v>
      </c>
      <c r="J20384">
        <f t="shared" si="2610"/>
        <v>11.659013140777299</v>
      </c>
      <c r="L20384">
        <f t="shared" si="2611"/>
        <v>2021</v>
      </c>
      <c r="M20384">
        <f t="shared" si="2612"/>
        <v>11</v>
      </c>
      <c r="N20384">
        <f t="shared" si="2613"/>
        <v>4</v>
      </c>
      <c r="O20384">
        <f t="shared" si="2614"/>
        <v>11.659013140777299</v>
      </c>
    </row>
    <row r="20385" spans="2:15" x14ac:dyDescent="0.25">
      <c r="B20385" s="3">
        <v>44504.802083333336</v>
      </c>
      <c r="C20385">
        <v>15.8767</v>
      </c>
      <c r="D20385">
        <v>66.537000000000006</v>
      </c>
      <c r="E20385">
        <v>14.803699999999999</v>
      </c>
      <c r="F20385">
        <v>65.850999999999999</v>
      </c>
      <c r="G20385">
        <f t="shared" si="2607"/>
        <v>1.0730000000000004</v>
      </c>
      <c r="H20385" s="4">
        <f t="shared" si="2608"/>
        <v>0.75597878468484236</v>
      </c>
      <c r="I20385" s="4">
        <f t="shared" si="2609"/>
        <v>0.44597878468484237</v>
      </c>
      <c r="J20385">
        <f t="shared" si="2610"/>
        <v>11.659013140777299</v>
      </c>
      <c r="L20385">
        <f t="shared" si="2611"/>
        <v>2021</v>
      </c>
      <c r="M20385">
        <f t="shared" si="2612"/>
        <v>11</v>
      </c>
      <c r="N20385">
        <f t="shared" si="2613"/>
        <v>4</v>
      </c>
      <c r="O20385">
        <f t="shared" si="2614"/>
        <v>11.659013140777299</v>
      </c>
    </row>
    <row r="20386" spans="2:15" x14ac:dyDescent="0.25">
      <c r="B20386" s="3">
        <v>44504.8125</v>
      </c>
      <c r="C20386">
        <v>15.880800000000001</v>
      </c>
      <c r="D20386">
        <v>66.707999999999998</v>
      </c>
      <c r="E20386">
        <v>14.8095</v>
      </c>
      <c r="F20386">
        <v>65.850999999999999</v>
      </c>
      <c r="G20386">
        <f t="shared" si="2607"/>
        <v>1.0713000000000008</v>
      </c>
      <c r="H20386" s="4">
        <f t="shared" si="2608"/>
        <v>0.75478105501665593</v>
      </c>
      <c r="I20386" s="4">
        <f t="shared" si="2609"/>
        <v>0.44478105501665594</v>
      </c>
      <c r="J20386">
        <f t="shared" si="2610"/>
        <v>11.541673408115182</v>
      </c>
      <c r="L20386">
        <f t="shared" si="2611"/>
        <v>2021</v>
      </c>
      <c r="M20386">
        <f t="shared" si="2612"/>
        <v>11</v>
      </c>
      <c r="N20386">
        <f t="shared" si="2613"/>
        <v>4</v>
      </c>
      <c r="O20386">
        <f t="shared" si="2614"/>
        <v>11.541673408115182</v>
      </c>
    </row>
    <row r="20387" spans="2:15" x14ac:dyDescent="0.25">
      <c r="B20387" s="3">
        <v>44504.822916666664</v>
      </c>
      <c r="C20387">
        <v>15.880800000000001</v>
      </c>
      <c r="D20387">
        <v>66.707999999999998</v>
      </c>
      <c r="E20387">
        <v>14.8081</v>
      </c>
      <c r="F20387">
        <v>65.850999999999999</v>
      </c>
      <c r="G20387">
        <f t="shared" si="2607"/>
        <v>1.0727000000000011</v>
      </c>
      <c r="H20387" s="4">
        <f t="shared" si="2608"/>
        <v>0.75576742062575109</v>
      </c>
      <c r="I20387" s="4">
        <f t="shared" si="2609"/>
        <v>0.44576742062575109</v>
      </c>
      <c r="J20387">
        <f t="shared" si="2610"/>
        <v>11.638242779319945</v>
      </c>
      <c r="L20387">
        <f t="shared" si="2611"/>
        <v>2021</v>
      </c>
      <c r="M20387">
        <f t="shared" si="2612"/>
        <v>11</v>
      </c>
      <c r="N20387">
        <f t="shared" si="2613"/>
        <v>4</v>
      </c>
      <c r="O20387">
        <f t="shared" si="2614"/>
        <v>11.638242779319945</v>
      </c>
    </row>
    <row r="20388" spans="2:15" x14ac:dyDescent="0.25">
      <c r="B20388" s="3">
        <v>44504.83333321759</v>
      </c>
      <c r="C20388">
        <v>15.882199999999999</v>
      </c>
      <c r="D20388">
        <v>66.537000000000006</v>
      </c>
      <c r="E20388">
        <v>14.805199999999999</v>
      </c>
      <c r="F20388">
        <v>65.850999999999999</v>
      </c>
      <c r="G20388">
        <f t="shared" si="2607"/>
        <v>1.077</v>
      </c>
      <c r="H20388" s="4">
        <f t="shared" si="2608"/>
        <v>0.75879697213939878</v>
      </c>
      <c r="I20388" s="4">
        <f t="shared" si="2609"/>
        <v>0.44879697213939879</v>
      </c>
      <c r="J20388">
        <f t="shared" si="2610"/>
        <v>11.938559369016476</v>
      </c>
      <c r="L20388">
        <f t="shared" si="2611"/>
        <v>2021</v>
      </c>
      <c r="M20388">
        <f t="shared" si="2612"/>
        <v>11</v>
      </c>
      <c r="N20388">
        <f t="shared" si="2613"/>
        <v>4</v>
      </c>
      <c r="O20388">
        <f t="shared" si="2614"/>
        <v>11.938559369016476</v>
      </c>
    </row>
    <row r="20389" spans="2:15" x14ac:dyDescent="0.25">
      <c r="B20389" s="3">
        <v>44504.843749826388</v>
      </c>
      <c r="C20389">
        <v>15.875400000000001</v>
      </c>
      <c r="D20389">
        <v>66.707999999999998</v>
      </c>
      <c r="E20389">
        <v>14.8066</v>
      </c>
      <c r="F20389">
        <v>65.850999999999999</v>
      </c>
      <c r="G20389">
        <f t="shared" si="2607"/>
        <v>1.0688000000000013</v>
      </c>
      <c r="H20389" s="4">
        <f t="shared" si="2608"/>
        <v>0.75301968785755846</v>
      </c>
      <c r="I20389" s="4">
        <f t="shared" si="2609"/>
        <v>0.44301968785755846</v>
      </c>
      <c r="J20389">
        <f t="shared" si="2610"/>
        <v>11.370692994024575</v>
      </c>
      <c r="L20389">
        <f t="shared" si="2611"/>
        <v>2021</v>
      </c>
      <c r="M20389">
        <f t="shared" si="2612"/>
        <v>11</v>
      </c>
      <c r="N20389">
        <f t="shared" si="2613"/>
        <v>4</v>
      </c>
      <c r="O20389">
        <f t="shared" si="2614"/>
        <v>11.370692994024575</v>
      </c>
    </row>
    <row r="20390" spans="2:15" x14ac:dyDescent="0.25">
      <c r="B20390" s="3">
        <v>44504.854166435187</v>
      </c>
      <c r="C20390">
        <v>15.879</v>
      </c>
      <c r="D20390">
        <v>66.707999999999998</v>
      </c>
      <c r="E20390">
        <v>14.811</v>
      </c>
      <c r="F20390">
        <v>65.850999999999999</v>
      </c>
      <c r="G20390">
        <f t="shared" si="2607"/>
        <v>1.0679999999999996</v>
      </c>
      <c r="H20390" s="4">
        <f t="shared" si="2608"/>
        <v>0.75245605036664587</v>
      </c>
      <c r="I20390" s="4">
        <f t="shared" si="2609"/>
        <v>0.44245605036664587</v>
      </c>
      <c r="J20390">
        <f t="shared" si="2610"/>
        <v>11.316374175809877</v>
      </c>
      <c r="L20390">
        <f t="shared" si="2611"/>
        <v>2021</v>
      </c>
      <c r="M20390">
        <f t="shared" si="2612"/>
        <v>11</v>
      </c>
      <c r="N20390">
        <f t="shared" si="2613"/>
        <v>4</v>
      </c>
      <c r="O20390">
        <f t="shared" si="2614"/>
        <v>11.316374175809877</v>
      </c>
    </row>
    <row r="20391" spans="2:15" x14ac:dyDescent="0.25">
      <c r="B20391" s="3">
        <v>44504.864583043978</v>
      </c>
      <c r="C20391">
        <v>15.8786</v>
      </c>
      <c r="D20391">
        <v>66.537000000000006</v>
      </c>
      <c r="E20391">
        <v>14.810499999999999</v>
      </c>
      <c r="F20391">
        <v>65.680000000000007</v>
      </c>
      <c r="G20391">
        <f t="shared" si="2607"/>
        <v>1.0681000000000012</v>
      </c>
      <c r="H20391" s="4">
        <f t="shared" si="2608"/>
        <v>0.75252650505301089</v>
      </c>
      <c r="I20391" s="4">
        <f t="shared" si="2609"/>
        <v>0.44252650505301089</v>
      </c>
      <c r="J20391">
        <f t="shared" si="2610"/>
        <v>11.323153588121752</v>
      </c>
      <c r="L20391">
        <f t="shared" si="2611"/>
        <v>2021</v>
      </c>
      <c r="M20391">
        <f t="shared" si="2612"/>
        <v>11</v>
      </c>
      <c r="N20391">
        <f t="shared" si="2613"/>
        <v>4</v>
      </c>
      <c r="O20391">
        <f t="shared" si="2614"/>
        <v>11.323153588121752</v>
      </c>
    </row>
    <row r="20392" spans="2:15" x14ac:dyDescent="0.25">
      <c r="B20392" s="3">
        <v>44504.874999652777</v>
      </c>
      <c r="C20392">
        <v>15.879</v>
      </c>
      <c r="D20392">
        <v>66.707999999999998</v>
      </c>
      <c r="E20392">
        <v>14.811999999999999</v>
      </c>
      <c r="F20392">
        <v>65.680000000000007</v>
      </c>
      <c r="G20392">
        <f t="shared" si="2607"/>
        <v>1.0670000000000002</v>
      </c>
      <c r="H20392" s="4">
        <f t="shared" si="2608"/>
        <v>0.75175150350300712</v>
      </c>
      <c r="I20392" s="4">
        <f t="shared" si="2609"/>
        <v>0.44175150350300713</v>
      </c>
      <c r="J20392">
        <f t="shared" si="2610"/>
        <v>11.248743833441473</v>
      </c>
      <c r="L20392">
        <f t="shared" si="2611"/>
        <v>2021</v>
      </c>
      <c r="M20392">
        <f t="shared" si="2612"/>
        <v>11</v>
      </c>
      <c r="N20392">
        <f t="shared" si="2613"/>
        <v>4</v>
      </c>
      <c r="O20392">
        <f t="shared" si="2614"/>
        <v>11.248743833441473</v>
      </c>
    </row>
    <row r="20393" spans="2:15" x14ac:dyDescent="0.25">
      <c r="B20393" s="3">
        <v>44504.885416261575</v>
      </c>
      <c r="C20393">
        <v>15.882199999999999</v>
      </c>
      <c r="D20393">
        <v>66.537000000000006</v>
      </c>
      <c r="E20393">
        <v>14.811999999999999</v>
      </c>
      <c r="F20393">
        <v>65.680000000000007</v>
      </c>
      <c r="G20393">
        <f t="shared" si="2607"/>
        <v>1.0701999999999998</v>
      </c>
      <c r="H20393" s="4">
        <f t="shared" si="2608"/>
        <v>0.75400605346665217</v>
      </c>
      <c r="I20393" s="4">
        <f t="shared" si="2609"/>
        <v>0.44400605346665217</v>
      </c>
      <c r="J20393">
        <f t="shared" si="2610"/>
        <v>11.466211186327746</v>
      </c>
      <c r="L20393">
        <f t="shared" si="2611"/>
        <v>2021</v>
      </c>
      <c r="M20393">
        <f t="shared" si="2612"/>
        <v>11</v>
      </c>
      <c r="N20393">
        <f t="shared" si="2613"/>
        <v>4</v>
      </c>
      <c r="O20393">
        <f t="shared" si="2614"/>
        <v>11.466211186327746</v>
      </c>
    </row>
    <row r="20394" spans="2:15" x14ac:dyDescent="0.25">
      <c r="B20394" s="3">
        <v>44504.895832870374</v>
      </c>
      <c r="C20394">
        <v>15.8826</v>
      </c>
      <c r="D20394">
        <v>66.707999999999998</v>
      </c>
      <c r="E20394">
        <v>14.8134</v>
      </c>
      <c r="F20394">
        <v>65.680000000000007</v>
      </c>
      <c r="G20394">
        <f t="shared" si="2607"/>
        <v>1.0692000000000004</v>
      </c>
      <c r="H20394" s="4">
        <f t="shared" si="2608"/>
        <v>0.75330150660301332</v>
      </c>
      <c r="I20394" s="4">
        <f t="shared" si="2609"/>
        <v>0.44330150660301332</v>
      </c>
      <c r="J20394">
        <f t="shared" si="2610"/>
        <v>11.397924065071109</v>
      </c>
      <c r="L20394">
        <f t="shared" si="2611"/>
        <v>2021</v>
      </c>
      <c r="M20394">
        <f t="shared" si="2612"/>
        <v>11</v>
      </c>
      <c r="N20394">
        <f t="shared" si="2613"/>
        <v>4</v>
      </c>
      <c r="O20394">
        <f t="shared" si="2614"/>
        <v>11.397924065071109</v>
      </c>
    </row>
    <row r="20395" spans="2:15" x14ac:dyDescent="0.25">
      <c r="B20395" s="3">
        <v>44504.906249479165</v>
      </c>
      <c r="C20395">
        <v>15.880800000000001</v>
      </c>
      <c r="D20395">
        <v>66.707999999999998</v>
      </c>
      <c r="E20395">
        <v>14.8134</v>
      </c>
      <c r="F20395">
        <v>65.680000000000007</v>
      </c>
      <c r="G20395">
        <f t="shared" si="2607"/>
        <v>1.067400000000001</v>
      </c>
      <c r="H20395" s="4">
        <f t="shared" si="2608"/>
        <v>0.75203332224846331</v>
      </c>
      <c r="I20395" s="4">
        <f t="shared" si="2609"/>
        <v>0.44203332224846331</v>
      </c>
      <c r="J20395">
        <f t="shared" si="2610"/>
        <v>11.275760259802286</v>
      </c>
      <c r="L20395">
        <f t="shared" si="2611"/>
        <v>2021</v>
      </c>
      <c r="M20395">
        <f t="shared" si="2612"/>
        <v>11</v>
      </c>
      <c r="N20395">
        <f t="shared" si="2613"/>
        <v>4</v>
      </c>
      <c r="O20395">
        <f t="shared" si="2614"/>
        <v>11.275760259802286</v>
      </c>
    </row>
    <row r="20396" spans="2:15" x14ac:dyDescent="0.25">
      <c r="B20396" s="3">
        <v>44504.916666087964</v>
      </c>
      <c r="C20396">
        <v>15.8863</v>
      </c>
      <c r="D20396">
        <v>66.707999999999998</v>
      </c>
      <c r="E20396">
        <v>14.811999999999999</v>
      </c>
      <c r="F20396">
        <v>65.680000000000007</v>
      </c>
      <c r="G20396">
        <f t="shared" si="2607"/>
        <v>1.0743000000000009</v>
      </c>
      <c r="H20396" s="4">
        <f t="shared" si="2608"/>
        <v>0.75689469560757361</v>
      </c>
      <c r="I20396" s="4">
        <f t="shared" si="2609"/>
        <v>0.44689469560757361</v>
      </c>
      <c r="J20396">
        <f t="shared" si="2610"/>
        <v>11.749332647259196</v>
      </c>
      <c r="L20396">
        <f t="shared" si="2611"/>
        <v>2021</v>
      </c>
      <c r="M20396">
        <f t="shared" si="2612"/>
        <v>11</v>
      </c>
      <c r="N20396">
        <f t="shared" si="2613"/>
        <v>4</v>
      </c>
      <c r="O20396">
        <f t="shared" si="2614"/>
        <v>11.749332647259196</v>
      </c>
    </row>
    <row r="20397" spans="2:15" x14ac:dyDescent="0.25">
      <c r="B20397" s="3">
        <v>44504.927082696762</v>
      </c>
      <c r="C20397">
        <v>15.880800000000001</v>
      </c>
      <c r="D20397">
        <v>66.707999999999998</v>
      </c>
      <c r="E20397">
        <v>14.8149</v>
      </c>
      <c r="F20397">
        <v>65.680000000000007</v>
      </c>
      <c r="G20397">
        <f t="shared" si="2607"/>
        <v>1.065900000000001</v>
      </c>
      <c r="H20397" s="4">
        <f t="shared" si="2608"/>
        <v>0.75097650195300447</v>
      </c>
      <c r="I20397" s="4">
        <f t="shared" si="2609"/>
        <v>0.44097650195300447</v>
      </c>
      <c r="J20397">
        <f t="shared" si="2610"/>
        <v>11.174693689031573</v>
      </c>
      <c r="L20397">
        <f t="shared" si="2611"/>
        <v>2021</v>
      </c>
      <c r="M20397">
        <f t="shared" si="2612"/>
        <v>11</v>
      </c>
      <c r="N20397">
        <f t="shared" si="2613"/>
        <v>4</v>
      </c>
      <c r="O20397">
        <f t="shared" si="2614"/>
        <v>11.174693689031573</v>
      </c>
    </row>
    <row r="20398" spans="2:15" x14ac:dyDescent="0.25">
      <c r="B20398" s="3">
        <v>44504.937499305554</v>
      </c>
      <c r="C20398">
        <v>15.884399999999999</v>
      </c>
      <c r="D20398">
        <v>66.707999999999998</v>
      </c>
      <c r="E20398">
        <v>14.8134</v>
      </c>
      <c r="F20398">
        <v>65.680000000000007</v>
      </c>
      <c r="G20398">
        <f t="shared" si="2607"/>
        <v>1.0709999999999997</v>
      </c>
      <c r="H20398" s="4">
        <f t="shared" si="2608"/>
        <v>0.75456969095756354</v>
      </c>
      <c r="I20398" s="4">
        <f t="shared" si="2609"/>
        <v>0.44456969095756355</v>
      </c>
      <c r="J20398">
        <f t="shared" si="2610"/>
        <v>11.521056753404462</v>
      </c>
      <c r="L20398">
        <f t="shared" si="2611"/>
        <v>2021</v>
      </c>
      <c r="M20398">
        <f t="shared" si="2612"/>
        <v>11</v>
      </c>
      <c r="N20398">
        <f t="shared" si="2613"/>
        <v>4</v>
      </c>
      <c r="O20398">
        <f t="shared" si="2614"/>
        <v>11.521056753404462</v>
      </c>
    </row>
    <row r="20399" spans="2:15" x14ac:dyDescent="0.25">
      <c r="B20399" s="3">
        <v>44504.947915914352</v>
      </c>
      <c r="C20399">
        <v>15.884399999999999</v>
      </c>
      <c r="D20399">
        <v>66.707999999999998</v>
      </c>
      <c r="E20399">
        <v>14.8163</v>
      </c>
      <c r="F20399">
        <v>65.680000000000007</v>
      </c>
      <c r="G20399">
        <f t="shared" si="2607"/>
        <v>1.0680999999999994</v>
      </c>
      <c r="H20399" s="4">
        <f t="shared" si="2608"/>
        <v>0.75252650505300966</v>
      </c>
      <c r="I20399" s="4">
        <f t="shared" si="2609"/>
        <v>0.44252650505300967</v>
      </c>
      <c r="J20399">
        <f t="shared" si="2610"/>
        <v>11.323153588121636</v>
      </c>
      <c r="L20399">
        <f t="shared" si="2611"/>
        <v>2021</v>
      </c>
      <c r="M20399">
        <f t="shared" si="2612"/>
        <v>11</v>
      </c>
      <c r="N20399">
        <f t="shared" si="2613"/>
        <v>4</v>
      </c>
      <c r="O20399">
        <f t="shared" si="2614"/>
        <v>11.323153588121636</v>
      </c>
    </row>
    <row r="20400" spans="2:15" x14ac:dyDescent="0.25">
      <c r="B20400" s="3">
        <v>44504.958332523151</v>
      </c>
      <c r="C20400">
        <v>15.8863</v>
      </c>
      <c r="D20400">
        <v>66.707999999999998</v>
      </c>
      <c r="E20400">
        <v>14.8149</v>
      </c>
      <c r="F20400">
        <v>65.680000000000007</v>
      </c>
      <c r="G20400">
        <f t="shared" si="2607"/>
        <v>1.0714000000000006</v>
      </c>
      <c r="H20400" s="4">
        <f t="shared" si="2608"/>
        <v>0.75485150970301973</v>
      </c>
      <c r="I20400" s="4">
        <f t="shared" si="2609"/>
        <v>0.44485150970301973</v>
      </c>
      <c r="J20400">
        <f t="shared" si="2610"/>
        <v>11.54855164119161</v>
      </c>
      <c r="L20400">
        <f t="shared" si="2611"/>
        <v>2021</v>
      </c>
      <c r="M20400">
        <f t="shared" si="2612"/>
        <v>11</v>
      </c>
      <c r="N20400">
        <f t="shared" si="2613"/>
        <v>4</v>
      </c>
      <c r="O20400">
        <f t="shared" si="2614"/>
        <v>11.54855164119161</v>
      </c>
    </row>
    <row r="20401" spans="2:15" x14ac:dyDescent="0.25">
      <c r="B20401" s="3">
        <v>44504.968749131942</v>
      </c>
      <c r="C20401">
        <v>15.8826</v>
      </c>
      <c r="D20401">
        <v>66.707999999999998</v>
      </c>
      <c r="E20401">
        <v>14.811999999999999</v>
      </c>
      <c r="F20401">
        <v>65.680000000000007</v>
      </c>
      <c r="G20401">
        <f t="shared" si="2607"/>
        <v>1.0706000000000007</v>
      </c>
      <c r="H20401" s="4">
        <f t="shared" si="2608"/>
        <v>0.75428787221210836</v>
      </c>
      <c r="I20401" s="4">
        <f t="shared" si="2609"/>
        <v>0.44428787221210836</v>
      </c>
      <c r="J20401">
        <f t="shared" si="2610"/>
        <v>11.493609953009987</v>
      </c>
      <c r="L20401">
        <f t="shared" si="2611"/>
        <v>2021</v>
      </c>
      <c r="M20401">
        <f t="shared" si="2612"/>
        <v>11</v>
      </c>
      <c r="N20401">
        <f t="shared" si="2613"/>
        <v>4</v>
      </c>
      <c r="O20401">
        <f t="shared" si="2614"/>
        <v>11.493609953009987</v>
      </c>
    </row>
    <row r="20402" spans="2:15" x14ac:dyDescent="0.25">
      <c r="B20402" s="3">
        <v>44504.97916574074</v>
      </c>
      <c r="C20402">
        <v>15.880800000000001</v>
      </c>
      <c r="D20402">
        <v>66.707999999999998</v>
      </c>
      <c r="E20402">
        <v>14.8086</v>
      </c>
      <c r="F20402">
        <v>65.509</v>
      </c>
      <c r="G20402">
        <f t="shared" si="2607"/>
        <v>1.0722000000000005</v>
      </c>
      <c r="H20402" s="4">
        <f t="shared" si="2608"/>
        <v>0.7554151471939311</v>
      </c>
      <c r="I20402" s="4">
        <f t="shared" si="2609"/>
        <v>0.4454151471939311</v>
      </c>
      <c r="J20402">
        <f t="shared" si="2610"/>
        <v>11.603685893794015</v>
      </c>
      <c r="L20402">
        <f t="shared" si="2611"/>
        <v>2021</v>
      </c>
      <c r="M20402">
        <f t="shared" si="2612"/>
        <v>11</v>
      </c>
      <c r="N20402">
        <f t="shared" si="2613"/>
        <v>4</v>
      </c>
      <c r="O20402">
        <f t="shared" si="2614"/>
        <v>11.603685893794015</v>
      </c>
    </row>
    <row r="20403" spans="2:15" x14ac:dyDescent="0.25">
      <c r="B20403" s="3">
        <v>44504.989582349539</v>
      </c>
      <c r="C20403">
        <v>15.880800000000001</v>
      </c>
      <c r="D20403">
        <v>66.707999999999998</v>
      </c>
      <c r="E20403">
        <v>14.8101</v>
      </c>
      <c r="F20403">
        <v>65.509</v>
      </c>
      <c r="G20403">
        <f t="shared" si="2607"/>
        <v>1.0707000000000004</v>
      </c>
      <c r="H20403" s="4">
        <f t="shared" si="2608"/>
        <v>0.75435832689847226</v>
      </c>
      <c r="I20403" s="4">
        <f t="shared" si="2609"/>
        <v>0.44435832689847227</v>
      </c>
      <c r="J20403">
        <f t="shared" si="2610"/>
        <v>11.500467147851644</v>
      </c>
      <c r="L20403">
        <f t="shared" si="2611"/>
        <v>2021</v>
      </c>
      <c r="M20403">
        <f t="shared" si="2612"/>
        <v>11</v>
      </c>
      <c r="N20403">
        <f t="shared" si="2613"/>
        <v>4</v>
      </c>
      <c r="O20403">
        <f t="shared" si="2614"/>
        <v>11.500467147851644</v>
      </c>
    </row>
    <row r="20404" spans="2:15" x14ac:dyDescent="0.25">
      <c r="B20404" s="3">
        <v>44504.99999895833</v>
      </c>
      <c r="C20404">
        <v>15.880800000000001</v>
      </c>
      <c r="D20404">
        <v>66.707999999999998</v>
      </c>
      <c r="E20404">
        <v>14.811500000000001</v>
      </c>
      <c r="F20404">
        <v>65.509</v>
      </c>
      <c r="G20404">
        <f t="shared" si="2607"/>
        <v>1.0693000000000001</v>
      </c>
      <c r="H20404" s="4">
        <f t="shared" si="2608"/>
        <v>0.75337196128937722</v>
      </c>
      <c r="I20404" s="4">
        <f t="shared" si="2609"/>
        <v>0.44337196128937723</v>
      </c>
      <c r="J20404">
        <f t="shared" si="2610"/>
        <v>11.404739306682941</v>
      </c>
      <c r="L20404">
        <f t="shared" si="2611"/>
        <v>2021</v>
      </c>
      <c r="M20404">
        <f t="shared" si="2612"/>
        <v>11</v>
      </c>
      <c r="N20404">
        <f t="shared" si="2613"/>
        <v>5</v>
      </c>
      <c r="O20404">
        <f t="shared" si="2614"/>
        <v>11.404739306682941</v>
      </c>
    </row>
    <row r="20405" spans="2:15" x14ac:dyDescent="0.25">
      <c r="B20405" s="3">
        <v>44505.010415567129</v>
      </c>
      <c r="C20405">
        <v>15.8767</v>
      </c>
      <c r="D20405">
        <v>66.537000000000006</v>
      </c>
      <c r="E20405">
        <v>14.8101</v>
      </c>
      <c r="F20405">
        <v>65.509</v>
      </c>
      <c r="G20405">
        <f t="shared" ref="G20405:G20468" si="2615">C20405-E20405</f>
        <v>1.0665999999999993</v>
      </c>
      <c r="H20405" s="4">
        <f t="shared" ref="H20405:H20468" si="2616">1000*G20405/2.2/(2.54^2)/100</f>
        <v>0.75146968475755072</v>
      </c>
      <c r="I20405" s="4">
        <f t="shared" ref="I20405:I20468" si="2617">H20405-($Y$1-$Y$2)/100</f>
        <v>0.44146968475755072</v>
      </c>
      <c r="J20405">
        <f t="shared" si="2610"/>
        <v>11.22177495883772</v>
      </c>
      <c r="L20405">
        <f t="shared" si="2611"/>
        <v>2021</v>
      </c>
      <c r="M20405">
        <f t="shared" si="2612"/>
        <v>11</v>
      </c>
      <c r="N20405">
        <f t="shared" si="2613"/>
        <v>5</v>
      </c>
      <c r="O20405">
        <f t="shared" si="2614"/>
        <v>11.22177495883772</v>
      </c>
    </row>
    <row r="20406" spans="2:15" x14ac:dyDescent="0.25">
      <c r="B20406" s="3">
        <v>44505.020832175927</v>
      </c>
      <c r="C20406">
        <v>15.879</v>
      </c>
      <c r="D20406">
        <v>66.707999999999998</v>
      </c>
      <c r="E20406">
        <v>14.807</v>
      </c>
      <c r="F20406">
        <v>65.509</v>
      </c>
      <c r="G20406">
        <f t="shared" si="2615"/>
        <v>1.0719999999999992</v>
      </c>
      <c r="H20406" s="4">
        <f t="shared" si="2616"/>
        <v>0.75527423782120229</v>
      </c>
      <c r="I20406" s="4">
        <f t="shared" si="2617"/>
        <v>0.44527423782120229</v>
      </c>
      <c r="J20406">
        <f t="shared" si="2610"/>
        <v>11.589884254222509</v>
      </c>
      <c r="L20406">
        <f t="shared" si="2611"/>
        <v>2021</v>
      </c>
      <c r="M20406">
        <f t="shared" si="2612"/>
        <v>11</v>
      </c>
      <c r="N20406">
        <f t="shared" si="2613"/>
        <v>5</v>
      </c>
      <c r="O20406">
        <f t="shared" si="2614"/>
        <v>11.589884254222509</v>
      </c>
    </row>
    <row r="20407" spans="2:15" x14ac:dyDescent="0.25">
      <c r="B20407" s="3">
        <v>44505.031248784719</v>
      </c>
      <c r="C20407">
        <v>15.880800000000001</v>
      </c>
      <c r="D20407">
        <v>66.707999999999998</v>
      </c>
      <c r="E20407">
        <v>14.811500000000001</v>
      </c>
      <c r="F20407">
        <v>65.509</v>
      </c>
      <c r="G20407">
        <f t="shared" si="2615"/>
        <v>1.0693000000000001</v>
      </c>
      <c r="H20407" s="4">
        <f t="shared" si="2616"/>
        <v>0.75337196128937722</v>
      </c>
      <c r="I20407" s="4">
        <f t="shared" si="2617"/>
        <v>0.44337196128937723</v>
      </c>
      <c r="J20407">
        <f t="shared" si="2610"/>
        <v>11.404739306682941</v>
      </c>
      <c r="L20407">
        <f t="shared" si="2611"/>
        <v>2021</v>
      </c>
      <c r="M20407">
        <f t="shared" si="2612"/>
        <v>11</v>
      </c>
      <c r="N20407">
        <f t="shared" si="2613"/>
        <v>5</v>
      </c>
      <c r="O20407">
        <f t="shared" si="2614"/>
        <v>11.404739306682941</v>
      </c>
    </row>
    <row r="20408" spans="2:15" x14ac:dyDescent="0.25">
      <c r="B20408" s="3">
        <v>44505.041665393517</v>
      </c>
      <c r="C20408">
        <v>15.882199999999999</v>
      </c>
      <c r="D20408">
        <v>66.537000000000006</v>
      </c>
      <c r="E20408">
        <v>14.8086</v>
      </c>
      <c r="F20408">
        <v>65.509</v>
      </c>
      <c r="G20408">
        <f t="shared" si="2615"/>
        <v>1.073599999999999</v>
      </c>
      <c r="H20408" s="4">
        <f t="shared" si="2616"/>
        <v>0.75640151280302481</v>
      </c>
      <c r="I20408" s="4">
        <f t="shared" si="2617"/>
        <v>0.44640151280302481</v>
      </c>
      <c r="J20408">
        <f t="shared" si="2610"/>
        <v>11.700635487458756</v>
      </c>
      <c r="L20408">
        <f t="shared" si="2611"/>
        <v>2021</v>
      </c>
      <c r="M20408">
        <f t="shared" si="2612"/>
        <v>11</v>
      </c>
      <c r="N20408">
        <f t="shared" si="2613"/>
        <v>5</v>
      </c>
      <c r="O20408">
        <f t="shared" si="2614"/>
        <v>11.700635487458756</v>
      </c>
    </row>
    <row r="20409" spans="2:15" x14ac:dyDescent="0.25">
      <c r="B20409" s="3">
        <v>44505.052082002316</v>
      </c>
      <c r="C20409">
        <v>15.875400000000001</v>
      </c>
      <c r="D20409">
        <v>66.707999999999998</v>
      </c>
      <c r="E20409">
        <v>14.807</v>
      </c>
      <c r="F20409">
        <v>65.509</v>
      </c>
      <c r="G20409">
        <f t="shared" si="2615"/>
        <v>1.0684000000000005</v>
      </c>
      <c r="H20409" s="4">
        <f t="shared" si="2616"/>
        <v>0.75273786911210228</v>
      </c>
      <c r="I20409" s="4">
        <f t="shared" si="2617"/>
        <v>0.44273786911210228</v>
      </c>
      <c r="J20409">
        <f t="shared" si="2610"/>
        <v>11.343509715450004</v>
      </c>
      <c r="L20409">
        <f t="shared" si="2611"/>
        <v>2021</v>
      </c>
      <c r="M20409">
        <f t="shared" si="2612"/>
        <v>11</v>
      </c>
      <c r="N20409">
        <f t="shared" si="2613"/>
        <v>5</v>
      </c>
      <c r="O20409">
        <f t="shared" si="2614"/>
        <v>11.343509715450004</v>
      </c>
    </row>
    <row r="20410" spans="2:15" x14ac:dyDescent="0.25">
      <c r="B20410" s="3">
        <v>44505.062498611114</v>
      </c>
      <c r="C20410">
        <v>15.8771</v>
      </c>
      <c r="D20410">
        <v>66.707999999999998</v>
      </c>
      <c r="E20410">
        <v>14.8095</v>
      </c>
      <c r="F20410">
        <v>65.337999999999994</v>
      </c>
      <c r="G20410">
        <f t="shared" si="2615"/>
        <v>1.0676000000000005</v>
      </c>
      <c r="H20410" s="4">
        <f t="shared" si="2616"/>
        <v>0.7521742316211909</v>
      </c>
      <c r="I20410" s="4">
        <f t="shared" si="2617"/>
        <v>0.44217423162119091</v>
      </c>
      <c r="J20410">
        <f t="shared" si="2610"/>
        <v>11.28928632159267</v>
      </c>
      <c r="L20410">
        <f t="shared" si="2611"/>
        <v>2021</v>
      </c>
      <c r="M20410">
        <f t="shared" si="2612"/>
        <v>11</v>
      </c>
      <c r="N20410">
        <f t="shared" si="2613"/>
        <v>5</v>
      </c>
      <c r="O20410">
        <f t="shared" si="2614"/>
        <v>11.28928632159267</v>
      </c>
    </row>
    <row r="20411" spans="2:15" x14ac:dyDescent="0.25">
      <c r="B20411" s="3">
        <v>44505.072915219906</v>
      </c>
      <c r="C20411">
        <v>15.880800000000001</v>
      </c>
      <c r="D20411">
        <v>66.707999999999998</v>
      </c>
      <c r="E20411">
        <v>14.8081</v>
      </c>
      <c r="F20411">
        <v>65.337999999999994</v>
      </c>
      <c r="G20411">
        <f t="shared" si="2615"/>
        <v>1.0727000000000011</v>
      </c>
      <c r="H20411" s="4">
        <f t="shared" si="2616"/>
        <v>0.75576742062575109</v>
      </c>
      <c r="I20411" s="4">
        <f t="shared" si="2617"/>
        <v>0.44576742062575109</v>
      </c>
      <c r="J20411">
        <f t="shared" si="2610"/>
        <v>11.638242779319945</v>
      </c>
      <c r="L20411">
        <f t="shared" si="2611"/>
        <v>2021</v>
      </c>
      <c r="M20411">
        <f t="shared" si="2612"/>
        <v>11</v>
      </c>
      <c r="N20411">
        <f t="shared" si="2613"/>
        <v>5</v>
      </c>
      <c r="O20411">
        <f t="shared" si="2614"/>
        <v>11.638242779319945</v>
      </c>
    </row>
    <row r="20412" spans="2:15" x14ac:dyDescent="0.25">
      <c r="B20412" s="3">
        <v>44505.083331828704</v>
      </c>
      <c r="C20412">
        <v>15.875400000000001</v>
      </c>
      <c r="D20412">
        <v>66.707999999999998</v>
      </c>
      <c r="E20412">
        <v>14.802300000000001</v>
      </c>
      <c r="F20412">
        <v>65.337999999999994</v>
      </c>
      <c r="G20412">
        <f t="shared" si="2615"/>
        <v>1.0731000000000002</v>
      </c>
      <c r="H20412" s="4">
        <f t="shared" si="2616"/>
        <v>0.75604923937120605</v>
      </c>
      <c r="I20412" s="4">
        <f t="shared" si="2617"/>
        <v>0.44604923937120605</v>
      </c>
      <c r="J20412">
        <f t="shared" si="2610"/>
        <v>11.665942637997752</v>
      </c>
      <c r="L20412">
        <f t="shared" si="2611"/>
        <v>2021</v>
      </c>
      <c r="M20412">
        <f t="shared" si="2612"/>
        <v>11</v>
      </c>
      <c r="N20412">
        <f t="shared" si="2613"/>
        <v>5</v>
      </c>
      <c r="O20412">
        <f t="shared" si="2614"/>
        <v>11.665942637997752</v>
      </c>
    </row>
    <row r="20413" spans="2:15" x14ac:dyDescent="0.25">
      <c r="B20413" s="3">
        <v>44505.093748437503</v>
      </c>
      <c r="C20413">
        <v>15.873100000000001</v>
      </c>
      <c r="D20413">
        <v>66.537000000000006</v>
      </c>
      <c r="E20413">
        <v>14.802300000000001</v>
      </c>
      <c r="F20413">
        <v>65.337999999999994</v>
      </c>
      <c r="G20413">
        <f t="shared" si="2615"/>
        <v>1.0708000000000002</v>
      </c>
      <c r="H20413" s="4">
        <f t="shared" si="2616"/>
        <v>0.75442878158483595</v>
      </c>
      <c r="I20413" s="4">
        <f t="shared" si="2617"/>
        <v>0.44442878158483595</v>
      </c>
      <c r="J20413">
        <f t="shared" si="2610"/>
        <v>11.507327345638775</v>
      </c>
      <c r="L20413">
        <f t="shared" si="2611"/>
        <v>2021</v>
      </c>
      <c r="M20413">
        <f t="shared" si="2612"/>
        <v>11</v>
      </c>
      <c r="N20413">
        <f t="shared" si="2613"/>
        <v>5</v>
      </c>
      <c r="O20413">
        <f t="shared" si="2614"/>
        <v>11.507327345638775</v>
      </c>
    </row>
    <row r="20414" spans="2:15" x14ac:dyDescent="0.25">
      <c r="B20414" s="3">
        <v>44505.104165046294</v>
      </c>
      <c r="C20414">
        <v>15.873100000000001</v>
      </c>
      <c r="D20414">
        <v>66.537000000000006</v>
      </c>
      <c r="E20414">
        <v>14.802300000000001</v>
      </c>
      <c r="F20414">
        <v>65.337999999999994</v>
      </c>
      <c r="G20414">
        <f t="shared" si="2615"/>
        <v>1.0708000000000002</v>
      </c>
      <c r="H20414" s="4">
        <f t="shared" si="2616"/>
        <v>0.75442878158483595</v>
      </c>
      <c r="I20414" s="4">
        <f t="shared" si="2617"/>
        <v>0.44442878158483595</v>
      </c>
      <c r="J20414">
        <f t="shared" si="2610"/>
        <v>11.507327345638775</v>
      </c>
      <c r="L20414">
        <f t="shared" si="2611"/>
        <v>2021</v>
      </c>
      <c r="M20414">
        <f t="shared" si="2612"/>
        <v>11</v>
      </c>
      <c r="N20414">
        <f t="shared" si="2613"/>
        <v>5</v>
      </c>
      <c r="O20414">
        <f t="shared" si="2614"/>
        <v>11.507327345638775</v>
      </c>
    </row>
    <row r="20415" spans="2:15" x14ac:dyDescent="0.25">
      <c r="B20415" s="3">
        <v>44505.114581655092</v>
      </c>
      <c r="C20415">
        <v>15.8735</v>
      </c>
      <c r="D20415">
        <v>66.707999999999998</v>
      </c>
      <c r="E20415">
        <v>14.805199999999999</v>
      </c>
      <c r="F20415">
        <v>65.337999999999994</v>
      </c>
      <c r="G20415">
        <f t="shared" si="2615"/>
        <v>1.0683000000000007</v>
      </c>
      <c r="H20415" s="4">
        <f t="shared" si="2616"/>
        <v>0.75266741442573837</v>
      </c>
      <c r="I20415" s="4">
        <f t="shared" si="2617"/>
        <v>0.44266741442573837</v>
      </c>
      <c r="J20415">
        <f t="shared" si="2610"/>
        <v>11.336721357105631</v>
      </c>
      <c r="L20415">
        <f t="shared" si="2611"/>
        <v>2021</v>
      </c>
      <c r="M20415">
        <f t="shared" si="2612"/>
        <v>11</v>
      </c>
      <c r="N20415">
        <f t="shared" si="2613"/>
        <v>5</v>
      </c>
      <c r="O20415">
        <f t="shared" si="2614"/>
        <v>11.336721357105631</v>
      </c>
    </row>
    <row r="20416" spans="2:15" x14ac:dyDescent="0.25">
      <c r="B20416" s="3">
        <v>44505.124998263891</v>
      </c>
      <c r="C20416">
        <v>15.8771</v>
      </c>
      <c r="D20416">
        <v>66.707999999999998</v>
      </c>
      <c r="E20416">
        <v>14.8081</v>
      </c>
      <c r="F20416">
        <v>65.337999999999994</v>
      </c>
      <c r="G20416">
        <f t="shared" si="2615"/>
        <v>1.0690000000000008</v>
      </c>
      <c r="H20416" s="4">
        <f t="shared" si="2616"/>
        <v>0.75316059723028583</v>
      </c>
      <c r="I20416" s="4">
        <f t="shared" si="2617"/>
        <v>0.44316059723028584</v>
      </c>
      <c r="J20416">
        <f t="shared" si="2610"/>
        <v>11.38430255214171</v>
      </c>
      <c r="L20416">
        <f t="shared" si="2611"/>
        <v>2021</v>
      </c>
      <c r="M20416">
        <f t="shared" si="2612"/>
        <v>11</v>
      </c>
      <c r="N20416">
        <f t="shared" si="2613"/>
        <v>5</v>
      </c>
      <c r="O20416">
        <f t="shared" si="2614"/>
        <v>11.38430255214171</v>
      </c>
    </row>
    <row r="20417" spans="2:15" x14ac:dyDescent="0.25">
      <c r="B20417" s="3">
        <v>44505.135414872682</v>
      </c>
      <c r="C20417">
        <v>15.879</v>
      </c>
      <c r="D20417">
        <v>66.707999999999998</v>
      </c>
      <c r="E20417">
        <v>14.802300000000001</v>
      </c>
      <c r="F20417">
        <v>65.337999999999994</v>
      </c>
      <c r="G20417">
        <f t="shared" si="2615"/>
        <v>1.0766999999999989</v>
      </c>
      <c r="H20417" s="4">
        <f t="shared" si="2616"/>
        <v>0.75858560808030617</v>
      </c>
      <c r="I20417" s="4">
        <f t="shared" si="2617"/>
        <v>0.44858560808030618</v>
      </c>
      <c r="J20417">
        <f t="shared" si="2610"/>
        <v>11.917424466341553</v>
      </c>
      <c r="L20417">
        <f t="shared" si="2611"/>
        <v>2021</v>
      </c>
      <c r="M20417">
        <f t="shared" si="2612"/>
        <v>11</v>
      </c>
      <c r="N20417">
        <f t="shared" si="2613"/>
        <v>5</v>
      </c>
      <c r="O20417">
        <f t="shared" si="2614"/>
        <v>11.917424466341553</v>
      </c>
    </row>
    <row r="20418" spans="2:15" x14ac:dyDescent="0.25">
      <c r="B20418" s="3">
        <v>44505.145831481481</v>
      </c>
      <c r="C20418">
        <v>15.875</v>
      </c>
      <c r="D20418">
        <v>66.537000000000006</v>
      </c>
      <c r="E20418">
        <v>14.8002</v>
      </c>
      <c r="F20418">
        <v>65.167000000000002</v>
      </c>
      <c r="G20418">
        <f t="shared" si="2615"/>
        <v>1.0747999999999998</v>
      </c>
      <c r="H20418" s="4">
        <f t="shared" si="2616"/>
        <v>0.75724696903939237</v>
      </c>
      <c r="I20418" s="4">
        <f t="shared" si="2617"/>
        <v>0.44724696903939237</v>
      </c>
      <c r="J20418">
        <f t="shared" si="2610"/>
        <v>11.784207312071267</v>
      </c>
      <c r="L20418">
        <f t="shared" si="2611"/>
        <v>2021</v>
      </c>
      <c r="M20418">
        <f t="shared" si="2612"/>
        <v>11</v>
      </c>
      <c r="N20418">
        <f t="shared" si="2613"/>
        <v>5</v>
      </c>
      <c r="O20418">
        <f t="shared" si="2614"/>
        <v>11.784207312071267</v>
      </c>
    </row>
    <row r="20419" spans="2:15" x14ac:dyDescent="0.25">
      <c r="B20419" s="3">
        <v>44505.156248090279</v>
      </c>
      <c r="C20419">
        <v>15.8713</v>
      </c>
      <c r="D20419">
        <v>66.537000000000006</v>
      </c>
      <c r="E20419">
        <v>14.7959</v>
      </c>
      <c r="F20419">
        <v>65.167000000000002</v>
      </c>
      <c r="G20419">
        <f t="shared" si="2615"/>
        <v>1.0754000000000001</v>
      </c>
      <c r="H20419" s="4">
        <f t="shared" si="2616"/>
        <v>0.75766969715757615</v>
      </c>
      <c r="I20419" s="4">
        <f t="shared" si="2617"/>
        <v>0.44766969715757615</v>
      </c>
      <c r="J20419">
        <f t="shared" si="2610"/>
        <v>11.826157153829833</v>
      </c>
      <c r="L20419">
        <f t="shared" si="2611"/>
        <v>2021</v>
      </c>
      <c r="M20419">
        <f t="shared" si="2612"/>
        <v>11</v>
      </c>
      <c r="N20419">
        <f t="shared" si="2613"/>
        <v>5</v>
      </c>
      <c r="O20419">
        <f t="shared" si="2614"/>
        <v>11.826157153829833</v>
      </c>
    </row>
    <row r="20420" spans="2:15" x14ac:dyDescent="0.25">
      <c r="B20420" s="3">
        <v>44505.166664699071</v>
      </c>
      <c r="C20420">
        <v>15.8658</v>
      </c>
      <c r="D20420">
        <v>66.537000000000006</v>
      </c>
      <c r="E20420">
        <v>14.7959</v>
      </c>
      <c r="F20420">
        <v>65.167000000000002</v>
      </c>
      <c r="G20420">
        <f t="shared" si="2615"/>
        <v>1.0699000000000005</v>
      </c>
      <c r="H20420" s="4">
        <f t="shared" si="2616"/>
        <v>0.753794689407561</v>
      </c>
      <c r="I20420" s="4">
        <f t="shared" si="2617"/>
        <v>0.443794689407561</v>
      </c>
      <c r="J20420">
        <f t="shared" si="2610"/>
        <v>11.445693601162475</v>
      </c>
      <c r="L20420">
        <f t="shared" si="2611"/>
        <v>2021</v>
      </c>
      <c r="M20420">
        <f t="shared" si="2612"/>
        <v>11</v>
      </c>
      <c r="N20420">
        <f t="shared" si="2613"/>
        <v>5</v>
      </c>
      <c r="O20420">
        <f t="shared" si="2614"/>
        <v>11.445693601162475</v>
      </c>
    </row>
    <row r="20421" spans="2:15" x14ac:dyDescent="0.25">
      <c r="B20421" s="3">
        <v>44505.177081307869</v>
      </c>
      <c r="C20421">
        <v>15.8713</v>
      </c>
      <c r="D20421">
        <v>66.537000000000006</v>
      </c>
      <c r="E20421">
        <v>14.7959</v>
      </c>
      <c r="F20421">
        <v>65.167000000000002</v>
      </c>
      <c r="G20421">
        <f t="shared" si="2615"/>
        <v>1.0754000000000001</v>
      </c>
      <c r="H20421" s="4">
        <f t="shared" si="2616"/>
        <v>0.75766969715757615</v>
      </c>
      <c r="I20421" s="4">
        <f t="shared" si="2617"/>
        <v>0.44766969715757615</v>
      </c>
      <c r="J20421">
        <f t="shared" ref="J20421:J20484" si="2618">IF(I20421&lt;0,0,243.07*I20421^3.7614)</f>
        <v>11.826157153829833</v>
      </c>
      <c r="L20421">
        <f t="shared" ref="L20421:L20484" si="2619">YEAR(B20421)</f>
        <v>2021</v>
      </c>
      <c r="M20421">
        <f t="shared" ref="M20421:M20484" si="2620">MONTH(B20421)</f>
        <v>11</v>
      </c>
      <c r="N20421">
        <f t="shared" ref="N20421:N20484" si="2621">DAY(B20421)</f>
        <v>5</v>
      </c>
      <c r="O20421">
        <f t="shared" ref="O20421:O20484" si="2622">J20421</f>
        <v>11.826157153829833</v>
      </c>
    </row>
    <row r="20422" spans="2:15" x14ac:dyDescent="0.25">
      <c r="B20422" s="3">
        <v>44505.187497916668</v>
      </c>
      <c r="C20422">
        <v>15.8658</v>
      </c>
      <c r="D20422">
        <v>66.537000000000006</v>
      </c>
      <c r="E20422">
        <v>14.791499999999999</v>
      </c>
      <c r="F20422">
        <v>65.167000000000002</v>
      </c>
      <c r="G20422">
        <f t="shared" si="2615"/>
        <v>1.0743000000000009</v>
      </c>
      <c r="H20422" s="4">
        <f t="shared" si="2616"/>
        <v>0.75689469560757361</v>
      </c>
      <c r="I20422" s="4">
        <f t="shared" si="2617"/>
        <v>0.44689469560757361</v>
      </c>
      <c r="J20422">
        <f t="shared" si="2618"/>
        <v>11.749332647259196</v>
      </c>
      <c r="L20422">
        <f t="shared" si="2619"/>
        <v>2021</v>
      </c>
      <c r="M20422">
        <f t="shared" si="2620"/>
        <v>11</v>
      </c>
      <c r="N20422">
        <f t="shared" si="2621"/>
        <v>5</v>
      </c>
      <c r="O20422">
        <f t="shared" si="2622"/>
        <v>11.749332647259196</v>
      </c>
    </row>
    <row r="20423" spans="2:15" x14ac:dyDescent="0.25">
      <c r="B20423" s="3">
        <v>44505.197914525466</v>
      </c>
      <c r="C20423">
        <v>15.8622</v>
      </c>
      <c r="D20423">
        <v>66.537000000000006</v>
      </c>
      <c r="E20423">
        <v>14.788</v>
      </c>
      <c r="F20423">
        <v>64.995999999999995</v>
      </c>
      <c r="G20423">
        <f t="shared" si="2615"/>
        <v>1.0741999999999994</v>
      </c>
      <c r="H20423" s="4">
        <f t="shared" si="2616"/>
        <v>0.7568242409212087</v>
      </c>
      <c r="I20423" s="4">
        <f t="shared" si="2617"/>
        <v>0.4468242409212087</v>
      </c>
      <c r="J20423">
        <f t="shared" si="2618"/>
        <v>11.742366817274036</v>
      </c>
      <c r="L20423">
        <f t="shared" si="2619"/>
        <v>2021</v>
      </c>
      <c r="M20423">
        <f t="shared" si="2620"/>
        <v>11</v>
      </c>
      <c r="N20423">
        <f t="shared" si="2621"/>
        <v>5</v>
      </c>
      <c r="O20423">
        <f t="shared" si="2622"/>
        <v>11.742366817274036</v>
      </c>
    </row>
    <row r="20424" spans="2:15" x14ac:dyDescent="0.25">
      <c r="B20424" s="3">
        <v>44505.208331134258</v>
      </c>
      <c r="C20424">
        <v>15.8622</v>
      </c>
      <c r="D20424">
        <v>66.537000000000006</v>
      </c>
      <c r="E20424">
        <v>14.7837</v>
      </c>
      <c r="F20424">
        <v>64.995999999999995</v>
      </c>
      <c r="G20424">
        <f t="shared" si="2615"/>
        <v>1.0785</v>
      </c>
      <c r="H20424" s="4">
        <f t="shared" si="2616"/>
        <v>0.75985379243485751</v>
      </c>
      <c r="I20424" s="4">
        <f t="shared" si="2617"/>
        <v>0.44985379243485751</v>
      </c>
      <c r="J20424">
        <f t="shared" si="2618"/>
        <v>12.044646896400293</v>
      </c>
      <c r="L20424">
        <f t="shared" si="2619"/>
        <v>2021</v>
      </c>
      <c r="M20424">
        <f t="shared" si="2620"/>
        <v>11</v>
      </c>
      <c r="N20424">
        <f t="shared" si="2621"/>
        <v>5</v>
      </c>
      <c r="O20424">
        <f t="shared" si="2622"/>
        <v>12.044646896400293</v>
      </c>
    </row>
    <row r="20425" spans="2:15" x14ac:dyDescent="0.25">
      <c r="B20425" s="3">
        <v>44505.218747743056</v>
      </c>
      <c r="C20425">
        <v>15.860300000000001</v>
      </c>
      <c r="D20425">
        <v>66.537000000000006</v>
      </c>
      <c r="E20425">
        <v>14.7911</v>
      </c>
      <c r="F20425">
        <v>64.995999999999995</v>
      </c>
      <c r="G20425">
        <f t="shared" si="2615"/>
        <v>1.0692000000000004</v>
      </c>
      <c r="H20425" s="4">
        <f t="shared" si="2616"/>
        <v>0.75330150660301332</v>
      </c>
      <c r="I20425" s="4">
        <f t="shared" si="2617"/>
        <v>0.44330150660301332</v>
      </c>
      <c r="J20425">
        <f t="shared" si="2618"/>
        <v>11.397924065071109</v>
      </c>
      <c r="L20425">
        <f t="shared" si="2619"/>
        <v>2021</v>
      </c>
      <c r="M20425">
        <f t="shared" si="2620"/>
        <v>11</v>
      </c>
      <c r="N20425">
        <f t="shared" si="2621"/>
        <v>5</v>
      </c>
      <c r="O20425">
        <f t="shared" si="2622"/>
        <v>11.397924065071109</v>
      </c>
    </row>
    <row r="20426" spans="2:15" x14ac:dyDescent="0.25">
      <c r="B20426" s="3">
        <v>44505.229164351855</v>
      </c>
      <c r="C20426">
        <v>15.8658</v>
      </c>
      <c r="D20426">
        <v>66.537000000000006</v>
      </c>
      <c r="E20426">
        <v>14.794</v>
      </c>
      <c r="F20426">
        <v>64.995999999999995</v>
      </c>
      <c r="G20426">
        <f t="shared" si="2615"/>
        <v>1.0717999999999996</v>
      </c>
      <c r="H20426" s="4">
        <f t="shared" si="2616"/>
        <v>0.75513332844847481</v>
      </c>
      <c r="I20426" s="4">
        <f t="shared" si="2617"/>
        <v>0.44513332844847481</v>
      </c>
      <c r="J20426">
        <f t="shared" si="2618"/>
        <v>11.576094670077364</v>
      </c>
      <c r="L20426">
        <f t="shared" si="2619"/>
        <v>2021</v>
      </c>
      <c r="M20426">
        <f t="shared" si="2620"/>
        <v>11</v>
      </c>
      <c r="N20426">
        <f t="shared" si="2621"/>
        <v>5</v>
      </c>
      <c r="O20426">
        <f t="shared" si="2622"/>
        <v>11.576094670077364</v>
      </c>
    </row>
    <row r="20427" spans="2:15" x14ac:dyDescent="0.25">
      <c r="B20427" s="3">
        <v>44505.239580960646</v>
      </c>
      <c r="C20427">
        <v>15.8713</v>
      </c>
      <c r="D20427">
        <v>66.537000000000006</v>
      </c>
      <c r="E20427">
        <v>14.795400000000001</v>
      </c>
      <c r="F20427">
        <v>64.995999999999995</v>
      </c>
      <c r="G20427">
        <f t="shared" si="2615"/>
        <v>1.075899999999999</v>
      </c>
      <c r="H20427" s="4">
        <f t="shared" si="2616"/>
        <v>0.75802197058939502</v>
      </c>
      <c r="I20427" s="4">
        <f t="shared" si="2617"/>
        <v>0.44802197058939502</v>
      </c>
      <c r="J20427">
        <f t="shared" si="2618"/>
        <v>11.861199015603683</v>
      </c>
      <c r="L20427">
        <f t="shared" si="2619"/>
        <v>2021</v>
      </c>
      <c r="M20427">
        <f t="shared" si="2620"/>
        <v>11</v>
      </c>
      <c r="N20427">
        <f t="shared" si="2621"/>
        <v>5</v>
      </c>
      <c r="O20427">
        <f t="shared" si="2622"/>
        <v>11.861199015603683</v>
      </c>
    </row>
    <row r="20428" spans="2:15" x14ac:dyDescent="0.25">
      <c r="B20428" s="3">
        <v>44505.249997569445</v>
      </c>
      <c r="C20428">
        <v>15.8713</v>
      </c>
      <c r="D20428">
        <v>66.537000000000006</v>
      </c>
      <c r="E20428">
        <v>14.7979</v>
      </c>
      <c r="F20428">
        <v>64.825000000000003</v>
      </c>
      <c r="G20428">
        <f t="shared" si="2615"/>
        <v>1.0733999999999995</v>
      </c>
      <c r="H20428" s="4">
        <f t="shared" si="2616"/>
        <v>0.75626060343029733</v>
      </c>
      <c r="I20428" s="4">
        <f t="shared" si="2617"/>
        <v>0.44626060343029733</v>
      </c>
      <c r="J20428">
        <f t="shared" si="2618"/>
        <v>11.686749271637582</v>
      </c>
      <c r="L20428">
        <f t="shared" si="2619"/>
        <v>2021</v>
      </c>
      <c r="M20428">
        <f t="shared" si="2620"/>
        <v>11</v>
      </c>
      <c r="N20428">
        <f t="shared" si="2621"/>
        <v>5</v>
      </c>
      <c r="O20428">
        <f t="shared" si="2622"/>
        <v>11.686749271637582</v>
      </c>
    </row>
    <row r="20429" spans="2:15" x14ac:dyDescent="0.25">
      <c r="B20429" s="3">
        <v>44505.260414178243</v>
      </c>
      <c r="C20429">
        <v>15.873100000000001</v>
      </c>
      <c r="D20429">
        <v>66.537000000000006</v>
      </c>
      <c r="E20429">
        <v>14.800800000000001</v>
      </c>
      <c r="F20429">
        <v>64.825000000000003</v>
      </c>
      <c r="G20429">
        <f t="shared" si="2615"/>
        <v>1.0723000000000003</v>
      </c>
      <c r="H20429" s="4">
        <f t="shared" si="2616"/>
        <v>0.75548560188029468</v>
      </c>
      <c r="I20429" s="4">
        <f t="shared" si="2617"/>
        <v>0.44548560188029468</v>
      </c>
      <c r="J20429">
        <f t="shared" si="2618"/>
        <v>11.610591236464629</v>
      </c>
      <c r="L20429">
        <f t="shared" si="2619"/>
        <v>2021</v>
      </c>
      <c r="M20429">
        <f t="shared" si="2620"/>
        <v>11</v>
      </c>
      <c r="N20429">
        <f t="shared" si="2621"/>
        <v>5</v>
      </c>
      <c r="O20429">
        <f t="shared" si="2622"/>
        <v>11.610591236464629</v>
      </c>
    </row>
    <row r="20430" spans="2:15" x14ac:dyDescent="0.25">
      <c r="B20430" s="3">
        <v>44505.270830787034</v>
      </c>
      <c r="C20430">
        <v>15.8786</v>
      </c>
      <c r="D20430">
        <v>66.537000000000006</v>
      </c>
      <c r="E20430">
        <v>14.803699999999999</v>
      </c>
      <c r="F20430">
        <v>64.825000000000003</v>
      </c>
      <c r="G20430">
        <f t="shared" si="2615"/>
        <v>1.0749000000000013</v>
      </c>
      <c r="H20430" s="4">
        <f t="shared" si="2616"/>
        <v>0.75731742372575739</v>
      </c>
      <c r="I20430" s="4">
        <f t="shared" si="2617"/>
        <v>0.44731742372575739</v>
      </c>
      <c r="J20430">
        <f t="shared" si="2618"/>
        <v>11.791191353909007</v>
      </c>
      <c r="L20430">
        <f t="shared" si="2619"/>
        <v>2021</v>
      </c>
      <c r="M20430">
        <f t="shared" si="2620"/>
        <v>11</v>
      </c>
      <c r="N20430">
        <f t="shared" si="2621"/>
        <v>5</v>
      </c>
      <c r="O20430">
        <f t="shared" si="2622"/>
        <v>11.791191353909007</v>
      </c>
    </row>
    <row r="20431" spans="2:15" x14ac:dyDescent="0.25">
      <c r="B20431" s="3">
        <v>44505.281247280094</v>
      </c>
      <c r="C20431">
        <v>15.882199999999999</v>
      </c>
      <c r="D20431">
        <v>66.537000000000006</v>
      </c>
      <c r="E20431">
        <v>14.803699999999999</v>
      </c>
      <c r="F20431">
        <v>64.825000000000003</v>
      </c>
      <c r="G20431">
        <f t="shared" si="2615"/>
        <v>1.0785</v>
      </c>
      <c r="H20431" s="4">
        <f t="shared" si="2616"/>
        <v>0.75985379243485751</v>
      </c>
      <c r="I20431" s="4">
        <f t="shared" si="2617"/>
        <v>0.44985379243485751</v>
      </c>
      <c r="J20431">
        <f t="shared" si="2618"/>
        <v>12.044646896400293</v>
      </c>
      <c r="L20431">
        <f t="shared" si="2619"/>
        <v>2021</v>
      </c>
      <c r="M20431">
        <f t="shared" si="2620"/>
        <v>11</v>
      </c>
      <c r="N20431">
        <f t="shared" si="2621"/>
        <v>5</v>
      </c>
      <c r="O20431">
        <f t="shared" si="2622"/>
        <v>12.044646896400293</v>
      </c>
    </row>
    <row r="20432" spans="2:15" x14ac:dyDescent="0.25">
      <c r="B20432" s="3">
        <v>44505.29166383102</v>
      </c>
      <c r="C20432">
        <v>15.8803</v>
      </c>
      <c r="D20432">
        <v>66.537000000000006</v>
      </c>
      <c r="E20432">
        <v>14.802300000000001</v>
      </c>
      <c r="F20432">
        <v>64.825000000000003</v>
      </c>
      <c r="G20432">
        <f t="shared" si="2615"/>
        <v>1.0779999999999994</v>
      </c>
      <c r="H20432" s="4">
        <f t="shared" si="2616"/>
        <v>0.75950151900303753</v>
      </c>
      <c r="I20432" s="4">
        <f t="shared" si="2617"/>
        <v>0.44950151900303753</v>
      </c>
      <c r="J20432">
        <f t="shared" si="2618"/>
        <v>12.009207811592102</v>
      </c>
      <c r="L20432">
        <f t="shared" si="2619"/>
        <v>2021</v>
      </c>
      <c r="M20432">
        <f t="shared" si="2620"/>
        <v>11</v>
      </c>
      <c r="N20432">
        <f t="shared" si="2621"/>
        <v>5</v>
      </c>
      <c r="O20432">
        <f t="shared" si="2622"/>
        <v>12.009207811592102</v>
      </c>
    </row>
    <row r="20433" spans="2:15" x14ac:dyDescent="0.25">
      <c r="B20433" s="3">
        <v>44505.302080381945</v>
      </c>
      <c r="C20433">
        <v>15.878</v>
      </c>
      <c r="D20433">
        <v>66.366</v>
      </c>
      <c r="E20433">
        <v>14.802300000000001</v>
      </c>
      <c r="F20433">
        <v>64.825000000000003</v>
      </c>
      <c r="G20433">
        <f t="shared" si="2615"/>
        <v>1.0756999999999994</v>
      </c>
      <c r="H20433" s="4">
        <f t="shared" si="2616"/>
        <v>0.75788106121666732</v>
      </c>
      <c r="I20433" s="4">
        <f t="shared" si="2617"/>
        <v>0.44788106121666732</v>
      </c>
      <c r="J20433">
        <f t="shared" si="2618"/>
        <v>11.847173136723907</v>
      </c>
      <c r="L20433">
        <f t="shared" si="2619"/>
        <v>2021</v>
      </c>
      <c r="M20433">
        <f t="shared" si="2620"/>
        <v>11</v>
      </c>
      <c r="N20433">
        <f t="shared" si="2621"/>
        <v>5</v>
      </c>
      <c r="O20433">
        <f t="shared" si="2622"/>
        <v>11.847173136723907</v>
      </c>
    </row>
    <row r="20434" spans="2:15" x14ac:dyDescent="0.25">
      <c r="B20434" s="3">
        <v>44505.312496932871</v>
      </c>
      <c r="C20434">
        <v>15.878</v>
      </c>
      <c r="D20434">
        <v>66.366</v>
      </c>
      <c r="E20434">
        <v>14.8062</v>
      </c>
      <c r="F20434">
        <v>64.652000000000001</v>
      </c>
      <c r="G20434">
        <f t="shared" si="2615"/>
        <v>1.0717999999999996</v>
      </c>
      <c r="H20434" s="4">
        <f t="shared" si="2616"/>
        <v>0.75513332844847481</v>
      </c>
      <c r="I20434" s="4">
        <f t="shared" si="2617"/>
        <v>0.44513332844847481</v>
      </c>
      <c r="J20434">
        <f t="shared" si="2618"/>
        <v>11.576094670077364</v>
      </c>
      <c r="L20434">
        <f t="shared" si="2619"/>
        <v>2021</v>
      </c>
      <c r="M20434">
        <f t="shared" si="2620"/>
        <v>11</v>
      </c>
      <c r="N20434">
        <f t="shared" si="2621"/>
        <v>5</v>
      </c>
      <c r="O20434">
        <f t="shared" si="2622"/>
        <v>11.576094670077364</v>
      </c>
    </row>
    <row r="20435" spans="2:15" x14ac:dyDescent="0.25">
      <c r="B20435" s="3">
        <v>44505.322913483797</v>
      </c>
      <c r="C20435">
        <v>15.884</v>
      </c>
      <c r="D20435">
        <v>66.537000000000006</v>
      </c>
      <c r="E20435">
        <v>14.809100000000001</v>
      </c>
      <c r="F20435">
        <v>64.652000000000001</v>
      </c>
      <c r="G20435">
        <f t="shared" si="2615"/>
        <v>1.0748999999999995</v>
      </c>
      <c r="H20435" s="4">
        <f t="shared" si="2616"/>
        <v>0.75731742372575628</v>
      </c>
      <c r="I20435" s="4">
        <f t="shared" si="2617"/>
        <v>0.44731742372575628</v>
      </c>
      <c r="J20435">
        <f t="shared" si="2618"/>
        <v>11.791191353908898</v>
      </c>
      <c r="L20435">
        <f t="shared" si="2619"/>
        <v>2021</v>
      </c>
      <c r="M20435">
        <f t="shared" si="2620"/>
        <v>11</v>
      </c>
      <c r="N20435">
        <f t="shared" si="2621"/>
        <v>5</v>
      </c>
      <c r="O20435">
        <f t="shared" si="2622"/>
        <v>11.791191353908898</v>
      </c>
    </row>
    <row r="20436" spans="2:15" x14ac:dyDescent="0.25">
      <c r="B20436" s="3">
        <v>44505.333330034722</v>
      </c>
      <c r="C20436">
        <v>15.885300000000001</v>
      </c>
      <c r="D20436">
        <v>66.366</v>
      </c>
      <c r="E20436">
        <v>14.8047</v>
      </c>
      <c r="F20436">
        <v>64.652000000000001</v>
      </c>
      <c r="G20436">
        <f t="shared" si="2615"/>
        <v>1.0806000000000004</v>
      </c>
      <c r="H20436" s="4">
        <f t="shared" si="2616"/>
        <v>0.76133334084850002</v>
      </c>
      <c r="I20436" s="4">
        <f t="shared" si="2617"/>
        <v>0.45133334084850002</v>
      </c>
      <c r="J20436">
        <f t="shared" si="2618"/>
        <v>12.194330032363146</v>
      </c>
      <c r="L20436">
        <f t="shared" si="2619"/>
        <v>2021</v>
      </c>
      <c r="M20436">
        <f t="shared" si="2620"/>
        <v>11</v>
      </c>
      <c r="N20436">
        <f t="shared" si="2621"/>
        <v>5</v>
      </c>
      <c r="O20436">
        <f t="shared" si="2622"/>
        <v>12.194330032363146</v>
      </c>
    </row>
    <row r="20437" spans="2:15" x14ac:dyDescent="0.25">
      <c r="B20437" s="3">
        <v>44505.343746585648</v>
      </c>
      <c r="C20437">
        <v>15.879899999999999</v>
      </c>
      <c r="D20437">
        <v>66.366</v>
      </c>
      <c r="E20437">
        <v>14.809100000000001</v>
      </c>
      <c r="F20437">
        <v>64.652000000000001</v>
      </c>
      <c r="G20437">
        <f t="shared" si="2615"/>
        <v>1.0707999999999984</v>
      </c>
      <c r="H20437" s="4">
        <f t="shared" si="2616"/>
        <v>0.75442878158483462</v>
      </c>
      <c r="I20437" s="4">
        <f t="shared" si="2617"/>
        <v>0.44442878158483462</v>
      </c>
      <c r="J20437">
        <f t="shared" si="2618"/>
        <v>11.507327345638643</v>
      </c>
      <c r="L20437">
        <f t="shared" si="2619"/>
        <v>2021</v>
      </c>
      <c r="M20437">
        <f t="shared" si="2620"/>
        <v>11</v>
      </c>
      <c r="N20437">
        <f t="shared" si="2621"/>
        <v>5</v>
      </c>
      <c r="O20437">
        <f t="shared" si="2622"/>
        <v>11.507327345638643</v>
      </c>
    </row>
    <row r="20438" spans="2:15" x14ac:dyDescent="0.25">
      <c r="B20438" s="3">
        <v>44505.354163136573</v>
      </c>
      <c r="C20438">
        <v>15.885300000000001</v>
      </c>
      <c r="D20438">
        <v>66.366</v>
      </c>
      <c r="E20438">
        <v>14.8062</v>
      </c>
      <c r="F20438">
        <v>64.652000000000001</v>
      </c>
      <c r="G20438">
        <f t="shared" si="2615"/>
        <v>1.0791000000000004</v>
      </c>
      <c r="H20438" s="4">
        <f t="shared" si="2616"/>
        <v>0.76027652055304129</v>
      </c>
      <c r="I20438" s="4">
        <f t="shared" si="2617"/>
        <v>0.45027652055304129</v>
      </c>
      <c r="J20438">
        <f t="shared" si="2618"/>
        <v>12.087275073536624</v>
      </c>
      <c r="L20438">
        <f t="shared" si="2619"/>
        <v>2021</v>
      </c>
      <c r="M20438">
        <f t="shared" si="2620"/>
        <v>11</v>
      </c>
      <c r="N20438">
        <f t="shared" si="2621"/>
        <v>5</v>
      </c>
      <c r="O20438">
        <f t="shared" si="2622"/>
        <v>12.087275073536624</v>
      </c>
    </row>
    <row r="20439" spans="2:15" x14ac:dyDescent="0.25">
      <c r="B20439" s="3">
        <v>44505.364579687499</v>
      </c>
      <c r="C20439">
        <v>15.887600000000001</v>
      </c>
      <c r="D20439">
        <v>66.537000000000006</v>
      </c>
      <c r="E20439">
        <v>14.814399999999999</v>
      </c>
      <c r="F20439">
        <v>64.480999999999995</v>
      </c>
      <c r="G20439">
        <f t="shared" si="2615"/>
        <v>1.0732000000000017</v>
      </c>
      <c r="H20439" s="4">
        <f t="shared" si="2616"/>
        <v>0.75611969405757096</v>
      </c>
      <c r="I20439" s="4">
        <f t="shared" si="2617"/>
        <v>0.44611969405757096</v>
      </c>
      <c r="J20439">
        <f t="shared" si="2618"/>
        <v>11.672875158320631</v>
      </c>
      <c r="L20439">
        <f t="shared" si="2619"/>
        <v>2021</v>
      </c>
      <c r="M20439">
        <f t="shared" si="2620"/>
        <v>11</v>
      </c>
      <c r="N20439">
        <f t="shared" si="2621"/>
        <v>5</v>
      </c>
      <c r="O20439">
        <f t="shared" si="2622"/>
        <v>11.672875158320631</v>
      </c>
    </row>
    <row r="20440" spans="2:15" x14ac:dyDescent="0.25">
      <c r="B20440" s="3">
        <v>44505.374996238425</v>
      </c>
      <c r="C20440">
        <v>15.8927</v>
      </c>
      <c r="D20440">
        <v>66.366</v>
      </c>
      <c r="E20440">
        <v>14.817299999999999</v>
      </c>
      <c r="F20440">
        <v>64.480999999999995</v>
      </c>
      <c r="G20440">
        <f t="shared" si="2615"/>
        <v>1.0754000000000001</v>
      </c>
      <c r="H20440" s="4">
        <f t="shared" si="2616"/>
        <v>0.75766969715757615</v>
      </c>
      <c r="I20440" s="4">
        <f t="shared" si="2617"/>
        <v>0.44766969715757615</v>
      </c>
      <c r="J20440">
        <f t="shared" si="2618"/>
        <v>11.826157153829833</v>
      </c>
      <c r="L20440">
        <f t="shared" si="2619"/>
        <v>2021</v>
      </c>
      <c r="M20440">
        <f t="shared" si="2620"/>
        <v>11</v>
      </c>
      <c r="N20440">
        <f t="shared" si="2621"/>
        <v>5</v>
      </c>
      <c r="O20440">
        <f t="shared" si="2622"/>
        <v>11.826157153829833</v>
      </c>
    </row>
    <row r="20441" spans="2:15" x14ac:dyDescent="0.25">
      <c r="B20441" s="3">
        <v>44505.38541278935</v>
      </c>
      <c r="C20441">
        <v>15.8927</v>
      </c>
      <c r="D20441">
        <v>66.366</v>
      </c>
      <c r="E20441">
        <v>14.8188</v>
      </c>
      <c r="F20441">
        <v>64.480999999999995</v>
      </c>
      <c r="G20441">
        <f t="shared" si="2615"/>
        <v>1.0739000000000001</v>
      </c>
      <c r="H20441" s="4">
        <f t="shared" si="2616"/>
        <v>0.75661287686211731</v>
      </c>
      <c r="I20441" s="4">
        <f t="shared" si="2617"/>
        <v>0.44661287686211731</v>
      </c>
      <c r="J20441">
        <f t="shared" si="2618"/>
        <v>11.721487518112289</v>
      </c>
      <c r="L20441">
        <f t="shared" si="2619"/>
        <v>2021</v>
      </c>
      <c r="M20441">
        <f t="shared" si="2620"/>
        <v>11</v>
      </c>
      <c r="N20441">
        <f t="shared" si="2621"/>
        <v>5</v>
      </c>
      <c r="O20441">
        <f t="shared" si="2622"/>
        <v>11.721487518112289</v>
      </c>
    </row>
    <row r="20442" spans="2:15" x14ac:dyDescent="0.25">
      <c r="B20442" s="3">
        <v>44505.395829340276</v>
      </c>
      <c r="C20442">
        <v>15.8963</v>
      </c>
      <c r="D20442">
        <v>66.366</v>
      </c>
      <c r="E20442">
        <v>14.8188</v>
      </c>
      <c r="F20442">
        <v>64.480999999999995</v>
      </c>
      <c r="G20442">
        <f t="shared" si="2615"/>
        <v>1.0775000000000006</v>
      </c>
      <c r="H20442" s="4">
        <f t="shared" si="2616"/>
        <v>0.75914924557121866</v>
      </c>
      <c r="I20442" s="4">
        <f t="shared" si="2617"/>
        <v>0.44914924557121866</v>
      </c>
      <c r="J20442">
        <f t="shared" si="2618"/>
        <v>11.973845337705091</v>
      </c>
      <c r="L20442">
        <f t="shared" si="2619"/>
        <v>2021</v>
      </c>
      <c r="M20442">
        <f t="shared" si="2620"/>
        <v>11</v>
      </c>
      <c r="N20442">
        <f t="shared" si="2621"/>
        <v>5</v>
      </c>
      <c r="O20442">
        <f t="shared" si="2622"/>
        <v>11.973845337705091</v>
      </c>
    </row>
    <row r="20443" spans="2:15" x14ac:dyDescent="0.25">
      <c r="B20443" s="3">
        <v>44505.406245891201</v>
      </c>
      <c r="C20443">
        <v>15.8963</v>
      </c>
      <c r="D20443">
        <v>66.366</v>
      </c>
      <c r="E20443">
        <v>14.817299999999999</v>
      </c>
      <c r="F20443">
        <v>64.480999999999995</v>
      </c>
      <c r="G20443">
        <f t="shared" si="2615"/>
        <v>1.0790000000000006</v>
      </c>
      <c r="H20443" s="4">
        <f t="shared" si="2616"/>
        <v>0.76020606586667749</v>
      </c>
      <c r="I20443" s="4">
        <f t="shared" si="2617"/>
        <v>0.4502060658666775</v>
      </c>
      <c r="J20443">
        <f t="shared" si="2618"/>
        <v>12.080162697915254</v>
      </c>
      <c r="L20443">
        <f t="shared" si="2619"/>
        <v>2021</v>
      </c>
      <c r="M20443">
        <f t="shared" si="2620"/>
        <v>11</v>
      </c>
      <c r="N20443">
        <f t="shared" si="2621"/>
        <v>5</v>
      </c>
      <c r="O20443">
        <f t="shared" si="2622"/>
        <v>12.080162697915254</v>
      </c>
    </row>
    <row r="20444" spans="2:15" x14ac:dyDescent="0.25">
      <c r="B20444" s="3">
        <v>44505.416662442127</v>
      </c>
      <c r="C20444">
        <v>15.8963</v>
      </c>
      <c r="D20444">
        <v>66.366</v>
      </c>
      <c r="E20444">
        <v>14.815899999999999</v>
      </c>
      <c r="F20444">
        <v>64.480999999999995</v>
      </c>
      <c r="G20444">
        <f t="shared" si="2615"/>
        <v>1.0804000000000009</v>
      </c>
      <c r="H20444" s="4">
        <f t="shared" si="2616"/>
        <v>0.76119243147577265</v>
      </c>
      <c r="I20444" s="4">
        <f t="shared" si="2617"/>
        <v>0.45119243147577265</v>
      </c>
      <c r="J20444">
        <f t="shared" si="2618"/>
        <v>12.180015976263494</v>
      </c>
      <c r="L20444">
        <f t="shared" si="2619"/>
        <v>2021</v>
      </c>
      <c r="M20444">
        <f t="shared" si="2620"/>
        <v>11</v>
      </c>
      <c r="N20444">
        <f t="shared" si="2621"/>
        <v>5</v>
      </c>
      <c r="O20444">
        <f t="shared" si="2622"/>
        <v>12.180015976263494</v>
      </c>
    </row>
    <row r="20445" spans="2:15" x14ac:dyDescent="0.25">
      <c r="B20445" s="3">
        <v>44505.427078993052</v>
      </c>
      <c r="C20445">
        <v>15.894399999999999</v>
      </c>
      <c r="D20445">
        <v>66.366</v>
      </c>
      <c r="E20445">
        <v>14.8184</v>
      </c>
      <c r="F20445">
        <v>64.31</v>
      </c>
      <c r="G20445">
        <f t="shared" si="2615"/>
        <v>1.0759999999999987</v>
      </c>
      <c r="H20445" s="4">
        <f t="shared" si="2616"/>
        <v>0.7580924252757586</v>
      </c>
      <c r="I20445" s="4">
        <f t="shared" si="2617"/>
        <v>0.4480924252757586</v>
      </c>
      <c r="J20445">
        <f t="shared" si="2618"/>
        <v>11.868216524659935</v>
      </c>
      <c r="L20445">
        <f t="shared" si="2619"/>
        <v>2021</v>
      </c>
      <c r="M20445">
        <f t="shared" si="2620"/>
        <v>11</v>
      </c>
      <c r="N20445">
        <f t="shared" si="2621"/>
        <v>5</v>
      </c>
      <c r="O20445">
        <f t="shared" si="2622"/>
        <v>11.868216524659935</v>
      </c>
    </row>
    <row r="20446" spans="2:15" x14ac:dyDescent="0.25">
      <c r="B20446" s="3">
        <v>44505.437495543978</v>
      </c>
      <c r="C20446">
        <v>15.8963</v>
      </c>
      <c r="D20446">
        <v>66.366</v>
      </c>
      <c r="E20446">
        <v>14.8184</v>
      </c>
      <c r="F20446">
        <v>64.31</v>
      </c>
      <c r="G20446">
        <f t="shared" si="2615"/>
        <v>1.0778999999999996</v>
      </c>
      <c r="H20446" s="4">
        <f t="shared" si="2616"/>
        <v>0.75943106431667373</v>
      </c>
      <c r="I20446" s="4">
        <f t="shared" si="2617"/>
        <v>0.44943106431667373</v>
      </c>
      <c r="J20446">
        <f t="shared" si="2618"/>
        <v>12.002129191325043</v>
      </c>
      <c r="L20446">
        <f t="shared" si="2619"/>
        <v>2021</v>
      </c>
      <c r="M20446">
        <f t="shared" si="2620"/>
        <v>11</v>
      </c>
      <c r="N20446">
        <f t="shared" si="2621"/>
        <v>5</v>
      </c>
      <c r="O20446">
        <f t="shared" si="2622"/>
        <v>12.002129191325043</v>
      </c>
    </row>
    <row r="20447" spans="2:15" x14ac:dyDescent="0.25">
      <c r="B20447" s="3">
        <v>44505.447912094911</v>
      </c>
      <c r="C20447">
        <v>15.899900000000001</v>
      </c>
      <c r="D20447">
        <v>66.366</v>
      </c>
      <c r="E20447">
        <v>14.819800000000001</v>
      </c>
      <c r="F20447">
        <v>64.31</v>
      </c>
      <c r="G20447">
        <f t="shared" si="2615"/>
        <v>1.0800999999999998</v>
      </c>
      <c r="H20447" s="4">
        <f t="shared" si="2616"/>
        <v>0.76098106741668015</v>
      </c>
      <c r="I20447" s="4">
        <f t="shared" si="2617"/>
        <v>0.45098106741668015</v>
      </c>
      <c r="J20447">
        <f t="shared" si="2618"/>
        <v>12.158568025771901</v>
      </c>
      <c r="L20447">
        <f t="shared" si="2619"/>
        <v>2021</v>
      </c>
      <c r="M20447">
        <f t="shared" si="2620"/>
        <v>11</v>
      </c>
      <c r="N20447">
        <f t="shared" si="2621"/>
        <v>5</v>
      </c>
      <c r="O20447">
        <f t="shared" si="2622"/>
        <v>12.158568025771901</v>
      </c>
    </row>
    <row r="20448" spans="2:15" x14ac:dyDescent="0.25">
      <c r="B20448" s="3">
        <v>44505.458328645836</v>
      </c>
      <c r="C20448">
        <v>15.899900000000001</v>
      </c>
      <c r="D20448">
        <v>66.366</v>
      </c>
      <c r="E20448">
        <v>14.8184</v>
      </c>
      <c r="F20448">
        <v>64.31</v>
      </c>
      <c r="G20448">
        <f t="shared" si="2615"/>
        <v>1.0815000000000001</v>
      </c>
      <c r="H20448" s="4">
        <f t="shared" si="2616"/>
        <v>0.7619674330257753</v>
      </c>
      <c r="I20448" s="4">
        <f t="shared" si="2617"/>
        <v>0.4519674330257753</v>
      </c>
      <c r="J20448">
        <f t="shared" si="2618"/>
        <v>12.258896163006218</v>
      </c>
      <c r="L20448">
        <f t="shared" si="2619"/>
        <v>2021</v>
      </c>
      <c r="M20448">
        <f t="shared" si="2620"/>
        <v>11</v>
      </c>
      <c r="N20448">
        <f t="shared" si="2621"/>
        <v>5</v>
      </c>
      <c r="O20448">
        <f t="shared" si="2622"/>
        <v>12.258896163006218</v>
      </c>
    </row>
    <row r="20449" spans="2:15" x14ac:dyDescent="0.25">
      <c r="B20449" s="3">
        <v>44505.468745196762</v>
      </c>
      <c r="C20449">
        <v>15.8957</v>
      </c>
      <c r="D20449">
        <v>66.192999999999998</v>
      </c>
      <c r="E20449">
        <v>14.821300000000001</v>
      </c>
      <c r="F20449">
        <v>64.31</v>
      </c>
      <c r="G20449">
        <f t="shared" si="2615"/>
        <v>1.0743999999999989</v>
      </c>
      <c r="H20449" s="4">
        <f t="shared" si="2616"/>
        <v>0.75696515029393618</v>
      </c>
      <c r="I20449" s="4">
        <f t="shared" si="2617"/>
        <v>0.44696515029393619</v>
      </c>
      <c r="J20449">
        <f t="shared" si="2618"/>
        <v>11.756301510446688</v>
      </c>
      <c r="L20449">
        <f t="shared" si="2619"/>
        <v>2021</v>
      </c>
      <c r="M20449">
        <f t="shared" si="2620"/>
        <v>11</v>
      </c>
      <c r="N20449">
        <f t="shared" si="2621"/>
        <v>5</v>
      </c>
      <c r="O20449">
        <f t="shared" si="2622"/>
        <v>11.756301510446688</v>
      </c>
    </row>
    <row r="20450" spans="2:15" x14ac:dyDescent="0.25">
      <c r="B20450" s="3">
        <v>44505.479161747688</v>
      </c>
      <c r="C20450">
        <v>15.899900000000001</v>
      </c>
      <c r="D20450">
        <v>66.366</v>
      </c>
      <c r="E20450">
        <v>14.821300000000001</v>
      </c>
      <c r="F20450">
        <v>64.31</v>
      </c>
      <c r="G20450">
        <f t="shared" si="2615"/>
        <v>1.0785999999999998</v>
      </c>
      <c r="H20450" s="4">
        <f t="shared" si="2616"/>
        <v>0.7599242471212212</v>
      </c>
      <c r="I20450" s="4">
        <f t="shared" si="2617"/>
        <v>0.4499242471212212</v>
      </c>
      <c r="J20450">
        <f t="shared" si="2618"/>
        <v>12.05174391598046</v>
      </c>
      <c r="L20450">
        <f t="shared" si="2619"/>
        <v>2021</v>
      </c>
      <c r="M20450">
        <f t="shared" si="2620"/>
        <v>11</v>
      </c>
      <c r="N20450">
        <f t="shared" si="2621"/>
        <v>5</v>
      </c>
      <c r="O20450">
        <f t="shared" si="2622"/>
        <v>12.05174391598046</v>
      </c>
    </row>
    <row r="20451" spans="2:15" x14ac:dyDescent="0.25">
      <c r="B20451" s="3">
        <v>44505.489578298613</v>
      </c>
      <c r="C20451">
        <v>15.8993</v>
      </c>
      <c r="D20451">
        <v>66.192999999999998</v>
      </c>
      <c r="E20451">
        <v>14.822699999999999</v>
      </c>
      <c r="F20451">
        <v>64.31</v>
      </c>
      <c r="G20451">
        <f t="shared" si="2615"/>
        <v>1.0766000000000009</v>
      </c>
      <c r="H20451" s="4">
        <f t="shared" si="2616"/>
        <v>0.75851515339394371</v>
      </c>
      <c r="I20451" s="4">
        <f t="shared" si="2617"/>
        <v>0.44851515339394371</v>
      </c>
      <c r="J20451">
        <f t="shared" si="2618"/>
        <v>11.910385606803295</v>
      </c>
      <c r="L20451">
        <f t="shared" si="2619"/>
        <v>2021</v>
      </c>
      <c r="M20451">
        <f t="shared" si="2620"/>
        <v>11</v>
      </c>
      <c r="N20451">
        <f t="shared" si="2621"/>
        <v>5</v>
      </c>
      <c r="O20451">
        <f t="shared" si="2622"/>
        <v>11.910385606803295</v>
      </c>
    </row>
    <row r="20452" spans="2:15" x14ac:dyDescent="0.25">
      <c r="B20452" s="3">
        <v>44505.499994849539</v>
      </c>
      <c r="C20452">
        <v>15.8993</v>
      </c>
      <c r="D20452">
        <v>66.192999999999998</v>
      </c>
      <c r="E20452">
        <v>14.8194</v>
      </c>
      <c r="F20452">
        <v>64.138999999999996</v>
      </c>
      <c r="G20452">
        <f t="shared" si="2615"/>
        <v>1.0799000000000003</v>
      </c>
      <c r="H20452" s="4">
        <f t="shared" si="2616"/>
        <v>0.76084015804395266</v>
      </c>
      <c r="I20452" s="4">
        <f t="shared" si="2617"/>
        <v>0.45084015804395267</v>
      </c>
      <c r="J20452">
        <f t="shared" si="2618"/>
        <v>12.144284804652736</v>
      </c>
      <c r="L20452">
        <f t="shared" si="2619"/>
        <v>2021</v>
      </c>
      <c r="M20452">
        <f t="shared" si="2620"/>
        <v>11</v>
      </c>
      <c r="N20452">
        <f t="shared" si="2621"/>
        <v>5</v>
      </c>
      <c r="O20452">
        <f t="shared" si="2622"/>
        <v>12.144284804652736</v>
      </c>
    </row>
    <row r="20453" spans="2:15" x14ac:dyDescent="0.25">
      <c r="B20453" s="3">
        <v>44505.510411400464</v>
      </c>
      <c r="C20453">
        <v>15.899900000000001</v>
      </c>
      <c r="D20453">
        <v>66.366</v>
      </c>
      <c r="E20453">
        <v>14.8179</v>
      </c>
      <c r="F20453">
        <v>64.138999999999996</v>
      </c>
      <c r="G20453">
        <f t="shared" si="2615"/>
        <v>1.0820000000000007</v>
      </c>
      <c r="H20453" s="4">
        <f t="shared" si="2616"/>
        <v>0.76231970645759517</v>
      </c>
      <c r="I20453" s="4">
        <f t="shared" si="2617"/>
        <v>0.45231970645759517</v>
      </c>
      <c r="J20453">
        <f t="shared" si="2618"/>
        <v>12.294874489793555</v>
      </c>
      <c r="L20453">
        <f t="shared" si="2619"/>
        <v>2021</v>
      </c>
      <c r="M20453">
        <f t="shared" si="2620"/>
        <v>11</v>
      </c>
      <c r="N20453">
        <f t="shared" si="2621"/>
        <v>5</v>
      </c>
      <c r="O20453">
        <f t="shared" si="2622"/>
        <v>12.294874489793555</v>
      </c>
    </row>
    <row r="20454" spans="2:15" x14ac:dyDescent="0.25">
      <c r="B20454" s="3">
        <v>44505.52082795139</v>
      </c>
      <c r="C20454">
        <v>15.8993</v>
      </c>
      <c r="D20454">
        <v>66.192999999999998</v>
      </c>
      <c r="E20454">
        <v>14.815</v>
      </c>
      <c r="F20454">
        <v>64.138999999999996</v>
      </c>
      <c r="G20454">
        <f t="shared" si="2615"/>
        <v>1.0843000000000007</v>
      </c>
      <c r="H20454" s="4">
        <f t="shared" si="2616"/>
        <v>0.76394016424396527</v>
      </c>
      <c r="I20454" s="4">
        <f t="shared" si="2617"/>
        <v>0.45394016424396527</v>
      </c>
      <c r="J20454">
        <f t="shared" si="2618"/>
        <v>12.461374108033771</v>
      </c>
      <c r="L20454">
        <f t="shared" si="2619"/>
        <v>2021</v>
      </c>
      <c r="M20454">
        <f t="shared" si="2620"/>
        <v>11</v>
      </c>
      <c r="N20454">
        <f t="shared" si="2621"/>
        <v>5</v>
      </c>
      <c r="O20454">
        <f t="shared" si="2622"/>
        <v>12.461374108033771</v>
      </c>
    </row>
    <row r="20455" spans="2:15" x14ac:dyDescent="0.25">
      <c r="B20455" s="3">
        <v>44505.531244502316</v>
      </c>
      <c r="C20455">
        <v>15.901199999999999</v>
      </c>
      <c r="D20455">
        <v>66.192999999999998</v>
      </c>
      <c r="E20455">
        <v>14.815</v>
      </c>
      <c r="F20455">
        <v>64.138999999999996</v>
      </c>
      <c r="G20455">
        <f t="shared" si="2615"/>
        <v>1.0861999999999998</v>
      </c>
      <c r="H20455" s="4">
        <f t="shared" si="2616"/>
        <v>0.76527880328487907</v>
      </c>
      <c r="I20455" s="4">
        <f t="shared" si="2617"/>
        <v>0.45527880328487907</v>
      </c>
      <c r="J20455">
        <f t="shared" si="2618"/>
        <v>12.60016087581074</v>
      </c>
      <c r="L20455">
        <f t="shared" si="2619"/>
        <v>2021</v>
      </c>
      <c r="M20455">
        <f t="shared" si="2620"/>
        <v>11</v>
      </c>
      <c r="N20455">
        <f t="shared" si="2621"/>
        <v>5</v>
      </c>
      <c r="O20455">
        <f t="shared" si="2622"/>
        <v>12.60016087581074</v>
      </c>
    </row>
    <row r="20456" spans="2:15" x14ac:dyDescent="0.25">
      <c r="B20456" s="3">
        <v>44505.541661053241</v>
      </c>
      <c r="C20456">
        <v>15.897600000000001</v>
      </c>
      <c r="D20456">
        <v>66.192999999999998</v>
      </c>
      <c r="E20456">
        <v>14.807600000000001</v>
      </c>
      <c r="F20456">
        <v>64.138999999999996</v>
      </c>
      <c r="G20456">
        <f t="shared" si="2615"/>
        <v>1.0899999999999999</v>
      </c>
      <c r="H20456" s="4">
        <f t="shared" si="2616"/>
        <v>0.7679560813667079</v>
      </c>
      <c r="I20456" s="4">
        <f t="shared" si="2617"/>
        <v>0.4579560813667079</v>
      </c>
      <c r="J20456">
        <f t="shared" si="2618"/>
        <v>12.881134565783508</v>
      </c>
      <c r="L20456">
        <f t="shared" si="2619"/>
        <v>2021</v>
      </c>
      <c r="M20456">
        <f t="shared" si="2620"/>
        <v>11</v>
      </c>
      <c r="N20456">
        <f t="shared" si="2621"/>
        <v>5</v>
      </c>
      <c r="O20456">
        <f t="shared" si="2622"/>
        <v>12.881134565783508</v>
      </c>
    </row>
    <row r="20457" spans="2:15" x14ac:dyDescent="0.25">
      <c r="B20457" s="3">
        <v>44505.552077604167</v>
      </c>
      <c r="C20457">
        <v>15.892099999999999</v>
      </c>
      <c r="D20457">
        <v>66.192999999999998</v>
      </c>
      <c r="E20457">
        <v>14.8018</v>
      </c>
      <c r="F20457">
        <v>64.138999999999996</v>
      </c>
      <c r="G20457">
        <f t="shared" si="2615"/>
        <v>1.0902999999999992</v>
      </c>
      <c r="H20457" s="4">
        <f t="shared" si="2616"/>
        <v>0.7681674454257994</v>
      </c>
      <c r="I20457" s="4">
        <f t="shared" si="2617"/>
        <v>0.4581674454257994</v>
      </c>
      <c r="J20457">
        <f t="shared" si="2618"/>
        <v>12.903510835408632</v>
      </c>
      <c r="L20457">
        <f t="shared" si="2619"/>
        <v>2021</v>
      </c>
      <c r="M20457">
        <f t="shared" si="2620"/>
        <v>11</v>
      </c>
      <c r="N20457">
        <f t="shared" si="2621"/>
        <v>5</v>
      </c>
      <c r="O20457">
        <f t="shared" si="2622"/>
        <v>12.903510835408632</v>
      </c>
    </row>
    <row r="20458" spans="2:15" x14ac:dyDescent="0.25">
      <c r="B20458" s="3">
        <v>44505.5625</v>
      </c>
      <c r="C20458">
        <v>15.8903</v>
      </c>
      <c r="D20458">
        <v>66.192999999999998</v>
      </c>
      <c r="E20458">
        <v>14.8047</v>
      </c>
      <c r="F20458">
        <v>64.138999999999996</v>
      </c>
      <c r="G20458">
        <f t="shared" si="2615"/>
        <v>1.0855999999999995</v>
      </c>
      <c r="H20458" s="4">
        <f t="shared" si="2616"/>
        <v>0.76485607516669529</v>
      </c>
      <c r="I20458" s="4">
        <f t="shared" si="2617"/>
        <v>0.4548560751666953</v>
      </c>
      <c r="J20458">
        <f t="shared" si="2618"/>
        <v>12.556211521072642</v>
      </c>
      <c r="L20458">
        <f t="shared" si="2619"/>
        <v>2021</v>
      </c>
      <c r="M20458">
        <f t="shared" si="2620"/>
        <v>11</v>
      </c>
      <c r="N20458">
        <f t="shared" si="2621"/>
        <v>5</v>
      </c>
      <c r="O20458">
        <f t="shared" si="2622"/>
        <v>12.556211521072642</v>
      </c>
    </row>
    <row r="20459" spans="2:15" x14ac:dyDescent="0.25">
      <c r="B20459" s="3">
        <v>44505.572922395833</v>
      </c>
      <c r="C20459">
        <v>15.892099999999999</v>
      </c>
      <c r="D20459">
        <v>66.192999999999998</v>
      </c>
      <c r="E20459">
        <v>14.7925</v>
      </c>
      <c r="F20459">
        <v>63.968000000000004</v>
      </c>
      <c r="G20459">
        <f t="shared" si="2615"/>
        <v>1.0995999999999988</v>
      </c>
      <c r="H20459" s="4">
        <f t="shared" si="2616"/>
        <v>0.77471973125764348</v>
      </c>
      <c r="I20459" s="4">
        <f t="shared" si="2617"/>
        <v>0.46471973125764349</v>
      </c>
      <c r="J20459">
        <f t="shared" si="2618"/>
        <v>13.611438049424383</v>
      </c>
      <c r="L20459">
        <f t="shared" si="2619"/>
        <v>2021</v>
      </c>
      <c r="M20459">
        <f t="shared" si="2620"/>
        <v>11</v>
      </c>
      <c r="N20459">
        <f t="shared" si="2621"/>
        <v>5</v>
      </c>
      <c r="O20459">
        <f t="shared" si="2622"/>
        <v>13.611438049424383</v>
      </c>
    </row>
    <row r="20460" spans="2:15" x14ac:dyDescent="0.25">
      <c r="B20460" s="3">
        <v>44505.583333333336</v>
      </c>
      <c r="C20460">
        <v>15.877599999999999</v>
      </c>
      <c r="D20460">
        <v>66.192999999999998</v>
      </c>
      <c r="E20460">
        <v>14.7851</v>
      </c>
      <c r="F20460">
        <v>63.968000000000004</v>
      </c>
      <c r="G20460">
        <f t="shared" si="2615"/>
        <v>1.0924999999999994</v>
      </c>
      <c r="H20460" s="4">
        <f t="shared" si="2616"/>
        <v>0.76971744852580559</v>
      </c>
      <c r="I20460" s="4">
        <f t="shared" si="2617"/>
        <v>0.45971744852580559</v>
      </c>
      <c r="J20460">
        <f t="shared" si="2618"/>
        <v>13.06847652225658</v>
      </c>
      <c r="L20460">
        <f t="shared" si="2619"/>
        <v>2021</v>
      </c>
      <c r="M20460">
        <f t="shared" si="2620"/>
        <v>11</v>
      </c>
      <c r="N20460">
        <f t="shared" si="2621"/>
        <v>5</v>
      </c>
      <c r="O20460">
        <f t="shared" si="2622"/>
        <v>13.06847652225658</v>
      </c>
    </row>
    <row r="20461" spans="2:15" x14ac:dyDescent="0.25">
      <c r="B20461" s="3">
        <v>44505.59375</v>
      </c>
      <c r="C20461">
        <v>15.8848</v>
      </c>
      <c r="D20461">
        <v>66.192999999999998</v>
      </c>
      <c r="E20461">
        <v>14.775</v>
      </c>
      <c r="F20461">
        <v>63.968000000000004</v>
      </c>
      <c r="G20461">
        <f t="shared" si="2615"/>
        <v>1.1097999999999999</v>
      </c>
      <c r="H20461" s="4">
        <f t="shared" si="2616"/>
        <v>0.78190610926676385</v>
      </c>
      <c r="I20461" s="4">
        <f t="shared" si="2617"/>
        <v>0.47190610926676385</v>
      </c>
      <c r="J20461">
        <f t="shared" si="2618"/>
        <v>14.420217596780533</v>
      </c>
      <c r="L20461">
        <f t="shared" si="2619"/>
        <v>2021</v>
      </c>
      <c r="M20461">
        <f t="shared" si="2620"/>
        <v>11</v>
      </c>
      <c r="N20461">
        <f t="shared" si="2621"/>
        <v>5</v>
      </c>
      <c r="O20461">
        <f t="shared" si="2622"/>
        <v>14.420217596780533</v>
      </c>
    </row>
    <row r="20462" spans="2:15" x14ac:dyDescent="0.25">
      <c r="B20462" s="3">
        <v>44505.604166666664</v>
      </c>
      <c r="C20462">
        <v>15.873900000000001</v>
      </c>
      <c r="D20462">
        <v>66.192999999999998</v>
      </c>
      <c r="E20462">
        <v>14.7735</v>
      </c>
      <c r="F20462">
        <v>63.968000000000004</v>
      </c>
      <c r="G20462">
        <f t="shared" si="2615"/>
        <v>1.1004000000000005</v>
      </c>
      <c r="H20462" s="4">
        <f t="shared" si="2616"/>
        <v>0.77528336874855597</v>
      </c>
      <c r="I20462" s="4">
        <f t="shared" si="2617"/>
        <v>0.46528336874855597</v>
      </c>
      <c r="J20462">
        <f t="shared" si="2618"/>
        <v>13.673637917720768</v>
      </c>
      <c r="L20462">
        <f t="shared" si="2619"/>
        <v>2021</v>
      </c>
      <c r="M20462">
        <f t="shared" si="2620"/>
        <v>11</v>
      </c>
      <c r="N20462">
        <f t="shared" si="2621"/>
        <v>5</v>
      </c>
      <c r="O20462">
        <f t="shared" si="2622"/>
        <v>13.673637917720768</v>
      </c>
    </row>
    <row r="20463" spans="2:15" x14ac:dyDescent="0.25">
      <c r="B20463" s="3">
        <v>44505.614583333336</v>
      </c>
      <c r="C20463">
        <v>15.877599999999999</v>
      </c>
      <c r="D20463">
        <v>66.192999999999998</v>
      </c>
      <c r="E20463">
        <v>14.775</v>
      </c>
      <c r="F20463">
        <v>63.968000000000004</v>
      </c>
      <c r="G20463">
        <f t="shared" si="2615"/>
        <v>1.1025999999999989</v>
      </c>
      <c r="H20463" s="4">
        <f t="shared" si="2616"/>
        <v>0.77683337184856116</v>
      </c>
      <c r="I20463" s="4">
        <f t="shared" si="2617"/>
        <v>0.46683337184856116</v>
      </c>
      <c r="J20463">
        <f t="shared" si="2618"/>
        <v>13.845763530592309</v>
      </c>
      <c r="L20463">
        <f t="shared" si="2619"/>
        <v>2021</v>
      </c>
      <c r="M20463">
        <f t="shared" si="2620"/>
        <v>11</v>
      </c>
      <c r="N20463">
        <f t="shared" si="2621"/>
        <v>5</v>
      </c>
      <c r="O20463">
        <f t="shared" si="2622"/>
        <v>13.845763530592309</v>
      </c>
    </row>
    <row r="20464" spans="2:15" x14ac:dyDescent="0.25">
      <c r="B20464" s="3">
        <v>44505.625</v>
      </c>
      <c r="C20464">
        <v>15.8812</v>
      </c>
      <c r="D20464">
        <v>66.192999999999998</v>
      </c>
      <c r="E20464">
        <v>14.7721</v>
      </c>
      <c r="F20464">
        <v>63.968000000000004</v>
      </c>
      <c r="G20464">
        <f t="shared" si="2615"/>
        <v>1.1090999999999998</v>
      </c>
      <c r="H20464" s="4">
        <f t="shared" si="2616"/>
        <v>0.78141292646221627</v>
      </c>
      <c r="I20464" s="4">
        <f t="shared" si="2617"/>
        <v>0.47141292646221628</v>
      </c>
      <c r="J20464">
        <f t="shared" si="2618"/>
        <v>14.363613622241498</v>
      </c>
      <c r="L20464">
        <f t="shared" si="2619"/>
        <v>2021</v>
      </c>
      <c r="M20464">
        <f t="shared" si="2620"/>
        <v>11</v>
      </c>
      <c r="N20464">
        <f t="shared" si="2621"/>
        <v>5</v>
      </c>
      <c r="O20464">
        <f t="shared" si="2622"/>
        <v>14.363613622241498</v>
      </c>
    </row>
    <row r="20465" spans="2:15" x14ac:dyDescent="0.25">
      <c r="B20465" s="3">
        <v>44505.635416666664</v>
      </c>
      <c r="C20465">
        <v>15.888400000000001</v>
      </c>
      <c r="D20465">
        <v>66.192999999999998</v>
      </c>
      <c r="E20465">
        <v>14.769</v>
      </c>
      <c r="F20465">
        <v>63.968000000000004</v>
      </c>
      <c r="G20465">
        <f t="shared" si="2615"/>
        <v>1.1194000000000006</v>
      </c>
      <c r="H20465" s="4">
        <f t="shared" si="2616"/>
        <v>0.78866975915770043</v>
      </c>
      <c r="I20465" s="4">
        <f t="shared" si="2617"/>
        <v>0.47866975915770044</v>
      </c>
      <c r="J20465">
        <f t="shared" si="2618"/>
        <v>15.21313564266328</v>
      </c>
      <c r="L20465">
        <f t="shared" si="2619"/>
        <v>2021</v>
      </c>
      <c r="M20465">
        <f t="shared" si="2620"/>
        <v>11</v>
      </c>
      <c r="N20465">
        <f t="shared" si="2621"/>
        <v>5</v>
      </c>
      <c r="O20465">
        <f t="shared" si="2622"/>
        <v>15.21313564266328</v>
      </c>
    </row>
    <row r="20466" spans="2:15" x14ac:dyDescent="0.25">
      <c r="B20466" s="3">
        <v>44505.645833333336</v>
      </c>
      <c r="C20466">
        <v>15.8825</v>
      </c>
      <c r="D20466">
        <v>66.022000000000006</v>
      </c>
      <c r="E20466">
        <v>14.764699999999999</v>
      </c>
      <c r="F20466">
        <v>63.968000000000004</v>
      </c>
      <c r="G20466">
        <f t="shared" si="2615"/>
        <v>1.1178000000000008</v>
      </c>
      <c r="H20466" s="4">
        <f t="shared" si="2616"/>
        <v>0.78754248417587802</v>
      </c>
      <c r="I20466" s="4">
        <f t="shared" si="2617"/>
        <v>0.47754248417587802</v>
      </c>
      <c r="J20466">
        <f t="shared" si="2618"/>
        <v>15.078812868291198</v>
      </c>
      <c r="L20466">
        <f t="shared" si="2619"/>
        <v>2021</v>
      </c>
      <c r="M20466">
        <f t="shared" si="2620"/>
        <v>11</v>
      </c>
      <c r="N20466">
        <f t="shared" si="2621"/>
        <v>5</v>
      </c>
      <c r="O20466">
        <f t="shared" si="2622"/>
        <v>15.078812868291198</v>
      </c>
    </row>
    <row r="20467" spans="2:15" x14ac:dyDescent="0.25">
      <c r="B20467" s="3">
        <v>44505.65625</v>
      </c>
      <c r="C20467">
        <v>15.8825</v>
      </c>
      <c r="D20467">
        <v>66.022000000000006</v>
      </c>
      <c r="E20467">
        <v>14.769</v>
      </c>
      <c r="F20467">
        <v>63.968000000000004</v>
      </c>
      <c r="G20467">
        <f t="shared" si="2615"/>
        <v>1.1135000000000002</v>
      </c>
      <c r="H20467" s="4">
        <f t="shared" si="2616"/>
        <v>0.7845129326622291</v>
      </c>
      <c r="I20467" s="4">
        <f t="shared" si="2617"/>
        <v>0.4745129326622291</v>
      </c>
      <c r="J20467">
        <f t="shared" si="2618"/>
        <v>14.722134776113432</v>
      </c>
      <c r="L20467">
        <f t="shared" si="2619"/>
        <v>2021</v>
      </c>
      <c r="M20467">
        <f t="shared" si="2620"/>
        <v>11</v>
      </c>
      <c r="N20467">
        <f t="shared" si="2621"/>
        <v>5</v>
      </c>
      <c r="O20467">
        <f t="shared" si="2622"/>
        <v>14.722134776113432</v>
      </c>
    </row>
    <row r="20468" spans="2:15" x14ac:dyDescent="0.25">
      <c r="B20468" s="3">
        <v>44505.666666666664</v>
      </c>
      <c r="C20468">
        <v>15.888</v>
      </c>
      <c r="D20468">
        <v>66.022000000000006</v>
      </c>
      <c r="E20468">
        <v>14.7676</v>
      </c>
      <c r="F20468">
        <v>63.968000000000004</v>
      </c>
      <c r="G20468">
        <f t="shared" si="2615"/>
        <v>1.1204000000000001</v>
      </c>
      <c r="H20468" s="4">
        <f t="shared" si="2616"/>
        <v>0.78937430602133929</v>
      </c>
      <c r="I20468" s="4">
        <f t="shared" si="2617"/>
        <v>0.47937430602133929</v>
      </c>
      <c r="J20468">
        <f t="shared" si="2618"/>
        <v>15.297532175520432</v>
      </c>
      <c r="L20468">
        <f t="shared" si="2619"/>
        <v>2021</v>
      </c>
      <c r="M20468">
        <f t="shared" si="2620"/>
        <v>11</v>
      </c>
      <c r="N20468">
        <f t="shared" si="2621"/>
        <v>5</v>
      </c>
      <c r="O20468">
        <f t="shared" si="2622"/>
        <v>15.297532175520432</v>
      </c>
    </row>
    <row r="20469" spans="2:15" x14ac:dyDescent="0.25">
      <c r="B20469" s="3">
        <v>44505.677083333336</v>
      </c>
      <c r="C20469">
        <v>15.895300000000001</v>
      </c>
      <c r="D20469">
        <v>66.022000000000006</v>
      </c>
      <c r="E20469">
        <v>14.7661</v>
      </c>
      <c r="F20469">
        <v>63.968000000000004</v>
      </c>
      <c r="G20469">
        <f t="shared" ref="G20469:G20532" si="2623">C20469-E20469</f>
        <v>1.1292000000000009</v>
      </c>
      <c r="H20469" s="4">
        <f t="shared" ref="H20469:H20532" si="2624">1000*G20469/2.2/(2.54^2)/100</f>
        <v>0.79557431842136483</v>
      </c>
      <c r="I20469" s="4">
        <f t="shared" ref="I20469:I20532" si="2625">H20469-($Y$1-$Y$2)/100</f>
        <v>0.48557431842136484</v>
      </c>
      <c r="J20469">
        <f t="shared" si="2618"/>
        <v>16.055121100944415</v>
      </c>
      <c r="L20469">
        <f t="shared" si="2619"/>
        <v>2021</v>
      </c>
      <c r="M20469">
        <f t="shared" si="2620"/>
        <v>11</v>
      </c>
      <c r="N20469">
        <f t="shared" si="2621"/>
        <v>5</v>
      </c>
      <c r="O20469">
        <f t="shared" si="2622"/>
        <v>16.055121100944415</v>
      </c>
    </row>
    <row r="20470" spans="2:15" x14ac:dyDescent="0.25">
      <c r="B20470" s="3">
        <v>44505.6875</v>
      </c>
      <c r="C20470">
        <v>15.895300000000001</v>
      </c>
      <c r="D20470">
        <v>66.022000000000006</v>
      </c>
      <c r="E20470">
        <v>14.7661</v>
      </c>
      <c r="F20470">
        <v>63.968000000000004</v>
      </c>
      <c r="G20470">
        <f t="shared" si="2623"/>
        <v>1.1292000000000009</v>
      </c>
      <c r="H20470" s="4">
        <f t="shared" si="2624"/>
        <v>0.79557431842136483</v>
      </c>
      <c r="I20470" s="4">
        <f t="shared" si="2625"/>
        <v>0.48557431842136484</v>
      </c>
      <c r="J20470">
        <f t="shared" si="2618"/>
        <v>16.055121100944415</v>
      </c>
      <c r="L20470">
        <f t="shared" si="2619"/>
        <v>2021</v>
      </c>
      <c r="M20470">
        <f t="shared" si="2620"/>
        <v>11</v>
      </c>
      <c r="N20470">
        <f t="shared" si="2621"/>
        <v>5</v>
      </c>
      <c r="O20470">
        <f t="shared" si="2622"/>
        <v>16.055121100944415</v>
      </c>
    </row>
    <row r="20471" spans="2:15" x14ac:dyDescent="0.25">
      <c r="B20471" s="3">
        <v>44505.697916666664</v>
      </c>
      <c r="C20471">
        <v>15.898899999999999</v>
      </c>
      <c r="D20471">
        <v>66.022000000000006</v>
      </c>
      <c r="E20471">
        <v>14.7661</v>
      </c>
      <c r="F20471">
        <v>63.968000000000004</v>
      </c>
      <c r="G20471">
        <f t="shared" si="2623"/>
        <v>1.1327999999999996</v>
      </c>
      <c r="H20471" s="4">
        <f t="shared" si="2624"/>
        <v>0.79811068713046485</v>
      </c>
      <c r="I20471" s="4">
        <f t="shared" si="2625"/>
        <v>0.48811068713046485</v>
      </c>
      <c r="J20471">
        <f t="shared" si="2618"/>
        <v>16.372845248513258</v>
      </c>
      <c r="L20471">
        <f t="shared" si="2619"/>
        <v>2021</v>
      </c>
      <c r="M20471">
        <f t="shared" si="2620"/>
        <v>11</v>
      </c>
      <c r="N20471">
        <f t="shared" si="2621"/>
        <v>5</v>
      </c>
      <c r="O20471">
        <f t="shared" si="2622"/>
        <v>16.372845248513258</v>
      </c>
    </row>
    <row r="20472" spans="2:15" x14ac:dyDescent="0.25">
      <c r="B20472" s="3">
        <v>44505.708333333336</v>
      </c>
      <c r="C20472">
        <v>15.898899999999999</v>
      </c>
      <c r="D20472">
        <v>66.022000000000006</v>
      </c>
      <c r="E20472">
        <v>14.769</v>
      </c>
      <c r="F20472">
        <v>63.968000000000004</v>
      </c>
      <c r="G20472">
        <f t="shared" si="2623"/>
        <v>1.1298999999999992</v>
      </c>
      <c r="H20472" s="4">
        <f t="shared" si="2624"/>
        <v>0.79606750122591097</v>
      </c>
      <c r="I20472" s="4">
        <f t="shared" si="2625"/>
        <v>0.48606750122591097</v>
      </c>
      <c r="J20472">
        <f t="shared" si="2618"/>
        <v>16.116543147775396</v>
      </c>
      <c r="L20472">
        <f t="shared" si="2619"/>
        <v>2021</v>
      </c>
      <c r="M20472">
        <f t="shared" si="2620"/>
        <v>11</v>
      </c>
      <c r="N20472">
        <f t="shared" si="2621"/>
        <v>5</v>
      </c>
      <c r="O20472">
        <f t="shared" si="2622"/>
        <v>16.116543147775396</v>
      </c>
    </row>
    <row r="20473" spans="2:15" x14ac:dyDescent="0.25">
      <c r="B20473" s="3">
        <v>44505.71875</v>
      </c>
      <c r="C20473">
        <v>15.902100000000001</v>
      </c>
      <c r="D20473">
        <v>65.850999999999999</v>
      </c>
      <c r="E20473">
        <v>14.7721</v>
      </c>
      <c r="F20473">
        <v>63.968000000000004</v>
      </c>
      <c r="G20473">
        <f t="shared" si="2623"/>
        <v>1.1300000000000008</v>
      </c>
      <c r="H20473" s="4">
        <f t="shared" si="2624"/>
        <v>0.79613795591227587</v>
      </c>
      <c r="I20473" s="4">
        <f t="shared" si="2625"/>
        <v>0.48613795591227588</v>
      </c>
      <c r="J20473">
        <f t="shared" si="2618"/>
        <v>16.125331786873115</v>
      </c>
      <c r="L20473">
        <f t="shared" si="2619"/>
        <v>2021</v>
      </c>
      <c r="M20473">
        <f t="shared" si="2620"/>
        <v>11</v>
      </c>
      <c r="N20473">
        <f t="shared" si="2621"/>
        <v>5</v>
      </c>
      <c r="O20473">
        <f t="shared" si="2622"/>
        <v>16.125331786873115</v>
      </c>
    </row>
    <row r="20474" spans="2:15" x14ac:dyDescent="0.25">
      <c r="B20474" s="3">
        <v>44505.729166666664</v>
      </c>
      <c r="C20474">
        <v>15.909800000000001</v>
      </c>
      <c r="D20474">
        <v>66.022000000000006</v>
      </c>
      <c r="E20474">
        <v>14.7735</v>
      </c>
      <c r="F20474">
        <v>63.968000000000004</v>
      </c>
      <c r="G20474">
        <f t="shared" si="2623"/>
        <v>1.1363000000000003</v>
      </c>
      <c r="H20474" s="4">
        <f t="shared" si="2624"/>
        <v>0.80057660115320251</v>
      </c>
      <c r="I20474" s="4">
        <f t="shared" si="2625"/>
        <v>0.49057660115320251</v>
      </c>
      <c r="J20474">
        <f t="shared" si="2618"/>
        <v>16.686145694542631</v>
      </c>
      <c r="L20474">
        <f t="shared" si="2619"/>
        <v>2021</v>
      </c>
      <c r="M20474">
        <f t="shared" si="2620"/>
        <v>11</v>
      </c>
      <c r="N20474">
        <f t="shared" si="2621"/>
        <v>5</v>
      </c>
      <c r="O20474">
        <f t="shared" si="2622"/>
        <v>16.686145694542631</v>
      </c>
    </row>
    <row r="20475" spans="2:15" x14ac:dyDescent="0.25">
      <c r="B20475" s="3">
        <v>44505.739583333336</v>
      </c>
      <c r="C20475">
        <v>15.909800000000001</v>
      </c>
      <c r="D20475">
        <v>66.022000000000006</v>
      </c>
      <c r="E20475">
        <v>14.769</v>
      </c>
      <c r="F20475">
        <v>63.968000000000004</v>
      </c>
      <c r="G20475">
        <f t="shared" si="2623"/>
        <v>1.1408000000000005</v>
      </c>
      <c r="H20475" s="4">
        <f t="shared" si="2624"/>
        <v>0.8037470620395788</v>
      </c>
      <c r="I20475" s="4">
        <f t="shared" si="2625"/>
        <v>0.4937470620395788</v>
      </c>
      <c r="J20475">
        <f t="shared" si="2618"/>
        <v>17.095400484732476</v>
      </c>
      <c r="L20475">
        <f t="shared" si="2619"/>
        <v>2021</v>
      </c>
      <c r="M20475">
        <f t="shared" si="2620"/>
        <v>11</v>
      </c>
      <c r="N20475">
        <f t="shared" si="2621"/>
        <v>5</v>
      </c>
      <c r="O20475">
        <f t="shared" si="2622"/>
        <v>17.095400484732476</v>
      </c>
    </row>
    <row r="20476" spans="2:15" x14ac:dyDescent="0.25">
      <c r="B20476" s="3">
        <v>44505.75</v>
      </c>
      <c r="C20476">
        <v>15.9093</v>
      </c>
      <c r="D20476">
        <v>65.850999999999999</v>
      </c>
      <c r="E20476">
        <v>14.7721</v>
      </c>
      <c r="F20476">
        <v>63.968000000000004</v>
      </c>
      <c r="G20476">
        <f t="shared" si="2623"/>
        <v>1.1372</v>
      </c>
      <c r="H20476" s="4">
        <f t="shared" si="2624"/>
        <v>0.80121069333047756</v>
      </c>
      <c r="I20476" s="4">
        <f t="shared" si="2625"/>
        <v>0.49121069333047757</v>
      </c>
      <c r="J20476">
        <f t="shared" si="2618"/>
        <v>16.767414909109643</v>
      </c>
      <c r="L20476">
        <f t="shared" si="2619"/>
        <v>2021</v>
      </c>
      <c r="M20476">
        <f t="shared" si="2620"/>
        <v>11</v>
      </c>
      <c r="N20476">
        <f t="shared" si="2621"/>
        <v>5</v>
      </c>
      <c r="O20476">
        <f t="shared" si="2622"/>
        <v>16.767414909109643</v>
      </c>
    </row>
    <row r="20477" spans="2:15" x14ac:dyDescent="0.25">
      <c r="B20477" s="3">
        <v>44505.760416666664</v>
      </c>
      <c r="C20477">
        <v>15.909800000000001</v>
      </c>
      <c r="D20477">
        <v>66.022000000000006</v>
      </c>
      <c r="E20477">
        <v>14.776400000000001</v>
      </c>
      <c r="F20477">
        <v>63.968000000000004</v>
      </c>
      <c r="G20477">
        <f t="shared" si="2623"/>
        <v>1.1334</v>
      </c>
      <c r="H20477" s="4">
        <f t="shared" si="2624"/>
        <v>0.79853341524864863</v>
      </c>
      <c r="I20477" s="4">
        <f t="shared" si="2625"/>
        <v>0.48853341524864863</v>
      </c>
      <c r="J20477">
        <f t="shared" si="2618"/>
        <v>16.426244572644041</v>
      </c>
      <c r="L20477">
        <f t="shared" si="2619"/>
        <v>2021</v>
      </c>
      <c r="M20477">
        <f t="shared" si="2620"/>
        <v>11</v>
      </c>
      <c r="N20477">
        <f t="shared" si="2621"/>
        <v>5</v>
      </c>
      <c r="O20477">
        <f t="shared" si="2622"/>
        <v>16.426244572644041</v>
      </c>
    </row>
    <row r="20478" spans="2:15" x14ac:dyDescent="0.25">
      <c r="B20478" s="3">
        <v>44505.770833333336</v>
      </c>
      <c r="C20478">
        <v>15.913</v>
      </c>
      <c r="D20478">
        <v>65.850999999999999</v>
      </c>
      <c r="E20478">
        <v>14.779299999999999</v>
      </c>
      <c r="F20478">
        <v>63.968000000000004</v>
      </c>
      <c r="G20478">
        <f t="shared" si="2623"/>
        <v>1.133700000000001</v>
      </c>
      <c r="H20478" s="4">
        <f t="shared" si="2624"/>
        <v>0.79874477930774102</v>
      </c>
      <c r="I20478" s="4">
        <f t="shared" si="2625"/>
        <v>0.48874477930774102</v>
      </c>
      <c r="J20478">
        <f t="shared" si="2618"/>
        <v>16.452992127683842</v>
      </c>
      <c r="L20478">
        <f t="shared" si="2619"/>
        <v>2021</v>
      </c>
      <c r="M20478">
        <f t="shared" si="2620"/>
        <v>11</v>
      </c>
      <c r="N20478">
        <f t="shared" si="2621"/>
        <v>5</v>
      </c>
      <c r="O20478">
        <f t="shared" si="2622"/>
        <v>16.452992127683842</v>
      </c>
    </row>
    <row r="20479" spans="2:15" x14ac:dyDescent="0.25">
      <c r="B20479" s="3">
        <v>44505.78125</v>
      </c>
      <c r="C20479">
        <v>15.916600000000001</v>
      </c>
      <c r="D20479">
        <v>65.850999999999999</v>
      </c>
      <c r="E20479">
        <v>14.780799999999999</v>
      </c>
      <c r="F20479">
        <v>63.968000000000004</v>
      </c>
      <c r="G20479">
        <f t="shared" si="2623"/>
        <v>1.1358000000000015</v>
      </c>
      <c r="H20479" s="4">
        <f t="shared" si="2624"/>
        <v>0.80022432772138374</v>
      </c>
      <c r="I20479" s="4">
        <f t="shared" si="2625"/>
        <v>0.49022432772138375</v>
      </c>
      <c r="J20479">
        <f t="shared" si="2618"/>
        <v>16.641121288010236</v>
      </c>
      <c r="L20479">
        <f t="shared" si="2619"/>
        <v>2021</v>
      </c>
      <c r="M20479">
        <f t="shared" si="2620"/>
        <v>11</v>
      </c>
      <c r="N20479">
        <f t="shared" si="2621"/>
        <v>5</v>
      </c>
      <c r="O20479">
        <f t="shared" si="2622"/>
        <v>16.641121288010236</v>
      </c>
    </row>
    <row r="20480" spans="2:15" x14ac:dyDescent="0.25">
      <c r="B20480" s="3">
        <v>44505.791666666664</v>
      </c>
      <c r="C20480">
        <v>15.9148</v>
      </c>
      <c r="D20480">
        <v>65.850999999999999</v>
      </c>
      <c r="E20480">
        <v>14.779299999999999</v>
      </c>
      <c r="F20480">
        <v>63.968000000000004</v>
      </c>
      <c r="G20480">
        <f t="shared" si="2623"/>
        <v>1.1355000000000004</v>
      </c>
      <c r="H20480" s="4">
        <f t="shared" si="2624"/>
        <v>0.80001296366229124</v>
      </c>
      <c r="I20480" s="4">
        <f t="shared" si="2625"/>
        <v>0.49001296366229125</v>
      </c>
      <c r="J20480">
        <f t="shared" si="2618"/>
        <v>16.614149493617589</v>
      </c>
      <c r="L20480">
        <f t="shared" si="2619"/>
        <v>2021</v>
      </c>
      <c r="M20480">
        <f t="shared" si="2620"/>
        <v>11</v>
      </c>
      <c r="N20480">
        <f t="shared" si="2621"/>
        <v>5</v>
      </c>
      <c r="O20480">
        <f t="shared" si="2622"/>
        <v>16.614149493617589</v>
      </c>
    </row>
    <row r="20481" spans="2:15" x14ac:dyDescent="0.25">
      <c r="B20481" s="3">
        <v>44505.802083333336</v>
      </c>
      <c r="C20481">
        <v>15.916600000000001</v>
      </c>
      <c r="D20481">
        <v>65.850999999999999</v>
      </c>
      <c r="E20481">
        <v>14.777900000000001</v>
      </c>
      <c r="F20481">
        <v>63.968000000000004</v>
      </c>
      <c r="G20481">
        <f t="shared" si="2623"/>
        <v>1.1387</v>
      </c>
      <c r="H20481" s="4">
        <f t="shared" si="2624"/>
        <v>0.80226751362593651</v>
      </c>
      <c r="I20481" s="4">
        <f t="shared" si="2625"/>
        <v>0.49226751362593651</v>
      </c>
      <c r="J20481">
        <f t="shared" si="2618"/>
        <v>16.903508839870039</v>
      </c>
      <c r="L20481">
        <f t="shared" si="2619"/>
        <v>2021</v>
      </c>
      <c r="M20481">
        <f t="shared" si="2620"/>
        <v>11</v>
      </c>
      <c r="N20481">
        <f t="shared" si="2621"/>
        <v>5</v>
      </c>
      <c r="O20481">
        <f t="shared" si="2622"/>
        <v>16.903508839870039</v>
      </c>
    </row>
    <row r="20482" spans="2:15" x14ac:dyDescent="0.25">
      <c r="B20482" s="3">
        <v>44505.8125</v>
      </c>
      <c r="C20482">
        <v>15.913</v>
      </c>
      <c r="D20482">
        <v>65.850999999999999</v>
      </c>
      <c r="E20482">
        <v>14.7822</v>
      </c>
      <c r="F20482">
        <v>63.968000000000004</v>
      </c>
      <c r="G20482">
        <f t="shared" si="2623"/>
        <v>1.1308000000000007</v>
      </c>
      <c r="H20482" s="4">
        <f t="shared" si="2624"/>
        <v>0.79670159340318714</v>
      </c>
      <c r="I20482" s="4">
        <f t="shared" si="2625"/>
        <v>0.48670159340318714</v>
      </c>
      <c r="J20482">
        <f t="shared" si="2618"/>
        <v>16.195767620882968</v>
      </c>
      <c r="L20482">
        <f t="shared" si="2619"/>
        <v>2021</v>
      </c>
      <c r="M20482">
        <f t="shared" si="2620"/>
        <v>11</v>
      </c>
      <c r="N20482">
        <f t="shared" si="2621"/>
        <v>5</v>
      </c>
      <c r="O20482">
        <f t="shared" si="2622"/>
        <v>16.195767620882968</v>
      </c>
    </row>
    <row r="20483" spans="2:15" x14ac:dyDescent="0.25">
      <c r="B20483" s="3">
        <v>44505.822916666664</v>
      </c>
      <c r="C20483">
        <v>15.916600000000001</v>
      </c>
      <c r="D20483">
        <v>65.850999999999999</v>
      </c>
      <c r="E20483">
        <v>14.7818</v>
      </c>
      <c r="F20483">
        <v>63.796999999999997</v>
      </c>
      <c r="G20483">
        <f t="shared" si="2623"/>
        <v>1.1348000000000003</v>
      </c>
      <c r="H20483" s="4">
        <f t="shared" si="2624"/>
        <v>0.79951978085774356</v>
      </c>
      <c r="I20483" s="4">
        <f t="shared" si="2625"/>
        <v>0.48951978085774356</v>
      </c>
      <c r="J20483">
        <f t="shared" si="2618"/>
        <v>16.551340126361044</v>
      </c>
      <c r="L20483">
        <f t="shared" si="2619"/>
        <v>2021</v>
      </c>
      <c r="M20483">
        <f t="shared" si="2620"/>
        <v>11</v>
      </c>
      <c r="N20483">
        <f t="shared" si="2621"/>
        <v>5</v>
      </c>
      <c r="O20483">
        <f t="shared" si="2622"/>
        <v>16.551340126361044</v>
      </c>
    </row>
    <row r="20484" spans="2:15" x14ac:dyDescent="0.25">
      <c r="B20484" s="3">
        <v>44505.833333333336</v>
      </c>
      <c r="C20484">
        <v>15.9125</v>
      </c>
      <c r="D20484">
        <v>65.680000000000007</v>
      </c>
      <c r="E20484">
        <v>14.7818</v>
      </c>
      <c r="F20484">
        <v>63.796999999999997</v>
      </c>
      <c r="G20484">
        <f t="shared" si="2623"/>
        <v>1.1306999999999992</v>
      </c>
      <c r="H20484" s="4">
        <f t="shared" si="2624"/>
        <v>0.79663113871682223</v>
      </c>
      <c r="I20484" s="4">
        <f t="shared" si="2625"/>
        <v>0.48663113871682223</v>
      </c>
      <c r="J20484">
        <f t="shared" si="2618"/>
        <v>16.186950813127154</v>
      </c>
      <c r="L20484">
        <f t="shared" si="2619"/>
        <v>2021</v>
      </c>
      <c r="M20484">
        <f t="shared" si="2620"/>
        <v>11</v>
      </c>
      <c r="N20484">
        <f t="shared" si="2621"/>
        <v>5</v>
      </c>
      <c r="O20484">
        <f t="shared" si="2622"/>
        <v>16.186950813127154</v>
      </c>
    </row>
    <row r="20485" spans="2:15" x14ac:dyDescent="0.25">
      <c r="B20485" s="3">
        <v>44505.84375</v>
      </c>
      <c r="C20485">
        <v>15.9125</v>
      </c>
      <c r="D20485">
        <v>65.680000000000007</v>
      </c>
      <c r="E20485">
        <v>14.7775</v>
      </c>
      <c r="F20485">
        <v>63.796999999999997</v>
      </c>
      <c r="G20485">
        <f t="shared" si="2623"/>
        <v>1.1349999999999998</v>
      </c>
      <c r="H20485" s="4">
        <f t="shared" si="2624"/>
        <v>0.79966069023047115</v>
      </c>
      <c r="I20485" s="4">
        <f t="shared" si="2625"/>
        <v>0.48966069023047115</v>
      </c>
      <c r="J20485">
        <f t="shared" ref="J20485:J20548" si="2626">IF(I20485&lt;0,0,243.07*I20485^3.7614)</f>
        <v>16.569267840526486</v>
      </c>
      <c r="L20485">
        <f t="shared" ref="L20485:L20548" si="2627">YEAR(B20485)</f>
        <v>2021</v>
      </c>
      <c r="M20485">
        <f t="shared" ref="M20485:M20548" si="2628">MONTH(B20485)</f>
        <v>11</v>
      </c>
      <c r="N20485">
        <f t="shared" ref="N20485:N20548" si="2629">DAY(B20485)</f>
        <v>5</v>
      </c>
      <c r="O20485">
        <f t="shared" ref="O20485:O20548" si="2630">J20485</f>
        <v>16.569267840526486</v>
      </c>
    </row>
    <row r="20486" spans="2:15" x14ac:dyDescent="0.25">
      <c r="B20486" s="3">
        <v>44505.854166666664</v>
      </c>
      <c r="C20486">
        <v>15.910600000000001</v>
      </c>
      <c r="D20486">
        <v>65.680000000000007</v>
      </c>
      <c r="E20486">
        <v>14.773</v>
      </c>
      <c r="F20486">
        <v>63.796999999999997</v>
      </c>
      <c r="G20486">
        <f t="shared" si="2623"/>
        <v>1.1376000000000008</v>
      </c>
      <c r="H20486" s="4">
        <f t="shared" si="2624"/>
        <v>0.80149251207593375</v>
      </c>
      <c r="I20486" s="4">
        <f t="shared" si="2625"/>
        <v>0.49149251207593375</v>
      </c>
      <c r="J20486">
        <f t="shared" si="2626"/>
        <v>16.803627675018813</v>
      </c>
      <c r="L20486">
        <f t="shared" si="2627"/>
        <v>2021</v>
      </c>
      <c r="M20486">
        <f t="shared" si="2628"/>
        <v>11</v>
      </c>
      <c r="N20486">
        <f t="shared" si="2629"/>
        <v>5</v>
      </c>
      <c r="O20486">
        <f t="shared" si="2630"/>
        <v>16.803627675018813</v>
      </c>
    </row>
    <row r="20487" spans="2:15" x14ac:dyDescent="0.25">
      <c r="B20487" s="3">
        <v>44505.864583333336</v>
      </c>
      <c r="C20487">
        <v>15.907</v>
      </c>
      <c r="D20487">
        <v>65.680000000000007</v>
      </c>
      <c r="E20487">
        <v>14.7775</v>
      </c>
      <c r="F20487">
        <v>63.796999999999997</v>
      </c>
      <c r="G20487">
        <f t="shared" si="2623"/>
        <v>1.1295000000000002</v>
      </c>
      <c r="H20487" s="4">
        <f t="shared" si="2624"/>
        <v>0.795785682480456</v>
      </c>
      <c r="I20487" s="4">
        <f t="shared" si="2625"/>
        <v>0.485785682480456</v>
      </c>
      <c r="J20487">
        <f t="shared" si="2626"/>
        <v>16.081423752809197</v>
      </c>
      <c r="L20487">
        <f t="shared" si="2627"/>
        <v>2021</v>
      </c>
      <c r="M20487">
        <f t="shared" si="2628"/>
        <v>11</v>
      </c>
      <c r="N20487">
        <f t="shared" si="2629"/>
        <v>5</v>
      </c>
      <c r="O20487">
        <f t="shared" si="2630"/>
        <v>16.081423752809197</v>
      </c>
    </row>
    <row r="20488" spans="2:15" x14ac:dyDescent="0.25">
      <c r="B20488" s="3">
        <v>44505.875</v>
      </c>
      <c r="C20488">
        <v>15.9034</v>
      </c>
      <c r="D20488">
        <v>65.680000000000007</v>
      </c>
      <c r="E20488">
        <v>14.7744</v>
      </c>
      <c r="F20488">
        <v>63.796999999999997</v>
      </c>
      <c r="G20488">
        <f t="shared" si="2623"/>
        <v>1.1289999999999996</v>
      </c>
      <c r="H20488" s="4">
        <f t="shared" si="2624"/>
        <v>0.7954334090486358</v>
      </c>
      <c r="I20488" s="4">
        <f t="shared" si="2625"/>
        <v>0.4854334090486358</v>
      </c>
      <c r="J20488">
        <f t="shared" si="2626"/>
        <v>16.037603554982123</v>
      </c>
      <c r="L20488">
        <f t="shared" si="2627"/>
        <v>2021</v>
      </c>
      <c r="M20488">
        <f t="shared" si="2628"/>
        <v>11</v>
      </c>
      <c r="N20488">
        <f t="shared" si="2629"/>
        <v>5</v>
      </c>
      <c r="O20488">
        <f t="shared" si="2630"/>
        <v>16.037603554982123</v>
      </c>
    </row>
    <row r="20489" spans="2:15" x14ac:dyDescent="0.25">
      <c r="B20489" s="3">
        <v>44505.885416666664</v>
      </c>
      <c r="C20489">
        <v>15.9053</v>
      </c>
      <c r="D20489">
        <v>65.680000000000007</v>
      </c>
      <c r="E20489">
        <v>14.7744</v>
      </c>
      <c r="F20489">
        <v>63.796999999999997</v>
      </c>
      <c r="G20489">
        <f t="shared" si="2623"/>
        <v>1.1309000000000005</v>
      </c>
      <c r="H20489" s="4">
        <f t="shared" si="2624"/>
        <v>0.79677204808955093</v>
      </c>
      <c r="I20489" s="4">
        <f t="shared" si="2625"/>
        <v>0.48677204808955093</v>
      </c>
      <c r="J20489">
        <f t="shared" si="2626"/>
        <v>16.204587953764392</v>
      </c>
      <c r="L20489">
        <f t="shared" si="2627"/>
        <v>2021</v>
      </c>
      <c r="M20489">
        <f t="shared" si="2628"/>
        <v>11</v>
      </c>
      <c r="N20489">
        <f t="shared" si="2629"/>
        <v>5</v>
      </c>
      <c r="O20489">
        <f t="shared" si="2630"/>
        <v>16.204587953764392</v>
      </c>
    </row>
    <row r="20490" spans="2:15" x14ac:dyDescent="0.25">
      <c r="B20490" s="3">
        <v>44505.895833333336</v>
      </c>
      <c r="C20490">
        <v>15.899800000000001</v>
      </c>
      <c r="D20490">
        <v>65.680000000000007</v>
      </c>
      <c r="E20490">
        <v>14.7667</v>
      </c>
      <c r="F20490">
        <v>63.625999999999998</v>
      </c>
      <c r="G20490">
        <f t="shared" si="2623"/>
        <v>1.1331000000000007</v>
      </c>
      <c r="H20490" s="4">
        <f t="shared" si="2624"/>
        <v>0.79832205118955724</v>
      </c>
      <c r="I20490" s="4">
        <f t="shared" si="2625"/>
        <v>0.48832205118955724</v>
      </c>
      <c r="J20490">
        <f t="shared" si="2626"/>
        <v>16.399528954365273</v>
      </c>
      <c r="L20490">
        <f t="shared" si="2627"/>
        <v>2021</v>
      </c>
      <c r="M20490">
        <f t="shared" si="2628"/>
        <v>11</v>
      </c>
      <c r="N20490">
        <f t="shared" si="2629"/>
        <v>5</v>
      </c>
      <c r="O20490">
        <f t="shared" si="2630"/>
        <v>16.399528954365273</v>
      </c>
    </row>
    <row r="20491" spans="2:15" x14ac:dyDescent="0.25">
      <c r="B20491" s="3">
        <v>44505.90625</v>
      </c>
      <c r="C20491">
        <v>15.898</v>
      </c>
      <c r="D20491">
        <v>65.680000000000007</v>
      </c>
      <c r="E20491">
        <v>14.7682</v>
      </c>
      <c r="F20491">
        <v>63.625999999999998</v>
      </c>
      <c r="G20491">
        <f t="shared" si="2623"/>
        <v>1.1297999999999995</v>
      </c>
      <c r="H20491" s="4">
        <f t="shared" si="2624"/>
        <v>0.79599704653954717</v>
      </c>
      <c r="I20491" s="4">
        <f t="shared" si="2625"/>
        <v>0.48599704653954717</v>
      </c>
      <c r="J20491">
        <f t="shared" si="2626"/>
        <v>16.107758025718063</v>
      </c>
      <c r="L20491">
        <f t="shared" si="2627"/>
        <v>2021</v>
      </c>
      <c r="M20491">
        <f t="shared" si="2628"/>
        <v>11</v>
      </c>
      <c r="N20491">
        <f t="shared" si="2629"/>
        <v>5</v>
      </c>
      <c r="O20491">
        <f t="shared" si="2630"/>
        <v>16.107758025718063</v>
      </c>
    </row>
    <row r="20492" spans="2:15" x14ac:dyDescent="0.25">
      <c r="B20492" s="3">
        <v>44505.916666666664</v>
      </c>
      <c r="C20492">
        <v>15.899800000000001</v>
      </c>
      <c r="D20492">
        <v>65.680000000000007</v>
      </c>
      <c r="E20492">
        <v>14.773999999999999</v>
      </c>
      <c r="F20492">
        <v>63.625999999999998</v>
      </c>
      <c r="G20492">
        <f t="shared" si="2623"/>
        <v>1.1258000000000017</v>
      </c>
      <c r="H20492" s="4">
        <f t="shared" si="2624"/>
        <v>0.79317885908499208</v>
      </c>
      <c r="I20492" s="4">
        <f t="shared" si="2625"/>
        <v>0.48317885908499209</v>
      </c>
      <c r="J20492">
        <f t="shared" si="2626"/>
        <v>15.759226819715803</v>
      </c>
      <c r="L20492">
        <f t="shared" si="2627"/>
        <v>2021</v>
      </c>
      <c r="M20492">
        <f t="shared" si="2628"/>
        <v>11</v>
      </c>
      <c r="N20492">
        <f t="shared" si="2629"/>
        <v>5</v>
      </c>
      <c r="O20492">
        <f t="shared" si="2630"/>
        <v>15.759226819715803</v>
      </c>
    </row>
    <row r="20493" spans="2:15" x14ac:dyDescent="0.25">
      <c r="B20493" s="3">
        <v>44505.927083333336</v>
      </c>
      <c r="C20493">
        <v>15.9053</v>
      </c>
      <c r="D20493">
        <v>65.680000000000007</v>
      </c>
      <c r="E20493">
        <v>14.7783</v>
      </c>
      <c r="F20493">
        <v>63.625999999999998</v>
      </c>
      <c r="G20493">
        <f t="shared" si="2623"/>
        <v>1.1270000000000007</v>
      </c>
      <c r="H20493" s="4">
        <f t="shared" si="2624"/>
        <v>0.79402431532135831</v>
      </c>
      <c r="I20493" s="4">
        <f t="shared" si="2625"/>
        <v>0.48402431532135831</v>
      </c>
      <c r="J20493">
        <f t="shared" si="2626"/>
        <v>15.863198883726302</v>
      </c>
      <c r="L20493">
        <f t="shared" si="2627"/>
        <v>2021</v>
      </c>
      <c r="M20493">
        <f t="shared" si="2628"/>
        <v>11</v>
      </c>
      <c r="N20493">
        <f t="shared" si="2629"/>
        <v>5</v>
      </c>
      <c r="O20493">
        <f t="shared" si="2630"/>
        <v>15.863198883726302</v>
      </c>
    </row>
    <row r="20494" spans="2:15" x14ac:dyDescent="0.25">
      <c r="B20494" s="3">
        <v>44505.937500057873</v>
      </c>
      <c r="C20494">
        <v>15.908300000000001</v>
      </c>
      <c r="D20494">
        <v>65.509</v>
      </c>
      <c r="E20494">
        <v>14.7828</v>
      </c>
      <c r="F20494">
        <v>63.625999999999998</v>
      </c>
      <c r="G20494">
        <f t="shared" si="2623"/>
        <v>1.1255000000000006</v>
      </c>
      <c r="H20494" s="4">
        <f t="shared" si="2624"/>
        <v>0.79296749502589958</v>
      </c>
      <c r="I20494" s="4">
        <f t="shared" si="2625"/>
        <v>0.48296749502589958</v>
      </c>
      <c r="J20494">
        <f t="shared" si="2626"/>
        <v>15.733312170999907</v>
      </c>
      <c r="L20494">
        <f t="shared" si="2627"/>
        <v>2021</v>
      </c>
      <c r="M20494">
        <f t="shared" si="2628"/>
        <v>11</v>
      </c>
      <c r="N20494">
        <f t="shared" si="2629"/>
        <v>5</v>
      </c>
      <c r="O20494">
        <f t="shared" si="2630"/>
        <v>15.733312170999907</v>
      </c>
    </row>
    <row r="20495" spans="2:15" x14ac:dyDescent="0.25">
      <c r="B20495" s="3">
        <v>44505.94791678241</v>
      </c>
      <c r="C20495">
        <v>15.9102</v>
      </c>
      <c r="D20495">
        <v>65.509</v>
      </c>
      <c r="E20495">
        <v>14.775399999999999</v>
      </c>
      <c r="F20495">
        <v>63.625999999999998</v>
      </c>
      <c r="G20495">
        <f t="shared" si="2623"/>
        <v>1.1348000000000003</v>
      </c>
      <c r="H20495" s="4">
        <f t="shared" si="2624"/>
        <v>0.79951978085774356</v>
      </c>
      <c r="I20495" s="4">
        <f t="shared" si="2625"/>
        <v>0.48951978085774356</v>
      </c>
      <c r="J20495">
        <f t="shared" si="2626"/>
        <v>16.551340126361044</v>
      </c>
      <c r="L20495">
        <f t="shared" si="2627"/>
        <v>2021</v>
      </c>
      <c r="M20495">
        <f t="shared" si="2628"/>
        <v>11</v>
      </c>
      <c r="N20495">
        <f t="shared" si="2629"/>
        <v>5</v>
      </c>
      <c r="O20495">
        <f t="shared" si="2630"/>
        <v>16.551340126361044</v>
      </c>
    </row>
    <row r="20496" spans="2:15" x14ac:dyDescent="0.25">
      <c r="B20496" s="3">
        <v>44505.958333506947</v>
      </c>
      <c r="C20496">
        <v>15.911899999999999</v>
      </c>
      <c r="D20496">
        <v>65.509</v>
      </c>
      <c r="E20496">
        <v>14.7783</v>
      </c>
      <c r="F20496">
        <v>63.625999999999998</v>
      </c>
      <c r="G20496">
        <f t="shared" si="2623"/>
        <v>1.1335999999999995</v>
      </c>
      <c r="H20496" s="4">
        <f t="shared" si="2624"/>
        <v>0.79867432462137611</v>
      </c>
      <c r="I20496" s="4">
        <f t="shared" si="2625"/>
        <v>0.48867432462137611</v>
      </c>
      <c r="J20496">
        <f t="shared" si="2626"/>
        <v>16.444072725972386</v>
      </c>
      <c r="L20496">
        <f t="shared" si="2627"/>
        <v>2021</v>
      </c>
      <c r="M20496">
        <f t="shared" si="2628"/>
        <v>11</v>
      </c>
      <c r="N20496">
        <f t="shared" si="2629"/>
        <v>5</v>
      </c>
      <c r="O20496">
        <f t="shared" si="2630"/>
        <v>16.444072725972386</v>
      </c>
    </row>
    <row r="20497" spans="2:15" x14ac:dyDescent="0.25">
      <c r="B20497" s="3">
        <v>44505.968750231485</v>
      </c>
      <c r="C20497">
        <v>15.917899999999999</v>
      </c>
      <c r="D20497">
        <v>65.680000000000007</v>
      </c>
      <c r="E20497">
        <v>14.780799999999999</v>
      </c>
      <c r="F20497">
        <v>63.454999999999998</v>
      </c>
      <c r="G20497">
        <f t="shared" si="2623"/>
        <v>1.1371000000000002</v>
      </c>
      <c r="H20497" s="4">
        <f t="shared" si="2624"/>
        <v>0.80114023864411366</v>
      </c>
      <c r="I20497" s="4">
        <f t="shared" si="2625"/>
        <v>0.49114023864411366</v>
      </c>
      <c r="J20497">
        <f t="shared" si="2626"/>
        <v>16.7583706770303</v>
      </c>
      <c r="L20497">
        <f t="shared" si="2627"/>
        <v>2021</v>
      </c>
      <c r="M20497">
        <f t="shared" si="2628"/>
        <v>11</v>
      </c>
      <c r="N20497">
        <f t="shared" si="2629"/>
        <v>5</v>
      </c>
      <c r="O20497">
        <f t="shared" si="2630"/>
        <v>16.7583706770303</v>
      </c>
    </row>
    <row r="20498" spans="2:15" x14ac:dyDescent="0.25">
      <c r="B20498" s="3">
        <v>44505.979166956022</v>
      </c>
      <c r="C20498">
        <v>15.926600000000001</v>
      </c>
      <c r="D20498">
        <v>65.509</v>
      </c>
      <c r="E20498">
        <v>14.7822</v>
      </c>
      <c r="F20498">
        <v>63.454999999999998</v>
      </c>
      <c r="G20498">
        <f t="shared" si="2623"/>
        <v>1.144400000000001</v>
      </c>
      <c r="H20498" s="4">
        <f t="shared" si="2624"/>
        <v>0.80628343074868025</v>
      </c>
      <c r="I20498" s="4">
        <f t="shared" si="2625"/>
        <v>0.49628343074868025</v>
      </c>
      <c r="J20498">
        <f t="shared" si="2626"/>
        <v>17.428071767321825</v>
      </c>
      <c r="L20498">
        <f t="shared" si="2627"/>
        <v>2021</v>
      </c>
      <c r="M20498">
        <f t="shared" si="2628"/>
        <v>11</v>
      </c>
      <c r="N20498">
        <f t="shared" si="2629"/>
        <v>5</v>
      </c>
      <c r="O20498">
        <f t="shared" si="2630"/>
        <v>17.428071767321825</v>
      </c>
    </row>
    <row r="20499" spans="2:15" x14ac:dyDescent="0.25">
      <c r="B20499" s="3">
        <v>44505.989583680559</v>
      </c>
      <c r="C20499">
        <v>15.944699999999999</v>
      </c>
      <c r="D20499">
        <v>65.509</v>
      </c>
      <c r="E20499">
        <v>14.7837</v>
      </c>
      <c r="F20499">
        <v>63.454999999999998</v>
      </c>
      <c r="G20499">
        <f t="shared" si="2623"/>
        <v>1.1609999999999996</v>
      </c>
      <c r="H20499" s="4">
        <f t="shared" si="2624"/>
        <v>0.81797890868508971</v>
      </c>
      <c r="I20499" s="4">
        <f t="shared" si="2625"/>
        <v>0.50797890868508966</v>
      </c>
      <c r="J20499">
        <f t="shared" si="2626"/>
        <v>19.023889052324542</v>
      </c>
      <c r="L20499">
        <f t="shared" si="2627"/>
        <v>2021</v>
      </c>
      <c r="M20499">
        <f t="shared" si="2628"/>
        <v>11</v>
      </c>
      <c r="N20499">
        <f t="shared" si="2629"/>
        <v>5</v>
      </c>
      <c r="O20499">
        <f t="shared" si="2630"/>
        <v>19.023889052324542</v>
      </c>
    </row>
    <row r="20500" spans="2:15" x14ac:dyDescent="0.25">
      <c r="B20500" s="3">
        <v>44506.000000405096</v>
      </c>
      <c r="C20500">
        <v>15.968400000000001</v>
      </c>
      <c r="D20500">
        <v>65.509</v>
      </c>
      <c r="E20500">
        <v>14.785299999999999</v>
      </c>
      <c r="F20500">
        <v>63.454999999999998</v>
      </c>
      <c r="G20500">
        <f t="shared" si="2623"/>
        <v>1.1831000000000014</v>
      </c>
      <c r="H20500" s="4">
        <f t="shared" si="2624"/>
        <v>0.83354939437151687</v>
      </c>
      <c r="I20500" s="4">
        <f t="shared" si="2625"/>
        <v>0.52354939437151682</v>
      </c>
      <c r="J20500">
        <f t="shared" si="2626"/>
        <v>21.311730182426327</v>
      </c>
      <c r="L20500">
        <f t="shared" si="2627"/>
        <v>2021</v>
      </c>
      <c r="M20500">
        <f t="shared" si="2628"/>
        <v>11</v>
      </c>
      <c r="N20500">
        <f t="shared" si="2629"/>
        <v>6</v>
      </c>
      <c r="O20500">
        <f t="shared" si="2630"/>
        <v>21.311730182426327</v>
      </c>
    </row>
    <row r="20501" spans="2:15" x14ac:dyDescent="0.25">
      <c r="B20501" s="3">
        <v>44506.010417129626</v>
      </c>
      <c r="C20501">
        <v>16.0061</v>
      </c>
      <c r="D20501">
        <v>65.337999999999994</v>
      </c>
      <c r="E20501">
        <v>14.7735</v>
      </c>
      <c r="F20501">
        <v>63.454999999999998</v>
      </c>
      <c r="G20501">
        <f t="shared" si="2623"/>
        <v>1.2325999999999997</v>
      </c>
      <c r="H20501" s="4">
        <f t="shared" si="2624"/>
        <v>0.8684244641216553</v>
      </c>
      <c r="I20501" s="4">
        <f t="shared" si="2625"/>
        <v>0.55842446412165536</v>
      </c>
      <c r="J20501">
        <f t="shared" si="2626"/>
        <v>27.162102953894081</v>
      </c>
      <c r="L20501">
        <f t="shared" si="2627"/>
        <v>2021</v>
      </c>
      <c r="M20501">
        <f t="shared" si="2628"/>
        <v>11</v>
      </c>
      <c r="N20501">
        <f t="shared" si="2629"/>
        <v>6</v>
      </c>
      <c r="O20501">
        <f t="shared" si="2630"/>
        <v>27.162102953894081</v>
      </c>
    </row>
    <row r="20502" spans="2:15" x14ac:dyDescent="0.25">
      <c r="B20502" s="3">
        <v>44506.020833854163</v>
      </c>
      <c r="C20502">
        <v>16.065000000000001</v>
      </c>
      <c r="D20502">
        <v>64.995999999999995</v>
      </c>
      <c r="E20502">
        <v>14.779299999999999</v>
      </c>
      <c r="F20502">
        <v>63.454999999999998</v>
      </c>
      <c r="G20502">
        <f t="shared" si="2623"/>
        <v>1.2857000000000021</v>
      </c>
      <c r="H20502" s="4">
        <f t="shared" si="2624"/>
        <v>0.90583590258089741</v>
      </c>
      <c r="I20502" s="4">
        <f t="shared" si="2625"/>
        <v>0.59583590258089747</v>
      </c>
      <c r="J20502">
        <f t="shared" si="2626"/>
        <v>34.665128278743552</v>
      </c>
      <c r="L20502">
        <f t="shared" si="2627"/>
        <v>2021</v>
      </c>
      <c r="M20502">
        <f t="shared" si="2628"/>
        <v>11</v>
      </c>
      <c r="N20502">
        <f t="shared" si="2629"/>
        <v>6</v>
      </c>
      <c r="O20502">
        <f t="shared" si="2630"/>
        <v>34.665128278743552</v>
      </c>
    </row>
    <row r="20503" spans="2:15" x14ac:dyDescent="0.25">
      <c r="B20503" s="3">
        <v>44506.031250578701</v>
      </c>
      <c r="C20503">
        <v>16.154900000000001</v>
      </c>
      <c r="D20503">
        <v>63.968000000000004</v>
      </c>
      <c r="E20503">
        <v>14.7735</v>
      </c>
      <c r="F20503">
        <v>63.454999999999998</v>
      </c>
      <c r="G20503">
        <f t="shared" si="2623"/>
        <v>1.3814000000000011</v>
      </c>
      <c r="H20503" s="4">
        <f t="shared" si="2624"/>
        <v>0.97326103743116643</v>
      </c>
      <c r="I20503" s="4">
        <f t="shared" si="2625"/>
        <v>0.66326103743116649</v>
      </c>
      <c r="J20503">
        <f t="shared" si="2626"/>
        <v>51.881841928142066</v>
      </c>
      <c r="L20503">
        <f t="shared" si="2627"/>
        <v>2021</v>
      </c>
      <c r="M20503">
        <f t="shared" si="2628"/>
        <v>11</v>
      </c>
      <c r="N20503">
        <f t="shared" si="2629"/>
        <v>6</v>
      </c>
      <c r="O20503">
        <f t="shared" si="2630"/>
        <v>51.881841928142066</v>
      </c>
    </row>
    <row r="20504" spans="2:15" x14ac:dyDescent="0.25">
      <c r="B20504" s="3">
        <v>44506.041667303238</v>
      </c>
      <c r="C20504">
        <v>16.215499999999999</v>
      </c>
      <c r="D20504">
        <v>62.94</v>
      </c>
      <c r="E20504">
        <v>14.7721</v>
      </c>
      <c r="F20504">
        <v>63.454999999999998</v>
      </c>
      <c r="G20504">
        <f t="shared" si="2623"/>
        <v>1.4433999999999987</v>
      </c>
      <c r="H20504" s="4">
        <f t="shared" si="2624"/>
        <v>1.016942942976794</v>
      </c>
      <c r="I20504" s="4">
        <f t="shared" si="2625"/>
        <v>0.70694294297679394</v>
      </c>
      <c r="J20504">
        <f t="shared" si="2626"/>
        <v>65.948619044689849</v>
      </c>
      <c r="L20504">
        <f t="shared" si="2627"/>
        <v>2021</v>
      </c>
      <c r="M20504">
        <f t="shared" si="2628"/>
        <v>11</v>
      </c>
      <c r="N20504">
        <f t="shared" si="2629"/>
        <v>6</v>
      </c>
      <c r="O20504">
        <f t="shared" si="2630"/>
        <v>65.948619044689849</v>
      </c>
    </row>
    <row r="20505" spans="2:15" x14ac:dyDescent="0.25">
      <c r="B20505" s="3">
        <v>44506.052084027775</v>
      </c>
      <c r="C20505">
        <v>16.245100000000001</v>
      </c>
      <c r="D20505">
        <v>62.424999999999997</v>
      </c>
      <c r="E20505">
        <v>14.767200000000001</v>
      </c>
      <c r="F20505">
        <v>63.281999999999996</v>
      </c>
      <c r="G20505">
        <f t="shared" si="2623"/>
        <v>1.4779</v>
      </c>
      <c r="H20505" s="4">
        <f t="shared" si="2624"/>
        <v>1.0412498097723468</v>
      </c>
      <c r="I20505" s="4">
        <f t="shared" si="2625"/>
        <v>0.73124980977234677</v>
      </c>
      <c r="J20505">
        <f t="shared" si="2626"/>
        <v>74.890776514134217</v>
      </c>
      <c r="L20505">
        <f t="shared" si="2627"/>
        <v>2021</v>
      </c>
      <c r="M20505">
        <f t="shared" si="2628"/>
        <v>11</v>
      </c>
      <c r="N20505">
        <f t="shared" si="2629"/>
        <v>6</v>
      </c>
      <c r="O20505">
        <f t="shared" si="2630"/>
        <v>74.890776514134217</v>
      </c>
    </row>
    <row r="20506" spans="2:15" x14ac:dyDescent="0.25">
      <c r="B20506" s="3">
        <v>44506.062500752312</v>
      </c>
      <c r="C20506">
        <v>16.269600000000001</v>
      </c>
      <c r="D20506">
        <v>62.082999999999998</v>
      </c>
      <c r="E20506">
        <v>14.7643</v>
      </c>
      <c r="F20506">
        <v>63.281999999999996</v>
      </c>
      <c r="G20506">
        <f t="shared" si="2623"/>
        <v>1.5053000000000001</v>
      </c>
      <c r="H20506" s="4">
        <f t="shared" si="2624"/>
        <v>1.0605543938360604</v>
      </c>
      <c r="I20506" s="4">
        <f t="shared" si="2625"/>
        <v>0.75055439383606037</v>
      </c>
      <c r="J20506">
        <f t="shared" si="2626"/>
        <v>82.602627440731524</v>
      </c>
      <c r="L20506">
        <f t="shared" si="2627"/>
        <v>2021</v>
      </c>
      <c r="M20506">
        <f t="shared" si="2628"/>
        <v>11</v>
      </c>
      <c r="N20506">
        <f t="shared" si="2629"/>
        <v>6</v>
      </c>
      <c r="O20506">
        <f t="shared" si="2630"/>
        <v>82.602627440731524</v>
      </c>
    </row>
    <row r="20507" spans="2:15" x14ac:dyDescent="0.25">
      <c r="B20507" s="3">
        <v>44506.072917476849</v>
      </c>
      <c r="C20507">
        <v>16.279499999999999</v>
      </c>
      <c r="D20507">
        <v>61.741</v>
      </c>
      <c r="E20507">
        <v>14.7643</v>
      </c>
      <c r="F20507">
        <v>63.281999999999996</v>
      </c>
      <c r="G20507">
        <f t="shared" si="2623"/>
        <v>1.5151999999999983</v>
      </c>
      <c r="H20507" s="4">
        <f t="shared" si="2624"/>
        <v>1.0675294077860868</v>
      </c>
      <c r="I20507" s="4">
        <f t="shared" si="2625"/>
        <v>0.75752940778608679</v>
      </c>
      <c r="J20507">
        <f t="shared" si="2626"/>
        <v>85.527273868529505</v>
      </c>
      <c r="L20507">
        <f t="shared" si="2627"/>
        <v>2021</v>
      </c>
      <c r="M20507">
        <f t="shared" si="2628"/>
        <v>11</v>
      </c>
      <c r="N20507">
        <f t="shared" si="2629"/>
        <v>6</v>
      </c>
      <c r="O20507">
        <f t="shared" si="2630"/>
        <v>85.527273868529505</v>
      </c>
    </row>
    <row r="20508" spans="2:15" x14ac:dyDescent="0.25">
      <c r="B20508" s="3">
        <v>44506.083334201387</v>
      </c>
      <c r="C20508">
        <v>16.302700000000002</v>
      </c>
      <c r="D20508">
        <v>61.569000000000003</v>
      </c>
      <c r="E20508">
        <v>14.7638</v>
      </c>
      <c r="F20508">
        <v>63.110999999999997</v>
      </c>
      <c r="G20508">
        <f t="shared" si="2623"/>
        <v>1.5389000000000017</v>
      </c>
      <c r="H20508" s="4">
        <f t="shared" si="2624"/>
        <v>1.0842271684543379</v>
      </c>
      <c r="I20508" s="4">
        <f t="shared" si="2625"/>
        <v>0.77422716845433781</v>
      </c>
      <c r="J20508">
        <f t="shared" si="2626"/>
        <v>92.836976392010627</v>
      </c>
      <c r="L20508">
        <f t="shared" si="2627"/>
        <v>2021</v>
      </c>
      <c r="M20508">
        <f t="shared" si="2628"/>
        <v>11</v>
      </c>
      <c r="N20508">
        <f t="shared" si="2629"/>
        <v>6</v>
      </c>
      <c r="O20508">
        <f t="shared" si="2630"/>
        <v>92.836976392010627</v>
      </c>
    </row>
    <row r="20509" spans="2:15" x14ac:dyDescent="0.25">
      <c r="B20509" s="3">
        <v>44506.093750925924</v>
      </c>
      <c r="C20509">
        <v>16.313099999999999</v>
      </c>
      <c r="D20509">
        <v>61.398000000000003</v>
      </c>
      <c r="E20509">
        <v>14.757899999999999</v>
      </c>
      <c r="F20509">
        <v>63.110999999999997</v>
      </c>
      <c r="G20509">
        <f t="shared" si="2623"/>
        <v>1.5551999999999992</v>
      </c>
      <c r="H20509" s="4">
        <f t="shared" si="2624"/>
        <v>1.095711282331655</v>
      </c>
      <c r="I20509" s="4">
        <f t="shared" si="2625"/>
        <v>0.78571128233165499</v>
      </c>
      <c r="J20509">
        <f t="shared" si="2626"/>
        <v>98.123621663263506</v>
      </c>
      <c r="L20509">
        <f t="shared" si="2627"/>
        <v>2021</v>
      </c>
      <c r="M20509">
        <f t="shared" si="2628"/>
        <v>11</v>
      </c>
      <c r="N20509">
        <f t="shared" si="2629"/>
        <v>6</v>
      </c>
      <c r="O20509">
        <f t="shared" si="2630"/>
        <v>98.123621663263506</v>
      </c>
    </row>
    <row r="20510" spans="2:15" x14ac:dyDescent="0.25">
      <c r="B20510" s="3">
        <v>44506.104167650461</v>
      </c>
      <c r="C20510">
        <v>16.3108</v>
      </c>
      <c r="D20510">
        <v>61.226999999999997</v>
      </c>
      <c r="E20510">
        <v>14.7624</v>
      </c>
      <c r="F20510">
        <v>63.110999999999997</v>
      </c>
      <c r="G20510">
        <f t="shared" si="2623"/>
        <v>1.5484000000000009</v>
      </c>
      <c r="H20510" s="4">
        <f t="shared" si="2624"/>
        <v>1.0909203636589098</v>
      </c>
      <c r="I20510" s="4">
        <f t="shared" si="2625"/>
        <v>0.78092036365890971</v>
      </c>
      <c r="J20510">
        <f t="shared" si="2626"/>
        <v>95.892001245217656</v>
      </c>
      <c r="L20510">
        <f t="shared" si="2627"/>
        <v>2021</v>
      </c>
      <c r="M20510">
        <f t="shared" si="2628"/>
        <v>11</v>
      </c>
      <c r="N20510">
        <f t="shared" si="2629"/>
        <v>6</v>
      </c>
      <c r="O20510">
        <f t="shared" si="2630"/>
        <v>95.892001245217656</v>
      </c>
    </row>
    <row r="20511" spans="2:15" x14ac:dyDescent="0.25">
      <c r="B20511" s="3">
        <v>44506.114584374998</v>
      </c>
      <c r="C20511">
        <v>16.325299999999999</v>
      </c>
      <c r="D20511">
        <v>61.226999999999997</v>
      </c>
      <c r="E20511">
        <v>14.757899999999999</v>
      </c>
      <c r="F20511">
        <v>63.110999999999997</v>
      </c>
      <c r="G20511">
        <f t="shared" si="2623"/>
        <v>1.5673999999999992</v>
      </c>
      <c r="H20511" s="4">
        <f t="shared" si="2624"/>
        <v>1.1043067540680529</v>
      </c>
      <c r="I20511" s="4">
        <f t="shared" si="2625"/>
        <v>0.79430675406805284</v>
      </c>
      <c r="J20511">
        <f t="shared" si="2626"/>
        <v>102.22266166783039</v>
      </c>
      <c r="L20511">
        <f t="shared" si="2627"/>
        <v>2021</v>
      </c>
      <c r="M20511">
        <f t="shared" si="2628"/>
        <v>11</v>
      </c>
      <c r="N20511">
        <f t="shared" si="2629"/>
        <v>6</v>
      </c>
      <c r="O20511">
        <f t="shared" si="2630"/>
        <v>102.22266166783039</v>
      </c>
    </row>
    <row r="20512" spans="2:15" x14ac:dyDescent="0.25">
      <c r="B20512" s="3">
        <v>44506.125001099535</v>
      </c>
      <c r="C20512">
        <v>16.338100000000001</v>
      </c>
      <c r="D20512">
        <v>61.226999999999997</v>
      </c>
      <c r="E20512">
        <v>14.756</v>
      </c>
      <c r="F20512">
        <v>62.94</v>
      </c>
      <c r="G20512">
        <f t="shared" si="2623"/>
        <v>1.5821000000000005</v>
      </c>
      <c r="H20512" s="4">
        <f t="shared" si="2624"/>
        <v>1.11466359296355</v>
      </c>
      <c r="I20512" s="4">
        <f t="shared" si="2625"/>
        <v>0.80466359296354995</v>
      </c>
      <c r="J20512">
        <f t="shared" si="2626"/>
        <v>107.32704814839194</v>
      </c>
      <c r="L20512">
        <f t="shared" si="2627"/>
        <v>2021</v>
      </c>
      <c r="M20512">
        <f t="shared" si="2628"/>
        <v>11</v>
      </c>
      <c r="N20512">
        <f t="shared" si="2629"/>
        <v>6</v>
      </c>
      <c r="O20512">
        <f t="shared" si="2630"/>
        <v>107.32704814839194</v>
      </c>
    </row>
    <row r="20513" spans="2:15" x14ac:dyDescent="0.25">
      <c r="B20513" s="3">
        <v>44506.135417824073</v>
      </c>
      <c r="C20513">
        <v>16.345300000000002</v>
      </c>
      <c r="D20513">
        <v>61.226999999999997</v>
      </c>
      <c r="E20513">
        <v>14.757400000000001</v>
      </c>
      <c r="F20513">
        <v>62.94</v>
      </c>
      <c r="G20513">
        <f t="shared" si="2623"/>
        <v>1.5879000000000012</v>
      </c>
      <c r="H20513" s="4">
        <f t="shared" si="2624"/>
        <v>1.1187499647726578</v>
      </c>
      <c r="I20513" s="4">
        <f t="shared" si="2625"/>
        <v>0.8087499647726577</v>
      </c>
      <c r="J20513">
        <f t="shared" si="2626"/>
        <v>109.39159988604729</v>
      </c>
      <c r="L20513">
        <f t="shared" si="2627"/>
        <v>2021</v>
      </c>
      <c r="M20513">
        <f t="shared" si="2628"/>
        <v>11</v>
      </c>
      <c r="N20513">
        <f t="shared" si="2629"/>
        <v>6</v>
      </c>
      <c r="O20513">
        <f t="shared" si="2630"/>
        <v>109.39159988604729</v>
      </c>
    </row>
    <row r="20514" spans="2:15" x14ac:dyDescent="0.25">
      <c r="B20514" s="3">
        <v>44506.14583454861</v>
      </c>
      <c r="C20514">
        <v>16.363</v>
      </c>
      <c r="D20514">
        <v>61.054000000000002</v>
      </c>
      <c r="E20514">
        <v>14.7531</v>
      </c>
      <c r="F20514">
        <v>62.94</v>
      </c>
      <c r="G20514">
        <f t="shared" si="2623"/>
        <v>1.6098999999999997</v>
      </c>
      <c r="H20514" s="4">
        <f t="shared" si="2624"/>
        <v>1.1342499957727186</v>
      </c>
      <c r="I20514" s="4">
        <f t="shared" si="2625"/>
        <v>0.82424999577271851</v>
      </c>
      <c r="J20514">
        <f t="shared" si="2626"/>
        <v>117.48854055310943</v>
      </c>
      <c r="L20514">
        <f t="shared" si="2627"/>
        <v>2021</v>
      </c>
      <c r="M20514">
        <f t="shared" si="2628"/>
        <v>11</v>
      </c>
      <c r="N20514">
        <f t="shared" si="2629"/>
        <v>6</v>
      </c>
      <c r="O20514">
        <f t="shared" si="2630"/>
        <v>117.48854055310943</v>
      </c>
    </row>
    <row r="20515" spans="2:15" x14ac:dyDescent="0.25">
      <c r="B20515" s="3">
        <v>44506.156251273147</v>
      </c>
      <c r="C20515">
        <v>16.3794</v>
      </c>
      <c r="D20515">
        <v>61.054000000000002</v>
      </c>
      <c r="E20515">
        <v>14.7614</v>
      </c>
      <c r="F20515">
        <v>62.768999999999998</v>
      </c>
      <c r="G20515">
        <f t="shared" si="2623"/>
        <v>1.6180000000000003</v>
      </c>
      <c r="H20515" s="4">
        <f t="shared" si="2624"/>
        <v>1.1399568253681962</v>
      </c>
      <c r="I20515" s="4">
        <f t="shared" si="2625"/>
        <v>0.82995682536819615</v>
      </c>
      <c r="J20515">
        <f t="shared" si="2626"/>
        <v>120.57762399847375</v>
      </c>
      <c r="L20515">
        <f t="shared" si="2627"/>
        <v>2021</v>
      </c>
      <c r="M20515">
        <f t="shared" si="2628"/>
        <v>11</v>
      </c>
      <c r="N20515">
        <f t="shared" si="2629"/>
        <v>6</v>
      </c>
      <c r="O20515">
        <f t="shared" si="2630"/>
        <v>120.57762399847375</v>
      </c>
    </row>
    <row r="20516" spans="2:15" x14ac:dyDescent="0.25">
      <c r="B20516" s="3">
        <v>44506.166667997684</v>
      </c>
      <c r="C20516">
        <v>16.404800000000002</v>
      </c>
      <c r="D20516">
        <v>61.054000000000002</v>
      </c>
      <c r="E20516">
        <v>14.7624</v>
      </c>
      <c r="F20516">
        <v>62.597999999999999</v>
      </c>
      <c r="G20516">
        <f t="shared" si="2623"/>
        <v>1.6424000000000021</v>
      </c>
      <c r="H20516" s="4">
        <f t="shared" si="2624"/>
        <v>1.1571477688409935</v>
      </c>
      <c r="I20516" s="4">
        <f t="shared" si="2625"/>
        <v>0.84714776884099341</v>
      </c>
      <c r="J20516">
        <f t="shared" si="2626"/>
        <v>130.24377883533924</v>
      </c>
      <c r="L20516">
        <f t="shared" si="2627"/>
        <v>2021</v>
      </c>
      <c r="M20516">
        <f t="shared" si="2628"/>
        <v>11</v>
      </c>
      <c r="N20516">
        <f t="shared" si="2629"/>
        <v>6</v>
      </c>
      <c r="O20516">
        <f t="shared" si="2630"/>
        <v>130.24377883533924</v>
      </c>
    </row>
    <row r="20517" spans="2:15" x14ac:dyDescent="0.25">
      <c r="B20517" s="3">
        <v>44506.177084722221</v>
      </c>
      <c r="C20517">
        <v>16.412600000000001</v>
      </c>
      <c r="D20517">
        <v>61.226999999999997</v>
      </c>
      <c r="E20517">
        <v>14.755000000000001</v>
      </c>
      <c r="F20517">
        <v>62.597999999999999</v>
      </c>
      <c r="G20517">
        <f t="shared" si="2623"/>
        <v>1.6576000000000004</v>
      </c>
      <c r="H20517" s="4">
        <f t="shared" si="2624"/>
        <v>1.1678568811683079</v>
      </c>
      <c r="I20517" s="4">
        <f t="shared" si="2625"/>
        <v>0.85785688116830783</v>
      </c>
      <c r="J20517">
        <f t="shared" si="2626"/>
        <v>136.54567142671996</v>
      </c>
      <c r="L20517">
        <f t="shared" si="2627"/>
        <v>2021</v>
      </c>
      <c r="M20517">
        <f t="shared" si="2628"/>
        <v>11</v>
      </c>
      <c r="N20517">
        <f t="shared" si="2629"/>
        <v>6</v>
      </c>
      <c r="O20517">
        <f t="shared" si="2630"/>
        <v>136.54567142671996</v>
      </c>
    </row>
    <row r="20518" spans="2:15" x14ac:dyDescent="0.25">
      <c r="B20518" s="3">
        <v>44506.187501446759</v>
      </c>
      <c r="C20518">
        <v>16.421800000000001</v>
      </c>
      <c r="D20518">
        <v>61.226999999999997</v>
      </c>
      <c r="E20518">
        <v>14.757400000000001</v>
      </c>
      <c r="F20518">
        <v>62.424999999999997</v>
      </c>
      <c r="G20518">
        <f t="shared" si="2623"/>
        <v>1.6644000000000005</v>
      </c>
      <c r="H20518" s="4">
        <f t="shared" si="2624"/>
        <v>1.1726477998410545</v>
      </c>
      <c r="I20518" s="4">
        <f t="shared" si="2625"/>
        <v>0.86264779984105444</v>
      </c>
      <c r="J20518">
        <f t="shared" si="2626"/>
        <v>139.43620666053914</v>
      </c>
      <c r="L20518">
        <f t="shared" si="2627"/>
        <v>2021</v>
      </c>
      <c r="M20518">
        <f t="shared" si="2628"/>
        <v>11</v>
      </c>
      <c r="N20518">
        <f t="shared" si="2629"/>
        <v>6</v>
      </c>
      <c r="O20518">
        <f t="shared" si="2630"/>
        <v>139.43620666053914</v>
      </c>
    </row>
    <row r="20519" spans="2:15" x14ac:dyDescent="0.25">
      <c r="B20519" s="3">
        <v>44506.197918113423</v>
      </c>
      <c r="C20519">
        <v>16.433900000000001</v>
      </c>
      <c r="D20519">
        <v>61.054000000000002</v>
      </c>
      <c r="E20519">
        <v>14.751200000000001</v>
      </c>
      <c r="F20519">
        <v>62.253999999999998</v>
      </c>
      <c r="G20519">
        <f t="shared" si="2623"/>
        <v>1.6827000000000005</v>
      </c>
      <c r="H20519" s="4">
        <f t="shared" si="2624"/>
        <v>1.1855410074456514</v>
      </c>
      <c r="I20519" s="4">
        <f t="shared" si="2625"/>
        <v>0.87554100744565133</v>
      </c>
      <c r="J20519">
        <f t="shared" si="2626"/>
        <v>147.43824655693572</v>
      </c>
      <c r="L20519">
        <f t="shared" si="2627"/>
        <v>2021</v>
      </c>
      <c r="M20519">
        <f t="shared" si="2628"/>
        <v>11</v>
      </c>
      <c r="N20519">
        <f t="shared" si="2629"/>
        <v>6</v>
      </c>
      <c r="O20519">
        <f t="shared" si="2630"/>
        <v>147.43824655693572</v>
      </c>
    </row>
    <row r="20520" spans="2:15" x14ac:dyDescent="0.25">
      <c r="B20520" s="3">
        <v>44506.20833483796</v>
      </c>
      <c r="C20520">
        <v>16.449000000000002</v>
      </c>
      <c r="D20520">
        <v>61.226999999999997</v>
      </c>
      <c r="E20520">
        <v>14.7463</v>
      </c>
      <c r="F20520">
        <v>62.082999999999998</v>
      </c>
      <c r="G20520">
        <f t="shared" si="2623"/>
        <v>1.7027000000000019</v>
      </c>
      <c r="H20520" s="4">
        <f t="shared" si="2624"/>
        <v>1.1996319447184363</v>
      </c>
      <c r="I20520" s="4">
        <f t="shared" si="2625"/>
        <v>0.88963194471843621</v>
      </c>
      <c r="J20520">
        <f t="shared" si="2626"/>
        <v>156.56376019068983</v>
      </c>
      <c r="L20520">
        <f t="shared" si="2627"/>
        <v>2021</v>
      </c>
      <c r="M20520">
        <f t="shared" si="2628"/>
        <v>11</v>
      </c>
      <c r="N20520">
        <f t="shared" si="2629"/>
        <v>6</v>
      </c>
      <c r="O20520">
        <f t="shared" si="2630"/>
        <v>156.56376019068983</v>
      </c>
    </row>
    <row r="20521" spans="2:15" x14ac:dyDescent="0.25">
      <c r="B20521" s="3">
        <v>44506.218751562497</v>
      </c>
      <c r="C20521">
        <v>16.4467</v>
      </c>
      <c r="D20521">
        <v>61.054000000000002</v>
      </c>
      <c r="E20521">
        <v>14.7492</v>
      </c>
      <c r="F20521">
        <v>62.082999999999998</v>
      </c>
      <c r="G20521">
        <f t="shared" si="2623"/>
        <v>1.6974999999999998</v>
      </c>
      <c r="H20521" s="4">
        <f t="shared" si="2624"/>
        <v>1.1959683010275108</v>
      </c>
      <c r="I20521" s="4">
        <f t="shared" si="2625"/>
        <v>0.88596830102751079</v>
      </c>
      <c r="J20521">
        <f t="shared" si="2626"/>
        <v>154.15233826656458</v>
      </c>
      <c r="L20521">
        <f t="shared" si="2627"/>
        <v>2021</v>
      </c>
      <c r="M20521">
        <f t="shared" si="2628"/>
        <v>11</v>
      </c>
      <c r="N20521">
        <f t="shared" si="2629"/>
        <v>6</v>
      </c>
      <c r="O20521">
        <f t="shared" si="2630"/>
        <v>154.15233826656458</v>
      </c>
    </row>
    <row r="20522" spans="2:15" x14ac:dyDescent="0.25">
      <c r="B20522" s="3">
        <v>44506.229168287035</v>
      </c>
      <c r="C20522">
        <v>16.445399999999999</v>
      </c>
      <c r="D20522">
        <v>61.226999999999997</v>
      </c>
      <c r="E20522">
        <v>14.7399</v>
      </c>
      <c r="F20522">
        <v>61.911999999999999</v>
      </c>
      <c r="G20522">
        <f t="shared" si="2623"/>
        <v>1.7054999999999989</v>
      </c>
      <c r="H20522" s="4">
        <f t="shared" si="2624"/>
        <v>1.2016046759366237</v>
      </c>
      <c r="I20522" s="4">
        <f t="shared" si="2625"/>
        <v>0.89160467593662363</v>
      </c>
      <c r="J20522">
        <f t="shared" si="2626"/>
        <v>157.87362860148298</v>
      </c>
      <c r="L20522">
        <f t="shared" si="2627"/>
        <v>2021</v>
      </c>
      <c r="M20522">
        <f t="shared" si="2628"/>
        <v>11</v>
      </c>
      <c r="N20522">
        <f t="shared" si="2629"/>
        <v>6</v>
      </c>
      <c r="O20522">
        <f t="shared" si="2630"/>
        <v>157.87362860148298</v>
      </c>
    </row>
    <row r="20523" spans="2:15" x14ac:dyDescent="0.25">
      <c r="B20523" s="3">
        <v>44506.239585011572</v>
      </c>
      <c r="C20523">
        <v>16.441199999999998</v>
      </c>
      <c r="D20523">
        <v>61.054000000000002</v>
      </c>
      <c r="E20523">
        <v>14.7438</v>
      </c>
      <c r="F20523">
        <v>61.741</v>
      </c>
      <c r="G20523">
        <f t="shared" si="2623"/>
        <v>1.6973999999999982</v>
      </c>
      <c r="H20523" s="4">
        <f t="shared" si="2624"/>
        <v>1.195897846341146</v>
      </c>
      <c r="I20523" s="4">
        <f t="shared" si="2625"/>
        <v>0.88589784634114599</v>
      </c>
      <c r="J20523">
        <f t="shared" si="2626"/>
        <v>154.10623373066852</v>
      </c>
      <c r="L20523">
        <f t="shared" si="2627"/>
        <v>2021</v>
      </c>
      <c r="M20523">
        <f t="shared" si="2628"/>
        <v>11</v>
      </c>
      <c r="N20523">
        <f t="shared" si="2629"/>
        <v>6</v>
      </c>
      <c r="O20523">
        <f t="shared" si="2630"/>
        <v>154.10623373066852</v>
      </c>
    </row>
    <row r="20524" spans="2:15" x14ac:dyDescent="0.25">
      <c r="B20524" s="3">
        <v>44506.250001736109</v>
      </c>
      <c r="C20524">
        <v>16.450299999999999</v>
      </c>
      <c r="D20524">
        <v>61.054000000000002</v>
      </c>
      <c r="E20524">
        <v>14.7483</v>
      </c>
      <c r="F20524">
        <v>61.741</v>
      </c>
      <c r="G20524">
        <f t="shared" si="2623"/>
        <v>1.7019999999999982</v>
      </c>
      <c r="H20524" s="4">
        <f t="shared" si="2624"/>
        <v>1.199138761913886</v>
      </c>
      <c r="I20524" s="4">
        <f t="shared" si="2625"/>
        <v>0.88913876191388597</v>
      </c>
      <c r="J20524">
        <f t="shared" si="2626"/>
        <v>156.23754371920788</v>
      </c>
      <c r="L20524">
        <f t="shared" si="2627"/>
        <v>2021</v>
      </c>
      <c r="M20524">
        <f t="shared" si="2628"/>
        <v>11</v>
      </c>
      <c r="N20524">
        <f t="shared" si="2629"/>
        <v>6</v>
      </c>
      <c r="O20524">
        <f t="shared" si="2630"/>
        <v>156.23754371920788</v>
      </c>
    </row>
    <row r="20525" spans="2:15" x14ac:dyDescent="0.25">
      <c r="B20525" s="3">
        <v>44506.260418460646</v>
      </c>
      <c r="C20525">
        <v>16.451599999999999</v>
      </c>
      <c r="D20525">
        <v>60.883000000000003</v>
      </c>
      <c r="E20525">
        <v>14.7537</v>
      </c>
      <c r="F20525">
        <v>61.569000000000003</v>
      </c>
      <c r="G20525">
        <f t="shared" si="2623"/>
        <v>1.6978999999999989</v>
      </c>
      <c r="H20525" s="4">
        <f t="shared" si="2624"/>
        <v>1.196250119772966</v>
      </c>
      <c r="I20525" s="4">
        <f t="shared" si="2625"/>
        <v>0.88625011977296597</v>
      </c>
      <c r="J20525">
        <f t="shared" si="2626"/>
        <v>154.33685767837042</v>
      </c>
      <c r="L20525">
        <f t="shared" si="2627"/>
        <v>2021</v>
      </c>
      <c r="M20525">
        <f t="shared" si="2628"/>
        <v>11</v>
      </c>
      <c r="N20525">
        <f t="shared" si="2629"/>
        <v>6</v>
      </c>
      <c r="O20525">
        <f t="shared" si="2630"/>
        <v>154.33685767837042</v>
      </c>
    </row>
    <row r="20526" spans="2:15" x14ac:dyDescent="0.25">
      <c r="B20526" s="3">
        <v>44506.270835185183</v>
      </c>
      <c r="C20526">
        <v>16.449300000000001</v>
      </c>
      <c r="D20526">
        <v>60.712000000000003</v>
      </c>
      <c r="E20526">
        <v>14.7492</v>
      </c>
      <c r="F20526">
        <v>61.569000000000003</v>
      </c>
      <c r="G20526">
        <f t="shared" si="2623"/>
        <v>1.7001000000000008</v>
      </c>
      <c r="H20526" s="4">
        <f t="shared" si="2624"/>
        <v>1.1978001228729735</v>
      </c>
      <c r="I20526" s="4">
        <f t="shared" si="2625"/>
        <v>0.8878001228729735</v>
      </c>
      <c r="J20526">
        <f t="shared" si="2626"/>
        <v>155.35461436677119</v>
      </c>
      <c r="L20526">
        <f t="shared" si="2627"/>
        <v>2021</v>
      </c>
      <c r="M20526">
        <f t="shared" si="2628"/>
        <v>11</v>
      </c>
      <c r="N20526">
        <f t="shared" si="2629"/>
        <v>6</v>
      </c>
      <c r="O20526">
        <f t="shared" si="2630"/>
        <v>155.35461436677119</v>
      </c>
    </row>
    <row r="20527" spans="2:15" x14ac:dyDescent="0.25">
      <c r="B20527" s="3">
        <v>44506.281251909721</v>
      </c>
      <c r="C20527">
        <v>16.447600000000001</v>
      </c>
      <c r="D20527">
        <v>60.712000000000003</v>
      </c>
      <c r="E20527">
        <v>14.7576</v>
      </c>
      <c r="F20527">
        <v>61.398000000000003</v>
      </c>
      <c r="G20527">
        <f t="shared" si="2623"/>
        <v>1.6900000000000013</v>
      </c>
      <c r="H20527" s="4">
        <f t="shared" si="2624"/>
        <v>1.1906841995502182</v>
      </c>
      <c r="I20527" s="4">
        <f t="shared" si="2625"/>
        <v>0.88068419955021815</v>
      </c>
      <c r="J20527">
        <f t="shared" si="2626"/>
        <v>150.72249647875981</v>
      </c>
      <c r="L20527">
        <f t="shared" si="2627"/>
        <v>2021</v>
      </c>
      <c r="M20527">
        <f t="shared" si="2628"/>
        <v>11</v>
      </c>
      <c r="N20527">
        <f t="shared" si="2629"/>
        <v>6</v>
      </c>
      <c r="O20527">
        <f t="shared" si="2630"/>
        <v>150.72249647875981</v>
      </c>
    </row>
    <row r="20528" spans="2:15" x14ac:dyDescent="0.25">
      <c r="B20528" s="3">
        <v>44506.291668634258</v>
      </c>
      <c r="C20528">
        <v>16.455300000000001</v>
      </c>
      <c r="D20528">
        <v>60.883000000000003</v>
      </c>
      <c r="E20528">
        <v>14.761900000000001</v>
      </c>
      <c r="F20528">
        <v>61.398000000000003</v>
      </c>
      <c r="G20528">
        <f t="shared" si="2623"/>
        <v>1.6934000000000005</v>
      </c>
      <c r="H20528" s="4">
        <f t="shared" si="2624"/>
        <v>1.1930796588865906</v>
      </c>
      <c r="I20528" s="4">
        <f t="shared" si="2625"/>
        <v>0.88307965888659057</v>
      </c>
      <c r="J20528">
        <f t="shared" si="2626"/>
        <v>152.2703388544177</v>
      </c>
      <c r="L20528">
        <f t="shared" si="2627"/>
        <v>2021</v>
      </c>
      <c r="M20528">
        <f t="shared" si="2628"/>
        <v>11</v>
      </c>
      <c r="N20528">
        <f t="shared" si="2629"/>
        <v>6</v>
      </c>
      <c r="O20528">
        <f t="shared" si="2630"/>
        <v>152.2703388544177</v>
      </c>
    </row>
    <row r="20529" spans="2:15" x14ac:dyDescent="0.25">
      <c r="B20529" s="3">
        <v>44506.302085358795</v>
      </c>
      <c r="C20529">
        <v>16.4542</v>
      </c>
      <c r="D20529">
        <v>60.539000000000001</v>
      </c>
      <c r="E20529">
        <v>14.7545</v>
      </c>
      <c r="F20529">
        <v>61.398000000000003</v>
      </c>
      <c r="G20529">
        <f t="shared" si="2623"/>
        <v>1.6997</v>
      </c>
      <c r="H20529" s="4">
        <f t="shared" si="2624"/>
        <v>1.1975183041275173</v>
      </c>
      <c r="I20529" s="4">
        <f t="shared" si="2625"/>
        <v>0.8875183041275172</v>
      </c>
      <c r="J20529">
        <f t="shared" si="2626"/>
        <v>155.16920229610056</v>
      </c>
      <c r="L20529">
        <f t="shared" si="2627"/>
        <v>2021</v>
      </c>
      <c r="M20529">
        <f t="shared" si="2628"/>
        <v>11</v>
      </c>
      <c r="N20529">
        <f t="shared" si="2629"/>
        <v>6</v>
      </c>
      <c r="O20529">
        <f t="shared" si="2630"/>
        <v>155.16920229610056</v>
      </c>
    </row>
    <row r="20530" spans="2:15" x14ac:dyDescent="0.25">
      <c r="B20530" s="3">
        <v>44506.312502083332</v>
      </c>
      <c r="C20530">
        <v>16.446999999999999</v>
      </c>
      <c r="D20530">
        <v>60.539000000000001</v>
      </c>
      <c r="E20530">
        <v>14.754099999999999</v>
      </c>
      <c r="F20530">
        <v>61.226999999999997</v>
      </c>
      <c r="G20530">
        <f t="shared" si="2623"/>
        <v>1.6928999999999998</v>
      </c>
      <c r="H20530" s="4">
        <f t="shared" si="2624"/>
        <v>1.1927273854547706</v>
      </c>
      <c r="I20530" s="4">
        <f t="shared" si="2625"/>
        <v>0.88272738545477059</v>
      </c>
      <c r="J20530">
        <f t="shared" si="2626"/>
        <v>152.04198642716284</v>
      </c>
      <c r="L20530">
        <f t="shared" si="2627"/>
        <v>2021</v>
      </c>
      <c r="M20530">
        <f t="shared" si="2628"/>
        <v>11</v>
      </c>
      <c r="N20530">
        <f t="shared" si="2629"/>
        <v>6</v>
      </c>
      <c r="O20530">
        <f t="shared" si="2630"/>
        <v>152.04198642716284</v>
      </c>
    </row>
    <row r="20531" spans="2:15" x14ac:dyDescent="0.25">
      <c r="B20531" s="3">
        <v>44506.322918807869</v>
      </c>
      <c r="C20531">
        <v>16.446999999999999</v>
      </c>
      <c r="D20531">
        <v>60.539000000000001</v>
      </c>
      <c r="E20531">
        <v>14.755599999999999</v>
      </c>
      <c r="F20531">
        <v>61.226999999999997</v>
      </c>
      <c r="G20531">
        <f t="shared" si="2623"/>
        <v>1.6913999999999998</v>
      </c>
      <c r="H20531" s="4">
        <f t="shared" si="2624"/>
        <v>1.191670565159312</v>
      </c>
      <c r="I20531" s="4">
        <f t="shared" si="2625"/>
        <v>0.88167056515931197</v>
      </c>
      <c r="J20531">
        <f t="shared" si="2626"/>
        <v>151.35843747652771</v>
      </c>
      <c r="L20531">
        <f t="shared" si="2627"/>
        <v>2021</v>
      </c>
      <c r="M20531">
        <f t="shared" si="2628"/>
        <v>11</v>
      </c>
      <c r="N20531">
        <f t="shared" si="2629"/>
        <v>6</v>
      </c>
      <c r="O20531">
        <f t="shared" si="2630"/>
        <v>151.35843747652771</v>
      </c>
    </row>
    <row r="20532" spans="2:15" x14ac:dyDescent="0.25">
      <c r="B20532" s="3">
        <v>44506.333335532407</v>
      </c>
      <c r="C20532">
        <v>16.461600000000001</v>
      </c>
      <c r="D20532">
        <v>60.539000000000001</v>
      </c>
      <c r="E20532">
        <v>14.755599999999999</v>
      </c>
      <c r="F20532">
        <v>61.226999999999997</v>
      </c>
      <c r="G20532">
        <f t="shared" si="2623"/>
        <v>1.7060000000000013</v>
      </c>
      <c r="H20532" s="4">
        <f t="shared" si="2624"/>
        <v>1.2019569493684452</v>
      </c>
      <c r="I20532" s="4">
        <f t="shared" si="2625"/>
        <v>0.89195694936844516</v>
      </c>
      <c r="J20532">
        <f t="shared" si="2626"/>
        <v>158.10837750297318</v>
      </c>
      <c r="L20532">
        <f t="shared" si="2627"/>
        <v>2021</v>
      </c>
      <c r="M20532">
        <f t="shared" si="2628"/>
        <v>11</v>
      </c>
      <c r="N20532">
        <f t="shared" si="2629"/>
        <v>6</v>
      </c>
      <c r="O20532">
        <f t="shared" si="2630"/>
        <v>158.10837750297318</v>
      </c>
    </row>
    <row r="20533" spans="2:15" x14ac:dyDescent="0.25">
      <c r="B20533" s="3">
        <v>44506.343752256944</v>
      </c>
      <c r="C20533">
        <v>16.465299999999999</v>
      </c>
      <c r="D20533">
        <v>60.539000000000001</v>
      </c>
      <c r="E20533">
        <v>14.756600000000001</v>
      </c>
      <c r="F20533">
        <v>61.054000000000002</v>
      </c>
      <c r="G20533">
        <f t="shared" ref="G20533:G20596" si="2631">C20533-E20533</f>
        <v>1.7086999999999986</v>
      </c>
      <c r="H20533" s="4">
        <f t="shared" ref="H20533:H20596" si="2632">1000*G20533/2.2/(2.54^2)/100</f>
        <v>1.2038592259002687</v>
      </c>
      <c r="I20533" s="4">
        <f t="shared" ref="I20533:I20596" si="2633">H20533-($Y$1-$Y$2)/100</f>
        <v>0.89385922590026867</v>
      </c>
      <c r="J20533">
        <f t="shared" si="2626"/>
        <v>159.38045247688098</v>
      </c>
      <c r="L20533">
        <f t="shared" si="2627"/>
        <v>2021</v>
      </c>
      <c r="M20533">
        <f t="shared" si="2628"/>
        <v>11</v>
      </c>
      <c r="N20533">
        <f t="shared" si="2629"/>
        <v>6</v>
      </c>
      <c r="O20533">
        <f t="shared" si="2630"/>
        <v>159.38045247688098</v>
      </c>
    </row>
    <row r="20534" spans="2:15" x14ac:dyDescent="0.25">
      <c r="B20534" s="3">
        <v>44506.354168981481</v>
      </c>
      <c r="C20534">
        <v>16.476099999999999</v>
      </c>
      <c r="D20534">
        <v>60.539000000000001</v>
      </c>
      <c r="E20534">
        <v>14.7522</v>
      </c>
      <c r="F20534">
        <v>61.054000000000002</v>
      </c>
      <c r="G20534">
        <f t="shared" si="2631"/>
        <v>1.7238999999999987</v>
      </c>
      <c r="H20534" s="4">
        <f t="shared" si="2632"/>
        <v>1.2145683382275845</v>
      </c>
      <c r="I20534" s="4">
        <f t="shared" si="2633"/>
        <v>0.90456833822758442</v>
      </c>
      <c r="J20534">
        <f t="shared" si="2626"/>
        <v>166.68248900969587</v>
      </c>
      <c r="L20534">
        <f t="shared" si="2627"/>
        <v>2021</v>
      </c>
      <c r="M20534">
        <f t="shared" si="2628"/>
        <v>11</v>
      </c>
      <c r="N20534">
        <f t="shared" si="2629"/>
        <v>6</v>
      </c>
      <c r="O20534">
        <f t="shared" si="2630"/>
        <v>166.68248900969587</v>
      </c>
    </row>
    <row r="20535" spans="2:15" x14ac:dyDescent="0.25">
      <c r="B20535" s="3">
        <v>44506.364585706018</v>
      </c>
      <c r="C20535">
        <v>16.4893</v>
      </c>
      <c r="D20535">
        <v>60.712000000000003</v>
      </c>
      <c r="E20535">
        <v>14.7576</v>
      </c>
      <c r="F20535">
        <v>60.883000000000003</v>
      </c>
      <c r="G20535">
        <f t="shared" si="2631"/>
        <v>1.7317</v>
      </c>
      <c r="H20535" s="4">
        <f t="shared" si="2632"/>
        <v>1.2200638037639713</v>
      </c>
      <c r="I20535" s="4">
        <f t="shared" si="2633"/>
        <v>0.91006380376397122</v>
      </c>
      <c r="J20535">
        <f t="shared" si="2626"/>
        <v>170.52347927351033</v>
      </c>
      <c r="L20535">
        <f t="shared" si="2627"/>
        <v>2021</v>
      </c>
      <c r="M20535">
        <f t="shared" si="2628"/>
        <v>11</v>
      </c>
      <c r="N20535">
        <f t="shared" si="2629"/>
        <v>6</v>
      </c>
      <c r="O20535">
        <f t="shared" si="2630"/>
        <v>170.52347927351033</v>
      </c>
    </row>
    <row r="20536" spans="2:15" x14ac:dyDescent="0.25">
      <c r="B20536" s="3">
        <v>44506.375002430555</v>
      </c>
      <c r="C20536">
        <v>16.503399999999999</v>
      </c>
      <c r="D20536">
        <v>60.539000000000001</v>
      </c>
      <c r="E20536">
        <v>14.7547</v>
      </c>
      <c r="F20536">
        <v>60.883000000000003</v>
      </c>
      <c r="G20536">
        <f t="shared" si="2631"/>
        <v>1.7486999999999995</v>
      </c>
      <c r="H20536" s="4">
        <f t="shared" si="2632"/>
        <v>1.2320411004458367</v>
      </c>
      <c r="I20536" s="4">
        <f t="shared" si="2633"/>
        <v>0.92204110044583665</v>
      </c>
      <c r="J20536">
        <f t="shared" si="2626"/>
        <v>179.11958139114242</v>
      </c>
      <c r="L20536">
        <f t="shared" si="2627"/>
        <v>2021</v>
      </c>
      <c r="M20536">
        <f t="shared" si="2628"/>
        <v>11</v>
      </c>
      <c r="N20536">
        <f t="shared" si="2629"/>
        <v>6</v>
      </c>
      <c r="O20536">
        <f t="shared" si="2630"/>
        <v>179.11958139114242</v>
      </c>
    </row>
    <row r="20537" spans="2:15" x14ac:dyDescent="0.25">
      <c r="B20537" s="3">
        <v>44506.385419155093</v>
      </c>
      <c r="C20537">
        <v>16.510200000000001</v>
      </c>
      <c r="D20537">
        <v>60.368000000000002</v>
      </c>
      <c r="E20537">
        <v>14.7601</v>
      </c>
      <c r="F20537">
        <v>60.712000000000003</v>
      </c>
      <c r="G20537">
        <f t="shared" si="2631"/>
        <v>1.7501000000000015</v>
      </c>
      <c r="H20537" s="4">
        <f t="shared" si="2632"/>
        <v>1.233027466054933</v>
      </c>
      <c r="I20537" s="4">
        <f t="shared" si="2633"/>
        <v>0.92302746605493291</v>
      </c>
      <c r="J20537">
        <f t="shared" si="2626"/>
        <v>179.84138927071942</v>
      </c>
      <c r="L20537">
        <f t="shared" si="2627"/>
        <v>2021</v>
      </c>
      <c r="M20537">
        <f t="shared" si="2628"/>
        <v>11</v>
      </c>
      <c r="N20537">
        <f t="shared" si="2629"/>
        <v>6</v>
      </c>
      <c r="O20537">
        <f t="shared" si="2630"/>
        <v>179.84138927071942</v>
      </c>
    </row>
    <row r="20538" spans="2:15" x14ac:dyDescent="0.25">
      <c r="B20538" s="3">
        <v>44506.39583587963</v>
      </c>
      <c r="C20538">
        <v>16.533899999999999</v>
      </c>
      <c r="D20538">
        <v>60.368000000000002</v>
      </c>
      <c r="E20538">
        <v>14.759499999999999</v>
      </c>
      <c r="F20538">
        <v>60.539000000000001</v>
      </c>
      <c r="G20538">
        <f t="shared" si="2631"/>
        <v>1.7744</v>
      </c>
      <c r="H20538" s="4">
        <f t="shared" si="2632"/>
        <v>1.2501479548413641</v>
      </c>
      <c r="I20538" s="4">
        <f t="shared" si="2633"/>
        <v>0.94014795484136404</v>
      </c>
      <c r="J20538">
        <f t="shared" si="2626"/>
        <v>192.71324701386683</v>
      </c>
      <c r="L20538">
        <f t="shared" si="2627"/>
        <v>2021</v>
      </c>
      <c r="M20538">
        <f t="shared" si="2628"/>
        <v>11</v>
      </c>
      <c r="N20538">
        <f t="shared" si="2629"/>
        <v>6</v>
      </c>
      <c r="O20538">
        <f t="shared" si="2630"/>
        <v>192.71324701386683</v>
      </c>
    </row>
    <row r="20539" spans="2:15" x14ac:dyDescent="0.25">
      <c r="B20539" s="3">
        <v>44506.406252604167</v>
      </c>
      <c r="C20539">
        <v>16.546099999999999</v>
      </c>
      <c r="D20539">
        <v>60.195</v>
      </c>
      <c r="E20539">
        <v>14.761900000000001</v>
      </c>
      <c r="F20539">
        <v>60.368000000000002</v>
      </c>
      <c r="G20539">
        <f t="shared" si="2631"/>
        <v>1.7841999999999985</v>
      </c>
      <c r="H20539" s="4">
        <f t="shared" si="2632"/>
        <v>1.2570525141050271</v>
      </c>
      <c r="I20539" s="4">
        <f t="shared" si="2633"/>
        <v>0.947052514105027</v>
      </c>
      <c r="J20539">
        <f t="shared" si="2626"/>
        <v>198.09100494429075</v>
      </c>
      <c r="L20539">
        <f t="shared" si="2627"/>
        <v>2021</v>
      </c>
      <c r="M20539">
        <f t="shared" si="2628"/>
        <v>11</v>
      </c>
      <c r="N20539">
        <f t="shared" si="2629"/>
        <v>6</v>
      </c>
      <c r="O20539">
        <f t="shared" si="2630"/>
        <v>198.09100494429075</v>
      </c>
    </row>
    <row r="20540" spans="2:15" x14ac:dyDescent="0.25">
      <c r="B20540" s="3">
        <v>44506.416669328704</v>
      </c>
      <c r="C20540">
        <v>16.560700000000001</v>
      </c>
      <c r="D20540">
        <v>60.195</v>
      </c>
      <c r="E20540">
        <v>14.761900000000001</v>
      </c>
      <c r="F20540">
        <v>60.368000000000002</v>
      </c>
      <c r="G20540">
        <f t="shared" si="2631"/>
        <v>1.7988</v>
      </c>
      <c r="H20540" s="4">
        <f t="shared" si="2632"/>
        <v>1.26733889831416</v>
      </c>
      <c r="I20540" s="4">
        <f t="shared" si="2633"/>
        <v>0.95733889831415997</v>
      </c>
      <c r="J20540">
        <f t="shared" si="2626"/>
        <v>206.30602210079522</v>
      </c>
      <c r="L20540">
        <f t="shared" si="2627"/>
        <v>2021</v>
      </c>
      <c r="M20540">
        <f t="shared" si="2628"/>
        <v>11</v>
      </c>
      <c r="N20540">
        <f t="shared" si="2629"/>
        <v>6</v>
      </c>
      <c r="O20540">
        <f t="shared" si="2630"/>
        <v>206.30602210079522</v>
      </c>
    </row>
    <row r="20541" spans="2:15" x14ac:dyDescent="0.25">
      <c r="B20541" s="3">
        <v>44506.427086053242</v>
      </c>
      <c r="C20541">
        <v>16.569700000000001</v>
      </c>
      <c r="D20541">
        <v>60.195</v>
      </c>
      <c r="E20541">
        <v>14.7605</v>
      </c>
      <c r="F20541">
        <v>60.368000000000002</v>
      </c>
      <c r="G20541">
        <f t="shared" si="2631"/>
        <v>1.8092000000000006</v>
      </c>
      <c r="H20541" s="4">
        <f t="shared" si="2632"/>
        <v>1.274666185696008</v>
      </c>
      <c r="I20541" s="4">
        <f t="shared" si="2633"/>
        <v>0.96466618569600793</v>
      </c>
      <c r="J20541">
        <f t="shared" si="2626"/>
        <v>212.30841967818102</v>
      </c>
      <c r="L20541">
        <f t="shared" si="2627"/>
        <v>2021</v>
      </c>
      <c r="M20541">
        <f t="shared" si="2628"/>
        <v>11</v>
      </c>
      <c r="N20541">
        <f t="shared" si="2629"/>
        <v>6</v>
      </c>
      <c r="O20541">
        <f t="shared" si="2630"/>
        <v>212.30841967818102</v>
      </c>
    </row>
    <row r="20542" spans="2:15" x14ac:dyDescent="0.25">
      <c r="B20542" s="3">
        <v>44506.437502777779</v>
      </c>
      <c r="C20542">
        <v>16.588799999999999</v>
      </c>
      <c r="D20542">
        <v>59.850999999999999</v>
      </c>
      <c r="E20542">
        <v>14.7601</v>
      </c>
      <c r="F20542">
        <v>60.195</v>
      </c>
      <c r="G20542">
        <f t="shared" si="2631"/>
        <v>1.8286999999999995</v>
      </c>
      <c r="H20542" s="4">
        <f t="shared" si="2632"/>
        <v>1.2884048495369713</v>
      </c>
      <c r="I20542" s="4">
        <f t="shared" si="2633"/>
        <v>0.97840484953697127</v>
      </c>
      <c r="J20542">
        <f t="shared" si="2626"/>
        <v>223.90717492345567</v>
      </c>
      <c r="L20542">
        <f t="shared" si="2627"/>
        <v>2021</v>
      </c>
      <c r="M20542">
        <f t="shared" si="2628"/>
        <v>11</v>
      </c>
      <c r="N20542">
        <f t="shared" si="2629"/>
        <v>6</v>
      </c>
      <c r="O20542">
        <f t="shared" si="2630"/>
        <v>223.90717492345567</v>
      </c>
    </row>
    <row r="20543" spans="2:15" x14ac:dyDescent="0.25">
      <c r="B20543" s="3">
        <v>44506.447919502316</v>
      </c>
      <c r="C20543">
        <v>16.599699999999999</v>
      </c>
      <c r="D20543">
        <v>59.850999999999999</v>
      </c>
      <c r="E20543">
        <v>14.767300000000001</v>
      </c>
      <c r="F20543">
        <v>60.195</v>
      </c>
      <c r="G20543">
        <f t="shared" si="2631"/>
        <v>1.832399999999998</v>
      </c>
      <c r="H20543" s="4">
        <f t="shared" si="2632"/>
        <v>1.2910116729324352</v>
      </c>
      <c r="I20543" s="4">
        <f t="shared" si="2633"/>
        <v>0.98101167293243519</v>
      </c>
      <c r="J20543">
        <f t="shared" si="2626"/>
        <v>226.1593789757641</v>
      </c>
      <c r="L20543">
        <f t="shared" si="2627"/>
        <v>2021</v>
      </c>
      <c r="M20543">
        <f t="shared" si="2628"/>
        <v>11</v>
      </c>
      <c r="N20543">
        <f t="shared" si="2629"/>
        <v>6</v>
      </c>
      <c r="O20543">
        <f t="shared" si="2630"/>
        <v>226.1593789757641</v>
      </c>
    </row>
    <row r="20544" spans="2:15" x14ac:dyDescent="0.25">
      <c r="B20544" s="3">
        <v>44506.458336226853</v>
      </c>
      <c r="C20544">
        <v>16.6083</v>
      </c>
      <c r="D20544">
        <v>59.68</v>
      </c>
      <c r="E20544">
        <v>14.771800000000001</v>
      </c>
      <c r="F20544">
        <v>60.195</v>
      </c>
      <c r="G20544">
        <f t="shared" si="2631"/>
        <v>1.8364999999999991</v>
      </c>
      <c r="H20544" s="4">
        <f t="shared" si="2632"/>
        <v>1.2939003150733566</v>
      </c>
      <c r="I20544" s="4">
        <f t="shared" si="2633"/>
        <v>0.98390031507335651</v>
      </c>
      <c r="J20544">
        <f t="shared" si="2626"/>
        <v>228.67444156593928</v>
      </c>
      <c r="L20544">
        <f t="shared" si="2627"/>
        <v>2021</v>
      </c>
      <c r="M20544">
        <f t="shared" si="2628"/>
        <v>11</v>
      </c>
      <c r="N20544">
        <f t="shared" si="2629"/>
        <v>6</v>
      </c>
      <c r="O20544">
        <f t="shared" si="2630"/>
        <v>228.67444156593928</v>
      </c>
    </row>
    <row r="20545" spans="2:15" x14ac:dyDescent="0.25">
      <c r="B20545" s="3">
        <v>44506.46875295139</v>
      </c>
      <c r="C20545">
        <v>16.6157</v>
      </c>
      <c r="D20545">
        <v>59.68</v>
      </c>
      <c r="E20545">
        <v>14.775700000000001</v>
      </c>
      <c r="F20545">
        <v>60.024000000000001</v>
      </c>
      <c r="G20545">
        <f t="shared" si="2631"/>
        <v>1.8399999999999999</v>
      </c>
      <c r="H20545" s="4">
        <f t="shared" si="2632"/>
        <v>1.2963662290960942</v>
      </c>
      <c r="I20545" s="4">
        <f t="shared" si="2633"/>
        <v>0.98636622909609417</v>
      </c>
      <c r="J20545">
        <f t="shared" si="2626"/>
        <v>230.83764030350025</v>
      </c>
      <c r="L20545">
        <f t="shared" si="2627"/>
        <v>2021</v>
      </c>
      <c r="M20545">
        <f t="shared" si="2628"/>
        <v>11</v>
      </c>
      <c r="N20545">
        <f t="shared" si="2629"/>
        <v>6</v>
      </c>
      <c r="O20545">
        <f t="shared" si="2630"/>
        <v>230.83764030350025</v>
      </c>
    </row>
    <row r="20546" spans="2:15" x14ac:dyDescent="0.25">
      <c r="B20546" s="3">
        <v>44506.479169675928</v>
      </c>
      <c r="C20546">
        <v>16.624700000000001</v>
      </c>
      <c r="D20546">
        <v>59.68</v>
      </c>
      <c r="E20546">
        <v>14.775700000000001</v>
      </c>
      <c r="F20546">
        <v>60.024000000000001</v>
      </c>
      <c r="G20546">
        <f t="shared" si="2631"/>
        <v>1.8490000000000002</v>
      </c>
      <c r="H20546" s="4">
        <f t="shared" si="2632"/>
        <v>1.3027071508688473</v>
      </c>
      <c r="I20546" s="4">
        <f t="shared" si="2633"/>
        <v>0.9927071508688472</v>
      </c>
      <c r="J20546">
        <f t="shared" si="2626"/>
        <v>236.4691202730522</v>
      </c>
      <c r="L20546">
        <f t="shared" si="2627"/>
        <v>2021</v>
      </c>
      <c r="M20546">
        <f t="shared" si="2628"/>
        <v>11</v>
      </c>
      <c r="N20546">
        <f t="shared" si="2629"/>
        <v>6</v>
      </c>
      <c r="O20546">
        <f t="shared" si="2630"/>
        <v>236.4691202730522</v>
      </c>
    </row>
    <row r="20547" spans="2:15" x14ac:dyDescent="0.25">
      <c r="B20547" s="3">
        <v>44506.489586400465</v>
      </c>
      <c r="C20547">
        <v>16.613800000000001</v>
      </c>
      <c r="D20547">
        <v>59.68</v>
      </c>
      <c r="E20547">
        <v>14.777200000000001</v>
      </c>
      <c r="F20547">
        <v>60.024000000000001</v>
      </c>
      <c r="G20547">
        <f t="shared" si="2631"/>
        <v>1.8366000000000007</v>
      </c>
      <c r="H20547" s="4">
        <f t="shared" si="2632"/>
        <v>1.2939707697597216</v>
      </c>
      <c r="I20547" s="4">
        <f t="shared" si="2633"/>
        <v>0.98397076975972153</v>
      </c>
      <c r="J20547">
        <f t="shared" si="2626"/>
        <v>228.73603988648512</v>
      </c>
      <c r="L20547">
        <f t="shared" si="2627"/>
        <v>2021</v>
      </c>
      <c r="M20547">
        <f t="shared" si="2628"/>
        <v>11</v>
      </c>
      <c r="N20547">
        <f t="shared" si="2629"/>
        <v>6</v>
      </c>
      <c r="O20547">
        <f t="shared" si="2630"/>
        <v>228.73603988648512</v>
      </c>
    </row>
    <row r="20548" spans="2:15" x14ac:dyDescent="0.25">
      <c r="B20548" s="3">
        <v>44506.500003125002</v>
      </c>
      <c r="C20548">
        <v>16.613800000000001</v>
      </c>
      <c r="D20548">
        <v>59.68</v>
      </c>
      <c r="E20548">
        <v>14.7737</v>
      </c>
      <c r="F20548">
        <v>59.850999999999999</v>
      </c>
      <c r="G20548">
        <f t="shared" si="2631"/>
        <v>1.8401000000000014</v>
      </c>
      <c r="H20548" s="4">
        <f t="shared" si="2632"/>
        <v>1.2964366837824597</v>
      </c>
      <c r="I20548" s="4">
        <f t="shared" si="2633"/>
        <v>0.98643668378245963</v>
      </c>
      <c r="J20548">
        <f t="shared" si="2626"/>
        <v>230.89966585980477</v>
      </c>
      <c r="L20548">
        <f t="shared" si="2627"/>
        <v>2021</v>
      </c>
      <c r="M20548">
        <f t="shared" si="2628"/>
        <v>11</v>
      </c>
      <c r="N20548">
        <f t="shared" si="2629"/>
        <v>6</v>
      </c>
      <c r="O20548">
        <f t="shared" si="2630"/>
        <v>230.89966585980477</v>
      </c>
    </row>
    <row r="20549" spans="2:15" x14ac:dyDescent="0.25">
      <c r="B20549" s="3">
        <v>44506.510419849539</v>
      </c>
      <c r="C20549">
        <v>16.6187</v>
      </c>
      <c r="D20549">
        <v>59.508000000000003</v>
      </c>
      <c r="E20549">
        <v>14.7722</v>
      </c>
      <c r="F20549">
        <v>59.850999999999999</v>
      </c>
      <c r="G20549">
        <f t="shared" si="2631"/>
        <v>1.8465000000000007</v>
      </c>
      <c r="H20549" s="4">
        <f t="shared" si="2632"/>
        <v>1.3009457837097498</v>
      </c>
      <c r="I20549" s="4">
        <f t="shared" si="2633"/>
        <v>0.99094578370974973</v>
      </c>
      <c r="J20549">
        <f t="shared" ref="J20549:J20612" si="2634">IF(I20549&lt;0,0,243.07*I20549^3.7614)</f>
        <v>234.89481635157358</v>
      </c>
      <c r="L20549">
        <f t="shared" ref="L20549:L20612" si="2635">YEAR(B20549)</f>
        <v>2021</v>
      </c>
      <c r="M20549">
        <f t="shared" ref="M20549:M20612" si="2636">MONTH(B20549)</f>
        <v>11</v>
      </c>
      <c r="N20549">
        <f t="shared" ref="N20549:N20612" si="2637">DAY(B20549)</f>
        <v>6</v>
      </c>
      <c r="O20549">
        <f t="shared" ref="O20549:O20612" si="2638">J20549</f>
        <v>234.89481635157358</v>
      </c>
    </row>
    <row r="20550" spans="2:15" x14ac:dyDescent="0.25">
      <c r="B20550" s="3">
        <v>44506.520836574076</v>
      </c>
      <c r="C20550">
        <v>16.613299999999999</v>
      </c>
      <c r="D20550">
        <v>59.508000000000003</v>
      </c>
      <c r="E20550">
        <v>14.769299999999999</v>
      </c>
      <c r="F20550">
        <v>59.850999999999999</v>
      </c>
      <c r="G20550">
        <f t="shared" si="2631"/>
        <v>1.8439999999999994</v>
      </c>
      <c r="H20550" s="4">
        <f t="shared" si="2632"/>
        <v>1.2991844165506508</v>
      </c>
      <c r="I20550" s="4">
        <f t="shared" si="2633"/>
        <v>0.9891844165506507</v>
      </c>
      <c r="J20550">
        <f t="shared" si="2634"/>
        <v>233.32822062039142</v>
      </c>
      <c r="L20550">
        <f t="shared" si="2635"/>
        <v>2021</v>
      </c>
      <c r="M20550">
        <f t="shared" si="2636"/>
        <v>11</v>
      </c>
      <c r="N20550">
        <f t="shared" si="2637"/>
        <v>6</v>
      </c>
      <c r="O20550">
        <f t="shared" si="2638"/>
        <v>233.32822062039142</v>
      </c>
    </row>
    <row r="20551" spans="2:15" x14ac:dyDescent="0.25">
      <c r="B20551" s="3">
        <v>44506.531253298614</v>
      </c>
      <c r="C20551">
        <v>16.6023</v>
      </c>
      <c r="D20551">
        <v>59.508000000000003</v>
      </c>
      <c r="E20551">
        <v>14.7675</v>
      </c>
      <c r="F20551">
        <v>59.68</v>
      </c>
      <c r="G20551">
        <f t="shared" si="2631"/>
        <v>1.8347999999999995</v>
      </c>
      <c r="H20551" s="4">
        <f t="shared" si="2632"/>
        <v>1.2927025854051704</v>
      </c>
      <c r="I20551" s="4">
        <f t="shared" si="2633"/>
        <v>0.9827025854051703</v>
      </c>
      <c r="J20551">
        <f t="shared" si="2634"/>
        <v>227.62913226081841</v>
      </c>
      <c r="L20551">
        <f t="shared" si="2635"/>
        <v>2021</v>
      </c>
      <c r="M20551">
        <f t="shared" si="2636"/>
        <v>11</v>
      </c>
      <c r="N20551">
        <f t="shared" si="2637"/>
        <v>6</v>
      </c>
      <c r="O20551">
        <f t="shared" si="2638"/>
        <v>227.62913226081841</v>
      </c>
    </row>
    <row r="20552" spans="2:15" x14ac:dyDescent="0.25">
      <c r="B20552" s="3">
        <v>44506.541670023151</v>
      </c>
      <c r="C20552">
        <v>16.599299999999999</v>
      </c>
      <c r="D20552">
        <v>59.68</v>
      </c>
      <c r="E20552">
        <v>14.7675</v>
      </c>
      <c r="F20552">
        <v>59.68</v>
      </c>
      <c r="G20552">
        <f t="shared" si="2631"/>
        <v>1.8317999999999994</v>
      </c>
      <c r="H20552" s="4">
        <f t="shared" si="2632"/>
        <v>1.2905889448142529</v>
      </c>
      <c r="I20552" s="4">
        <f t="shared" si="2633"/>
        <v>0.98058894481425285</v>
      </c>
      <c r="J20552">
        <f t="shared" si="2634"/>
        <v>225.79303193651944</v>
      </c>
      <c r="L20552">
        <f t="shared" si="2635"/>
        <v>2021</v>
      </c>
      <c r="M20552">
        <f t="shared" si="2636"/>
        <v>11</v>
      </c>
      <c r="N20552">
        <f t="shared" si="2637"/>
        <v>6</v>
      </c>
      <c r="O20552">
        <f t="shared" si="2638"/>
        <v>225.79303193651944</v>
      </c>
    </row>
    <row r="20553" spans="2:15" x14ac:dyDescent="0.25">
      <c r="B20553" s="3">
        <v>44506.552086747688</v>
      </c>
      <c r="C20553">
        <v>16.595700000000001</v>
      </c>
      <c r="D20553">
        <v>59.68</v>
      </c>
      <c r="E20553">
        <v>14.7659</v>
      </c>
      <c r="F20553">
        <v>59.68</v>
      </c>
      <c r="G20553">
        <f t="shared" si="2631"/>
        <v>1.8298000000000005</v>
      </c>
      <c r="H20553" s="4">
        <f t="shared" si="2632"/>
        <v>1.2891798510869754</v>
      </c>
      <c r="I20553" s="4">
        <f t="shared" si="2633"/>
        <v>0.97917985108697536</v>
      </c>
      <c r="J20553">
        <f t="shared" si="2634"/>
        <v>224.57502109053519</v>
      </c>
      <c r="L20553">
        <f t="shared" si="2635"/>
        <v>2021</v>
      </c>
      <c r="M20553">
        <f t="shared" si="2636"/>
        <v>11</v>
      </c>
      <c r="N20553">
        <f t="shared" si="2637"/>
        <v>6</v>
      </c>
      <c r="O20553">
        <f t="shared" si="2638"/>
        <v>224.57502109053519</v>
      </c>
    </row>
    <row r="20554" spans="2:15" x14ac:dyDescent="0.25">
      <c r="B20554" s="3">
        <v>44506.562503472225</v>
      </c>
      <c r="C20554">
        <v>16.5961</v>
      </c>
      <c r="D20554">
        <v>59.850999999999999</v>
      </c>
      <c r="E20554">
        <v>14.762499999999999</v>
      </c>
      <c r="F20554">
        <v>59.508000000000003</v>
      </c>
      <c r="G20554">
        <f t="shared" si="2631"/>
        <v>1.8336000000000006</v>
      </c>
      <c r="H20554" s="4">
        <f t="shared" si="2632"/>
        <v>1.2918571291688039</v>
      </c>
      <c r="I20554" s="4">
        <f t="shared" si="2633"/>
        <v>0.98185712916880385</v>
      </c>
      <c r="J20554">
        <f t="shared" si="2634"/>
        <v>226.893381930278</v>
      </c>
      <c r="L20554">
        <f t="shared" si="2635"/>
        <v>2021</v>
      </c>
      <c r="M20554">
        <f t="shared" si="2636"/>
        <v>11</v>
      </c>
      <c r="N20554">
        <f t="shared" si="2637"/>
        <v>6</v>
      </c>
      <c r="O20554">
        <f t="shared" si="2638"/>
        <v>226.893381930278</v>
      </c>
    </row>
    <row r="20555" spans="2:15" x14ac:dyDescent="0.25">
      <c r="B20555" s="3">
        <v>44506.572920196762</v>
      </c>
      <c r="C20555">
        <v>16.594200000000001</v>
      </c>
      <c r="D20555">
        <v>59.850999999999999</v>
      </c>
      <c r="E20555">
        <v>14.761100000000001</v>
      </c>
      <c r="F20555">
        <v>59.508000000000003</v>
      </c>
      <c r="G20555">
        <f t="shared" si="2631"/>
        <v>1.8331</v>
      </c>
      <c r="H20555" s="4">
        <f t="shared" si="2632"/>
        <v>1.2915048557369841</v>
      </c>
      <c r="I20555" s="4">
        <f t="shared" si="2633"/>
        <v>0.98150485573698409</v>
      </c>
      <c r="J20555">
        <f t="shared" si="2634"/>
        <v>226.58733516325455</v>
      </c>
      <c r="L20555">
        <f t="shared" si="2635"/>
        <v>2021</v>
      </c>
      <c r="M20555">
        <f t="shared" si="2636"/>
        <v>11</v>
      </c>
      <c r="N20555">
        <f t="shared" si="2637"/>
        <v>6</v>
      </c>
      <c r="O20555">
        <f t="shared" si="2638"/>
        <v>226.58733516325455</v>
      </c>
    </row>
    <row r="20556" spans="2:15" x14ac:dyDescent="0.25">
      <c r="B20556" s="3">
        <v>44506.5833369213</v>
      </c>
      <c r="C20556">
        <v>16.585599999999999</v>
      </c>
      <c r="D20556">
        <v>60.024000000000001</v>
      </c>
      <c r="E20556">
        <v>14.759600000000001</v>
      </c>
      <c r="F20556">
        <v>59.508000000000003</v>
      </c>
      <c r="G20556">
        <f t="shared" si="2631"/>
        <v>1.8259999999999987</v>
      </c>
      <c r="H20556" s="4">
        <f t="shared" si="2632"/>
        <v>1.2865025730051449</v>
      </c>
      <c r="I20556" s="4">
        <f t="shared" si="2633"/>
        <v>0.97650257300514487</v>
      </c>
      <c r="J20556">
        <f t="shared" si="2634"/>
        <v>222.27409849202741</v>
      </c>
      <c r="L20556">
        <f t="shared" si="2635"/>
        <v>2021</v>
      </c>
      <c r="M20556">
        <f t="shared" si="2636"/>
        <v>11</v>
      </c>
      <c r="N20556">
        <f t="shared" si="2637"/>
        <v>6</v>
      </c>
      <c r="O20556">
        <f t="shared" si="2638"/>
        <v>222.27409849202741</v>
      </c>
    </row>
    <row r="20557" spans="2:15" x14ac:dyDescent="0.25">
      <c r="B20557" s="3">
        <v>44506.593753645837</v>
      </c>
      <c r="C20557">
        <v>16.585599999999999</v>
      </c>
      <c r="D20557">
        <v>60.024000000000001</v>
      </c>
      <c r="E20557">
        <v>14.759600000000001</v>
      </c>
      <c r="F20557">
        <v>59.508000000000003</v>
      </c>
      <c r="G20557">
        <f t="shared" si="2631"/>
        <v>1.8259999999999987</v>
      </c>
      <c r="H20557" s="4">
        <f t="shared" si="2632"/>
        <v>1.2865025730051449</v>
      </c>
      <c r="I20557" s="4">
        <f t="shared" si="2633"/>
        <v>0.97650257300514487</v>
      </c>
      <c r="J20557">
        <f t="shared" si="2634"/>
        <v>222.27409849202741</v>
      </c>
      <c r="L20557">
        <f t="shared" si="2635"/>
        <v>2021</v>
      </c>
      <c r="M20557">
        <f t="shared" si="2636"/>
        <v>11</v>
      </c>
      <c r="N20557">
        <f t="shared" si="2637"/>
        <v>6</v>
      </c>
      <c r="O20557">
        <f t="shared" si="2638"/>
        <v>222.27409849202741</v>
      </c>
    </row>
    <row r="20558" spans="2:15" x14ac:dyDescent="0.25">
      <c r="B20558" s="3">
        <v>44506.604170370367</v>
      </c>
      <c r="C20558">
        <v>16.582000000000001</v>
      </c>
      <c r="D20558">
        <v>60.024000000000001</v>
      </c>
      <c r="E20558">
        <v>14.7567</v>
      </c>
      <c r="F20558">
        <v>59.508000000000003</v>
      </c>
      <c r="G20558">
        <f t="shared" si="2631"/>
        <v>1.8253000000000004</v>
      </c>
      <c r="H20558" s="4">
        <f t="shared" si="2632"/>
        <v>1.2860093902005989</v>
      </c>
      <c r="I20558" s="4">
        <f t="shared" si="2633"/>
        <v>0.97600939020059885</v>
      </c>
      <c r="J20558">
        <f t="shared" si="2634"/>
        <v>221.85213968822771</v>
      </c>
      <c r="L20558">
        <f t="shared" si="2635"/>
        <v>2021</v>
      </c>
      <c r="M20558">
        <f t="shared" si="2636"/>
        <v>11</v>
      </c>
      <c r="N20558">
        <f t="shared" si="2637"/>
        <v>6</v>
      </c>
      <c r="O20558">
        <f t="shared" si="2638"/>
        <v>221.85213968822771</v>
      </c>
    </row>
    <row r="20559" spans="2:15" x14ac:dyDescent="0.25">
      <c r="B20559" s="3">
        <v>44506.614587094904</v>
      </c>
      <c r="C20559">
        <v>16.580100000000002</v>
      </c>
      <c r="D20559">
        <v>60.024000000000001</v>
      </c>
      <c r="E20559">
        <v>14.7553</v>
      </c>
      <c r="F20559">
        <v>59.508000000000003</v>
      </c>
      <c r="G20559">
        <f t="shared" si="2631"/>
        <v>1.8248000000000015</v>
      </c>
      <c r="H20559" s="4">
        <f t="shared" si="2632"/>
        <v>1.2856571167687798</v>
      </c>
      <c r="I20559" s="4">
        <f t="shared" si="2633"/>
        <v>0.97565711676877975</v>
      </c>
      <c r="J20559">
        <f t="shared" si="2634"/>
        <v>221.55110079956529</v>
      </c>
      <c r="L20559">
        <f t="shared" si="2635"/>
        <v>2021</v>
      </c>
      <c r="M20559">
        <f t="shared" si="2636"/>
        <v>11</v>
      </c>
      <c r="N20559">
        <f t="shared" si="2637"/>
        <v>6</v>
      </c>
      <c r="O20559">
        <f t="shared" si="2638"/>
        <v>221.55110079956529</v>
      </c>
    </row>
    <row r="20560" spans="2:15" x14ac:dyDescent="0.25">
      <c r="B20560" s="3">
        <v>44506.625003819441</v>
      </c>
      <c r="C20560">
        <v>16.5748</v>
      </c>
      <c r="D20560">
        <v>60.024000000000001</v>
      </c>
      <c r="E20560">
        <v>14.7538</v>
      </c>
      <c r="F20560">
        <v>59.508000000000003</v>
      </c>
      <c r="G20560">
        <f t="shared" si="2631"/>
        <v>1.8209999999999997</v>
      </c>
      <c r="H20560" s="4">
        <f t="shared" si="2632"/>
        <v>1.2829798386869498</v>
      </c>
      <c r="I20560" s="4">
        <f t="shared" si="2633"/>
        <v>0.97297983868694971</v>
      </c>
      <c r="J20560">
        <f t="shared" si="2634"/>
        <v>219.27299546467998</v>
      </c>
      <c r="L20560">
        <f t="shared" si="2635"/>
        <v>2021</v>
      </c>
      <c r="M20560">
        <f t="shared" si="2636"/>
        <v>11</v>
      </c>
      <c r="N20560">
        <f t="shared" si="2637"/>
        <v>6</v>
      </c>
      <c r="O20560">
        <f t="shared" si="2638"/>
        <v>219.27299546467998</v>
      </c>
    </row>
    <row r="20561" spans="2:15" x14ac:dyDescent="0.25">
      <c r="B20561" s="3">
        <v>44506.635420543978</v>
      </c>
      <c r="C20561">
        <v>16.5748</v>
      </c>
      <c r="D20561">
        <v>60.024000000000001</v>
      </c>
      <c r="E20561">
        <v>14.7538</v>
      </c>
      <c r="F20561">
        <v>59.508000000000003</v>
      </c>
      <c r="G20561">
        <f t="shared" si="2631"/>
        <v>1.8209999999999997</v>
      </c>
      <c r="H20561" s="4">
        <f t="shared" si="2632"/>
        <v>1.2829798386869498</v>
      </c>
      <c r="I20561" s="4">
        <f t="shared" si="2633"/>
        <v>0.97297983868694971</v>
      </c>
      <c r="J20561">
        <f t="shared" si="2634"/>
        <v>219.27299546467998</v>
      </c>
      <c r="L20561">
        <f t="shared" si="2635"/>
        <v>2021</v>
      </c>
      <c r="M20561">
        <f t="shared" si="2636"/>
        <v>11</v>
      </c>
      <c r="N20561">
        <f t="shared" si="2637"/>
        <v>6</v>
      </c>
      <c r="O20561">
        <f t="shared" si="2638"/>
        <v>219.27299546467998</v>
      </c>
    </row>
    <row r="20562" spans="2:15" x14ac:dyDescent="0.25">
      <c r="B20562" s="3">
        <v>44506.645837268516</v>
      </c>
      <c r="C20562">
        <v>16.572399999999998</v>
      </c>
      <c r="D20562">
        <v>59.850999999999999</v>
      </c>
      <c r="E20562">
        <v>14.7522</v>
      </c>
      <c r="F20562">
        <v>59.508000000000003</v>
      </c>
      <c r="G20562">
        <f t="shared" si="2631"/>
        <v>1.820199999999998</v>
      </c>
      <c r="H20562" s="4">
        <f t="shared" si="2632"/>
        <v>1.2824162011960372</v>
      </c>
      <c r="I20562" s="4">
        <f t="shared" si="2633"/>
        <v>0.97241620119603711</v>
      </c>
      <c r="J20562">
        <f t="shared" si="2634"/>
        <v>218.79559446867995</v>
      </c>
      <c r="L20562">
        <f t="shared" si="2635"/>
        <v>2021</v>
      </c>
      <c r="M20562">
        <f t="shared" si="2636"/>
        <v>11</v>
      </c>
      <c r="N20562">
        <f t="shared" si="2637"/>
        <v>6</v>
      </c>
      <c r="O20562">
        <f t="shared" si="2638"/>
        <v>218.79559446867995</v>
      </c>
    </row>
    <row r="20563" spans="2:15" x14ac:dyDescent="0.25">
      <c r="B20563" s="3">
        <v>44506.656253993053</v>
      </c>
      <c r="C20563">
        <v>16.570599999999999</v>
      </c>
      <c r="D20563">
        <v>59.850999999999999</v>
      </c>
      <c r="E20563">
        <v>14.7532</v>
      </c>
      <c r="F20563">
        <v>59.337000000000003</v>
      </c>
      <c r="G20563">
        <f t="shared" si="2631"/>
        <v>1.8173999999999992</v>
      </c>
      <c r="H20563" s="4">
        <f t="shared" si="2632"/>
        <v>1.2804434699778482</v>
      </c>
      <c r="I20563" s="4">
        <f t="shared" si="2633"/>
        <v>0.97044346997784814</v>
      </c>
      <c r="J20563">
        <f t="shared" si="2634"/>
        <v>217.13069848375693</v>
      </c>
      <c r="L20563">
        <f t="shared" si="2635"/>
        <v>2021</v>
      </c>
      <c r="M20563">
        <f t="shared" si="2636"/>
        <v>11</v>
      </c>
      <c r="N20563">
        <f t="shared" si="2637"/>
        <v>6</v>
      </c>
      <c r="O20563">
        <f t="shared" si="2638"/>
        <v>217.13069848375693</v>
      </c>
    </row>
    <row r="20564" spans="2:15" x14ac:dyDescent="0.25">
      <c r="B20564" s="3">
        <v>44506.66667071759</v>
      </c>
      <c r="C20564">
        <v>16.5669</v>
      </c>
      <c r="D20564">
        <v>59.850999999999999</v>
      </c>
      <c r="E20564">
        <v>14.7532</v>
      </c>
      <c r="F20564">
        <v>59.337000000000003</v>
      </c>
      <c r="G20564">
        <f t="shared" si="2631"/>
        <v>1.8137000000000008</v>
      </c>
      <c r="H20564" s="4">
        <f t="shared" si="2632"/>
        <v>1.2778366465823845</v>
      </c>
      <c r="I20564" s="4">
        <f t="shared" si="2633"/>
        <v>0.96783664658238444</v>
      </c>
      <c r="J20564">
        <f t="shared" si="2634"/>
        <v>214.94494623743824</v>
      </c>
      <c r="L20564">
        <f t="shared" si="2635"/>
        <v>2021</v>
      </c>
      <c r="M20564">
        <f t="shared" si="2636"/>
        <v>11</v>
      </c>
      <c r="N20564">
        <f t="shared" si="2637"/>
        <v>6</v>
      </c>
      <c r="O20564">
        <f t="shared" si="2638"/>
        <v>214.94494623743824</v>
      </c>
    </row>
    <row r="20565" spans="2:15" x14ac:dyDescent="0.25">
      <c r="B20565" s="3">
        <v>44506.677087442127</v>
      </c>
      <c r="C20565">
        <v>16.5656</v>
      </c>
      <c r="D20565">
        <v>60.024000000000001</v>
      </c>
      <c r="E20565">
        <v>14.751799999999999</v>
      </c>
      <c r="F20565">
        <v>59.337000000000003</v>
      </c>
      <c r="G20565">
        <f t="shared" si="2631"/>
        <v>1.8138000000000005</v>
      </c>
      <c r="H20565" s="4">
        <f t="shared" si="2632"/>
        <v>1.2779071012687484</v>
      </c>
      <c r="I20565" s="4">
        <f t="shared" si="2633"/>
        <v>0.96790710126874835</v>
      </c>
      <c r="J20565">
        <f t="shared" si="2634"/>
        <v>215.00380731828554</v>
      </c>
      <c r="L20565">
        <f t="shared" si="2635"/>
        <v>2021</v>
      </c>
      <c r="M20565">
        <f t="shared" si="2636"/>
        <v>11</v>
      </c>
      <c r="N20565">
        <f t="shared" si="2637"/>
        <v>6</v>
      </c>
      <c r="O20565">
        <f t="shared" si="2638"/>
        <v>215.00380731828554</v>
      </c>
    </row>
    <row r="20566" spans="2:15" x14ac:dyDescent="0.25">
      <c r="B20566" s="3">
        <v>44506.687504166664</v>
      </c>
      <c r="C20566">
        <v>16.560700000000001</v>
      </c>
      <c r="D20566">
        <v>60.195</v>
      </c>
      <c r="E20566">
        <v>14.7547</v>
      </c>
      <c r="F20566">
        <v>59.337000000000003</v>
      </c>
      <c r="G20566">
        <f t="shared" si="2631"/>
        <v>1.8060000000000009</v>
      </c>
      <c r="H20566" s="4">
        <f t="shared" si="2632"/>
        <v>1.2724116357323629</v>
      </c>
      <c r="I20566" s="4">
        <f t="shared" si="2633"/>
        <v>0.96241163573236288</v>
      </c>
      <c r="J20566">
        <f t="shared" si="2634"/>
        <v>210.44805624281921</v>
      </c>
      <c r="L20566">
        <f t="shared" si="2635"/>
        <v>2021</v>
      </c>
      <c r="M20566">
        <f t="shared" si="2636"/>
        <v>11</v>
      </c>
      <c r="N20566">
        <f t="shared" si="2637"/>
        <v>6</v>
      </c>
      <c r="O20566">
        <f t="shared" si="2638"/>
        <v>210.44805624281921</v>
      </c>
    </row>
    <row r="20567" spans="2:15" x14ac:dyDescent="0.25">
      <c r="B20567" s="3">
        <v>44506.697920891202</v>
      </c>
      <c r="C20567">
        <v>16.560099999999998</v>
      </c>
      <c r="D20567">
        <v>60.024000000000001</v>
      </c>
      <c r="E20567">
        <v>14.751799999999999</v>
      </c>
      <c r="F20567">
        <v>59.337000000000003</v>
      </c>
      <c r="G20567">
        <f t="shared" si="2631"/>
        <v>1.8082999999999991</v>
      </c>
      <c r="H20567" s="4">
        <f t="shared" si="2632"/>
        <v>1.2740320935187317</v>
      </c>
      <c r="I20567" s="4">
        <f t="shared" si="2633"/>
        <v>0.96403209351873165</v>
      </c>
      <c r="J20567">
        <f t="shared" si="2634"/>
        <v>211.78397714880441</v>
      </c>
      <c r="L20567">
        <f t="shared" si="2635"/>
        <v>2021</v>
      </c>
      <c r="M20567">
        <f t="shared" si="2636"/>
        <v>11</v>
      </c>
      <c r="N20567">
        <f t="shared" si="2637"/>
        <v>6</v>
      </c>
      <c r="O20567">
        <f t="shared" si="2638"/>
        <v>211.78397714880441</v>
      </c>
    </row>
    <row r="20568" spans="2:15" x14ac:dyDescent="0.25">
      <c r="B20568" s="3">
        <v>44506.708337615739</v>
      </c>
      <c r="C20568">
        <v>16.552900000000001</v>
      </c>
      <c r="D20568">
        <v>60.024000000000001</v>
      </c>
      <c r="E20568">
        <v>14.7532</v>
      </c>
      <c r="F20568">
        <v>59.337000000000003</v>
      </c>
      <c r="G20568">
        <f t="shared" si="2631"/>
        <v>1.7997000000000014</v>
      </c>
      <c r="H20568" s="4">
        <f t="shared" si="2632"/>
        <v>1.2679729904914363</v>
      </c>
      <c r="I20568" s="4">
        <f t="shared" si="2633"/>
        <v>0.95797299049143625</v>
      </c>
      <c r="J20568">
        <f t="shared" si="2634"/>
        <v>206.82047456607651</v>
      </c>
      <c r="L20568">
        <f t="shared" si="2635"/>
        <v>2021</v>
      </c>
      <c r="M20568">
        <f t="shared" si="2636"/>
        <v>11</v>
      </c>
      <c r="N20568">
        <f t="shared" si="2637"/>
        <v>6</v>
      </c>
      <c r="O20568">
        <f t="shared" si="2638"/>
        <v>206.82047456607651</v>
      </c>
    </row>
    <row r="20569" spans="2:15" x14ac:dyDescent="0.25">
      <c r="B20569" s="3">
        <v>44506.718754340276</v>
      </c>
      <c r="C20569">
        <v>16.547499999999999</v>
      </c>
      <c r="D20569">
        <v>60.024000000000001</v>
      </c>
      <c r="E20569">
        <v>14.7547</v>
      </c>
      <c r="F20569">
        <v>59.337000000000003</v>
      </c>
      <c r="G20569">
        <f t="shared" si="2631"/>
        <v>1.7927999999999997</v>
      </c>
      <c r="H20569" s="4">
        <f t="shared" si="2632"/>
        <v>1.2631116171323249</v>
      </c>
      <c r="I20569" s="4">
        <f t="shared" si="2633"/>
        <v>0.95311161713232484</v>
      </c>
      <c r="J20569">
        <f t="shared" si="2634"/>
        <v>202.90031033123424</v>
      </c>
      <c r="L20569">
        <f t="shared" si="2635"/>
        <v>2021</v>
      </c>
      <c r="M20569">
        <f t="shared" si="2636"/>
        <v>11</v>
      </c>
      <c r="N20569">
        <f t="shared" si="2637"/>
        <v>6</v>
      </c>
      <c r="O20569">
        <f t="shared" si="2638"/>
        <v>202.90031033123424</v>
      </c>
    </row>
    <row r="20570" spans="2:15" x14ac:dyDescent="0.25">
      <c r="B20570" s="3">
        <v>44506.729171064813</v>
      </c>
      <c r="C20570">
        <v>16.543900000000001</v>
      </c>
      <c r="D20570">
        <v>60.024000000000001</v>
      </c>
      <c r="E20570">
        <v>14.7547</v>
      </c>
      <c r="F20570">
        <v>59.337000000000003</v>
      </c>
      <c r="G20570">
        <f t="shared" si="2631"/>
        <v>1.789200000000001</v>
      </c>
      <c r="H20570" s="4">
        <f t="shared" si="2632"/>
        <v>1.2605752484232247</v>
      </c>
      <c r="I20570" s="4">
        <f t="shared" si="2633"/>
        <v>0.95057524842322461</v>
      </c>
      <c r="J20570">
        <f t="shared" si="2634"/>
        <v>200.87680331839385</v>
      </c>
      <c r="L20570">
        <f t="shared" si="2635"/>
        <v>2021</v>
      </c>
      <c r="M20570">
        <f t="shared" si="2636"/>
        <v>11</v>
      </c>
      <c r="N20570">
        <f t="shared" si="2637"/>
        <v>6</v>
      </c>
      <c r="O20570">
        <f t="shared" si="2638"/>
        <v>200.87680331839385</v>
      </c>
    </row>
    <row r="20571" spans="2:15" x14ac:dyDescent="0.25">
      <c r="B20571" s="3">
        <v>44506.73958778935</v>
      </c>
      <c r="C20571">
        <v>16.543900000000001</v>
      </c>
      <c r="D20571">
        <v>60.024000000000001</v>
      </c>
      <c r="E20571">
        <v>14.7547</v>
      </c>
      <c r="F20571">
        <v>59.337000000000003</v>
      </c>
      <c r="G20571">
        <f t="shared" si="2631"/>
        <v>1.789200000000001</v>
      </c>
      <c r="H20571" s="4">
        <f t="shared" si="2632"/>
        <v>1.2605752484232247</v>
      </c>
      <c r="I20571" s="4">
        <f t="shared" si="2633"/>
        <v>0.95057524842322461</v>
      </c>
      <c r="J20571">
        <f t="shared" si="2634"/>
        <v>200.87680331839385</v>
      </c>
      <c r="L20571">
        <f t="shared" si="2635"/>
        <v>2021</v>
      </c>
      <c r="M20571">
        <f t="shared" si="2636"/>
        <v>11</v>
      </c>
      <c r="N20571">
        <f t="shared" si="2637"/>
        <v>6</v>
      </c>
      <c r="O20571">
        <f t="shared" si="2638"/>
        <v>200.87680331839385</v>
      </c>
    </row>
    <row r="20572" spans="2:15" x14ac:dyDescent="0.25">
      <c r="B20572" s="3">
        <v>44506.750004513888</v>
      </c>
      <c r="C20572">
        <v>16.5443</v>
      </c>
      <c r="D20572">
        <v>60.195</v>
      </c>
      <c r="E20572">
        <v>14.7561</v>
      </c>
      <c r="F20572">
        <v>59.337000000000003</v>
      </c>
      <c r="G20572">
        <f t="shared" si="2631"/>
        <v>1.7881999999999998</v>
      </c>
      <c r="H20572" s="4">
        <f t="shared" si="2632"/>
        <v>1.2598707015595847</v>
      </c>
      <c r="I20572" s="4">
        <f t="shared" si="2633"/>
        <v>0.94987070155958464</v>
      </c>
      <c r="J20572">
        <f t="shared" si="2634"/>
        <v>200.31735725108436</v>
      </c>
      <c r="L20572">
        <f t="shared" si="2635"/>
        <v>2021</v>
      </c>
      <c r="M20572">
        <f t="shared" si="2636"/>
        <v>11</v>
      </c>
      <c r="N20572">
        <f t="shared" si="2637"/>
        <v>6</v>
      </c>
      <c r="O20572">
        <f t="shared" si="2638"/>
        <v>200.31735725108436</v>
      </c>
    </row>
    <row r="20573" spans="2:15" x14ac:dyDescent="0.25">
      <c r="B20573" s="3">
        <v>44506.760421238425</v>
      </c>
      <c r="C20573">
        <v>16.5365</v>
      </c>
      <c r="D20573">
        <v>60.024000000000001</v>
      </c>
      <c r="E20573">
        <v>14.7561</v>
      </c>
      <c r="F20573">
        <v>59.337000000000003</v>
      </c>
      <c r="G20573">
        <f t="shared" si="2631"/>
        <v>1.7804000000000002</v>
      </c>
      <c r="H20573" s="4">
        <f t="shared" si="2632"/>
        <v>1.2543752360231992</v>
      </c>
      <c r="I20573" s="4">
        <f t="shared" si="2633"/>
        <v>0.94437523602319917</v>
      </c>
      <c r="J20573">
        <f t="shared" si="2634"/>
        <v>195.99284750719275</v>
      </c>
      <c r="L20573">
        <f t="shared" si="2635"/>
        <v>2021</v>
      </c>
      <c r="M20573">
        <f t="shared" si="2636"/>
        <v>11</v>
      </c>
      <c r="N20573">
        <f t="shared" si="2637"/>
        <v>6</v>
      </c>
      <c r="O20573">
        <f t="shared" si="2638"/>
        <v>195.99284750719275</v>
      </c>
    </row>
    <row r="20574" spans="2:15" x14ac:dyDescent="0.25">
      <c r="B20574" s="3">
        <v>44506.770837962962</v>
      </c>
      <c r="C20574">
        <v>16.540099999999999</v>
      </c>
      <c r="D20574">
        <v>60.024000000000001</v>
      </c>
      <c r="E20574">
        <v>14.763500000000001</v>
      </c>
      <c r="F20574">
        <v>59.337000000000003</v>
      </c>
      <c r="G20574">
        <f t="shared" si="2631"/>
        <v>1.7765999999999984</v>
      </c>
      <c r="H20574" s="4">
        <f t="shared" si="2632"/>
        <v>1.2516979579413692</v>
      </c>
      <c r="I20574" s="4">
        <f t="shared" si="2633"/>
        <v>0.94169795794136912</v>
      </c>
      <c r="J20574">
        <f t="shared" si="2634"/>
        <v>193.91105134862815</v>
      </c>
      <c r="L20574">
        <f t="shared" si="2635"/>
        <v>2021</v>
      </c>
      <c r="M20574">
        <f t="shared" si="2636"/>
        <v>11</v>
      </c>
      <c r="N20574">
        <f t="shared" si="2637"/>
        <v>6</v>
      </c>
      <c r="O20574">
        <f t="shared" si="2638"/>
        <v>193.91105134862815</v>
      </c>
    </row>
    <row r="20575" spans="2:15" x14ac:dyDescent="0.25">
      <c r="B20575" s="3">
        <v>44506.781254687499</v>
      </c>
      <c r="C20575">
        <v>16.5379</v>
      </c>
      <c r="D20575">
        <v>59.850999999999999</v>
      </c>
      <c r="E20575">
        <v>14.765000000000001</v>
      </c>
      <c r="F20575">
        <v>59.337000000000003</v>
      </c>
      <c r="G20575">
        <f t="shared" si="2631"/>
        <v>1.7728999999999999</v>
      </c>
      <c r="H20575" s="4">
        <f t="shared" si="2632"/>
        <v>1.2490911345459053</v>
      </c>
      <c r="I20575" s="4">
        <f t="shared" si="2633"/>
        <v>0.9390911345459052</v>
      </c>
      <c r="J20575">
        <f t="shared" si="2634"/>
        <v>191.89968267129885</v>
      </c>
      <c r="L20575">
        <f t="shared" si="2635"/>
        <v>2021</v>
      </c>
      <c r="M20575">
        <f t="shared" si="2636"/>
        <v>11</v>
      </c>
      <c r="N20575">
        <f t="shared" si="2637"/>
        <v>6</v>
      </c>
      <c r="O20575">
        <f t="shared" si="2638"/>
        <v>191.89968267129885</v>
      </c>
    </row>
    <row r="20576" spans="2:15" x14ac:dyDescent="0.25">
      <c r="B20576" s="3">
        <v>44506.791671412037</v>
      </c>
      <c r="C20576">
        <v>16.531099999999999</v>
      </c>
      <c r="D20576">
        <v>60.024000000000001</v>
      </c>
      <c r="E20576">
        <v>14.769299999999999</v>
      </c>
      <c r="F20576">
        <v>59.337000000000003</v>
      </c>
      <c r="G20576">
        <f t="shared" si="2631"/>
        <v>1.7617999999999991</v>
      </c>
      <c r="H20576" s="4">
        <f t="shared" si="2632"/>
        <v>1.2412706643595097</v>
      </c>
      <c r="I20576" s="4">
        <f t="shared" si="2633"/>
        <v>0.93127066435950967</v>
      </c>
      <c r="J20576">
        <f t="shared" si="2634"/>
        <v>185.95743036045312</v>
      </c>
      <c r="L20576">
        <f t="shared" si="2635"/>
        <v>2021</v>
      </c>
      <c r="M20576">
        <f t="shared" si="2636"/>
        <v>11</v>
      </c>
      <c r="N20576">
        <f t="shared" si="2637"/>
        <v>6</v>
      </c>
      <c r="O20576">
        <f t="shared" si="2638"/>
        <v>185.95743036045312</v>
      </c>
    </row>
    <row r="20577" spans="2:15" x14ac:dyDescent="0.25">
      <c r="B20577" s="3">
        <v>44506.802088136574</v>
      </c>
      <c r="C20577">
        <v>16.529199999999999</v>
      </c>
      <c r="D20577">
        <v>60.024000000000001</v>
      </c>
      <c r="E20577">
        <v>14.769299999999999</v>
      </c>
      <c r="F20577">
        <v>59.337000000000003</v>
      </c>
      <c r="G20577">
        <f t="shared" si="2631"/>
        <v>1.7599</v>
      </c>
      <c r="H20577" s="4">
        <f t="shared" si="2632"/>
        <v>1.2399320253185959</v>
      </c>
      <c r="I20577" s="4">
        <f t="shared" si="2633"/>
        <v>0.92993202531859587</v>
      </c>
      <c r="J20577">
        <f t="shared" si="2634"/>
        <v>184.95399693303418</v>
      </c>
      <c r="L20577">
        <f t="shared" si="2635"/>
        <v>2021</v>
      </c>
      <c r="M20577">
        <f t="shared" si="2636"/>
        <v>11</v>
      </c>
      <c r="N20577">
        <f t="shared" si="2637"/>
        <v>6</v>
      </c>
      <c r="O20577">
        <f t="shared" si="2638"/>
        <v>184.95399693303418</v>
      </c>
    </row>
    <row r="20578" spans="2:15" x14ac:dyDescent="0.25">
      <c r="B20578" s="3">
        <v>44506.812504861111</v>
      </c>
      <c r="C20578">
        <v>16.531099999999999</v>
      </c>
      <c r="D20578">
        <v>60.024000000000001</v>
      </c>
      <c r="E20578">
        <v>14.770799999999999</v>
      </c>
      <c r="F20578">
        <v>59.337000000000003</v>
      </c>
      <c r="G20578">
        <f t="shared" si="2631"/>
        <v>1.7602999999999991</v>
      </c>
      <c r="H20578" s="4">
        <f t="shared" si="2632"/>
        <v>1.2402138440640511</v>
      </c>
      <c r="I20578" s="4">
        <f t="shared" si="2633"/>
        <v>0.93021384406405105</v>
      </c>
      <c r="J20578">
        <f t="shared" si="2634"/>
        <v>185.16491492515186</v>
      </c>
      <c r="L20578">
        <f t="shared" si="2635"/>
        <v>2021</v>
      </c>
      <c r="M20578">
        <f t="shared" si="2636"/>
        <v>11</v>
      </c>
      <c r="N20578">
        <f t="shared" si="2637"/>
        <v>6</v>
      </c>
      <c r="O20578">
        <f t="shared" si="2638"/>
        <v>185.16491492515186</v>
      </c>
    </row>
    <row r="20579" spans="2:15" x14ac:dyDescent="0.25">
      <c r="B20579" s="3">
        <v>44506.822921585648</v>
      </c>
      <c r="C20579">
        <v>16.531099999999999</v>
      </c>
      <c r="D20579">
        <v>60.024000000000001</v>
      </c>
      <c r="E20579">
        <v>14.7737</v>
      </c>
      <c r="F20579">
        <v>59.337000000000003</v>
      </c>
      <c r="G20579">
        <f t="shared" si="2631"/>
        <v>1.7573999999999987</v>
      </c>
      <c r="H20579" s="4">
        <f t="shared" si="2632"/>
        <v>1.2381706581594971</v>
      </c>
      <c r="I20579" s="4">
        <f t="shared" si="2633"/>
        <v>0.92817065815949706</v>
      </c>
      <c r="J20579">
        <f t="shared" si="2634"/>
        <v>183.63975306058515</v>
      </c>
      <c r="L20579">
        <f t="shared" si="2635"/>
        <v>2021</v>
      </c>
      <c r="M20579">
        <f t="shared" si="2636"/>
        <v>11</v>
      </c>
      <c r="N20579">
        <f t="shared" si="2637"/>
        <v>6</v>
      </c>
      <c r="O20579">
        <f t="shared" si="2638"/>
        <v>183.63975306058515</v>
      </c>
    </row>
    <row r="20580" spans="2:15" x14ac:dyDescent="0.25">
      <c r="B20580" s="3">
        <v>44506.833338252312</v>
      </c>
      <c r="C20580">
        <v>16.527899999999999</v>
      </c>
      <c r="D20580">
        <v>60.195</v>
      </c>
      <c r="E20580">
        <v>14.7722</v>
      </c>
      <c r="F20580">
        <v>59.337000000000003</v>
      </c>
      <c r="G20580">
        <f t="shared" si="2631"/>
        <v>1.7556999999999992</v>
      </c>
      <c r="H20580" s="4">
        <f t="shared" si="2632"/>
        <v>1.2369729284913107</v>
      </c>
      <c r="I20580" s="4">
        <f t="shared" si="2633"/>
        <v>0.92697292849131063</v>
      </c>
      <c r="J20580">
        <f t="shared" si="2634"/>
        <v>182.74999216541386</v>
      </c>
      <c r="L20580">
        <f t="shared" si="2635"/>
        <v>2021</v>
      </c>
      <c r="M20580">
        <f t="shared" si="2636"/>
        <v>11</v>
      </c>
      <c r="N20580">
        <f t="shared" si="2637"/>
        <v>6</v>
      </c>
      <c r="O20580">
        <f t="shared" si="2638"/>
        <v>182.74999216541386</v>
      </c>
    </row>
    <row r="20581" spans="2:15" x14ac:dyDescent="0.25">
      <c r="B20581" s="3">
        <v>44506.84375497685</v>
      </c>
      <c r="C20581">
        <v>16.525600000000001</v>
      </c>
      <c r="D20581">
        <v>60.024000000000001</v>
      </c>
      <c r="E20581">
        <v>14.7743</v>
      </c>
      <c r="F20581">
        <v>59.508000000000003</v>
      </c>
      <c r="G20581">
        <f t="shared" si="2631"/>
        <v>1.7513000000000005</v>
      </c>
      <c r="H20581" s="4">
        <f t="shared" si="2632"/>
        <v>1.2338729222912994</v>
      </c>
      <c r="I20581" s="4">
        <f t="shared" si="2633"/>
        <v>0.92387292229129936</v>
      </c>
      <c r="J20581">
        <f t="shared" si="2634"/>
        <v>180.46177937553369</v>
      </c>
      <c r="L20581">
        <f t="shared" si="2635"/>
        <v>2021</v>
      </c>
      <c r="M20581">
        <f t="shared" si="2636"/>
        <v>11</v>
      </c>
      <c r="N20581">
        <f t="shared" si="2637"/>
        <v>6</v>
      </c>
      <c r="O20581">
        <f t="shared" si="2638"/>
        <v>180.46177937553369</v>
      </c>
    </row>
    <row r="20582" spans="2:15" x14ac:dyDescent="0.25">
      <c r="B20582" s="3">
        <v>44506.854171701387</v>
      </c>
      <c r="C20582">
        <v>16.523900000000001</v>
      </c>
      <c r="D20582">
        <v>60.024000000000001</v>
      </c>
      <c r="E20582">
        <v>14.775700000000001</v>
      </c>
      <c r="F20582">
        <v>59.508000000000003</v>
      </c>
      <c r="G20582">
        <f t="shared" si="2631"/>
        <v>1.7482000000000006</v>
      </c>
      <c r="H20582" s="4">
        <f t="shared" si="2632"/>
        <v>1.2316888270140181</v>
      </c>
      <c r="I20582" s="4">
        <f t="shared" si="2633"/>
        <v>0.921688827014018</v>
      </c>
      <c r="J20582">
        <f t="shared" si="2634"/>
        <v>178.86230905332295</v>
      </c>
      <c r="L20582">
        <f t="shared" si="2635"/>
        <v>2021</v>
      </c>
      <c r="M20582">
        <f t="shared" si="2636"/>
        <v>11</v>
      </c>
      <c r="N20582">
        <f t="shared" si="2637"/>
        <v>6</v>
      </c>
      <c r="O20582">
        <f t="shared" si="2638"/>
        <v>178.86230905332295</v>
      </c>
    </row>
    <row r="20583" spans="2:15" x14ac:dyDescent="0.25">
      <c r="B20583" s="3">
        <v>44506.864588425924</v>
      </c>
      <c r="C20583">
        <v>16.521999999999998</v>
      </c>
      <c r="D20583">
        <v>60.024000000000001</v>
      </c>
      <c r="E20583">
        <v>14.7743</v>
      </c>
      <c r="F20583">
        <v>59.508000000000003</v>
      </c>
      <c r="G20583">
        <f t="shared" si="2631"/>
        <v>1.7476999999999983</v>
      </c>
      <c r="H20583" s="4">
        <f t="shared" si="2632"/>
        <v>1.2313365535821967</v>
      </c>
      <c r="I20583" s="4">
        <f t="shared" si="2633"/>
        <v>0.92133655358219668</v>
      </c>
      <c r="J20583">
        <f t="shared" si="2634"/>
        <v>178.60530810236125</v>
      </c>
      <c r="L20583">
        <f t="shared" si="2635"/>
        <v>2021</v>
      </c>
      <c r="M20583">
        <f t="shared" si="2636"/>
        <v>11</v>
      </c>
      <c r="N20583">
        <f t="shared" si="2637"/>
        <v>6</v>
      </c>
      <c r="O20583">
        <f t="shared" si="2638"/>
        <v>178.60530810236125</v>
      </c>
    </row>
    <row r="20584" spans="2:15" x14ac:dyDescent="0.25">
      <c r="B20584" s="3">
        <v>44506.875005150461</v>
      </c>
      <c r="C20584">
        <v>16.5183</v>
      </c>
      <c r="D20584">
        <v>60.024000000000001</v>
      </c>
      <c r="E20584">
        <v>14.777200000000001</v>
      </c>
      <c r="F20584">
        <v>59.508000000000003</v>
      </c>
      <c r="G20584">
        <f t="shared" si="2631"/>
        <v>1.7410999999999994</v>
      </c>
      <c r="H20584" s="4">
        <f t="shared" si="2632"/>
        <v>1.226686544282179</v>
      </c>
      <c r="I20584" s="4">
        <f t="shared" si="2633"/>
        <v>0.91668654428217899</v>
      </c>
      <c r="J20584">
        <f t="shared" si="2634"/>
        <v>175.23824326033011</v>
      </c>
      <c r="L20584">
        <f t="shared" si="2635"/>
        <v>2021</v>
      </c>
      <c r="M20584">
        <f t="shared" si="2636"/>
        <v>11</v>
      </c>
      <c r="N20584">
        <f t="shared" si="2637"/>
        <v>6</v>
      </c>
      <c r="O20584">
        <f t="shared" si="2638"/>
        <v>175.23824326033011</v>
      </c>
    </row>
    <row r="20585" spans="2:15" x14ac:dyDescent="0.25">
      <c r="B20585" s="3">
        <v>44506.885421874998</v>
      </c>
      <c r="C20585">
        <v>16.514700000000001</v>
      </c>
      <c r="D20585">
        <v>60.024000000000001</v>
      </c>
      <c r="E20585">
        <v>14.778600000000001</v>
      </c>
      <c r="F20585">
        <v>59.508000000000003</v>
      </c>
      <c r="G20585">
        <f t="shared" si="2631"/>
        <v>1.7361000000000004</v>
      </c>
      <c r="H20585" s="4">
        <f t="shared" si="2632"/>
        <v>1.2231638099639839</v>
      </c>
      <c r="I20585" s="4">
        <f t="shared" si="2633"/>
        <v>0.91316380996398383</v>
      </c>
      <c r="J20585">
        <f t="shared" si="2634"/>
        <v>172.71863969901298</v>
      </c>
      <c r="L20585">
        <f t="shared" si="2635"/>
        <v>2021</v>
      </c>
      <c r="M20585">
        <f t="shared" si="2636"/>
        <v>11</v>
      </c>
      <c r="N20585">
        <f t="shared" si="2637"/>
        <v>6</v>
      </c>
      <c r="O20585">
        <f t="shared" si="2638"/>
        <v>172.71863969901298</v>
      </c>
    </row>
    <row r="20586" spans="2:15" x14ac:dyDescent="0.25">
      <c r="B20586" s="3">
        <v>44506.895838599536</v>
      </c>
      <c r="C20586">
        <v>16.520099999999999</v>
      </c>
      <c r="D20586">
        <v>60.024000000000001</v>
      </c>
      <c r="E20586">
        <v>14.780099999999999</v>
      </c>
      <c r="F20586">
        <v>59.508000000000003</v>
      </c>
      <c r="G20586">
        <f t="shared" si="2631"/>
        <v>1.7400000000000002</v>
      </c>
      <c r="H20586" s="4">
        <f t="shared" si="2632"/>
        <v>1.2259115427321765</v>
      </c>
      <c r="I20586" s="4">
        <f t="shared" si="2633"/>
        <v>0.91591154273217645</v>
      </c>
      <c r="J20586">
        <f t="shared" si="2634"/>
        <v>174.68163053487879</v>
      </c>
      <c r="L20586">
        <f t="shared" si="2635"/>
        <v>2021</v>
      </c>
      <c r="M20586">
        <f t="shared" si="2636"/>
        <v>11</v>
      </c>
      <c r="N20586">
        <f t="shared" si="2637"/>
        <v>6</v>
      </c>
      <c r="O20586">
        <f t="shared" si="2638"/>
        <v>174.68163053487879</v>
      </c>
    </row>
    <row r="20587" spans="2:15" x14ac:dyDescent="0.25">
      <c r="B20587" s="3">
        <v>44506.906255324073</v>
      </c>
      <c r="C20587">
        <v>16.5152</v>
      </c>
      <c r="D20587">
        <v>60.195</v>
      </c>
      <c r="E20587">
        <v>14.7844</v>
      </c>
      <c r="F20587">
        <v>59.508000000000003</v>
      </c>
      <c r="G20587">
        <f t="shared" si="2631"/>
        <v>1.7308000000000003</v>
      </c>
      <c r="H20587" s="4">
        <f t="shared" si="2632"/>
        <v>1.2194297115866961</v>
      </c>
      <c r="I20587" s="4">
        <f t="shared" si="2633"/>
        <v>0.90942971158669605</v>
      </c>
      <c r="J20587">
        <f t="shared" si="2634"/>
        <v>170.07700500598727</v>
      </c>
      <c r="L20587">
        <f t="shared" si="2635"/>
        <v>2021</v>
      </c>
      <c r="M20587">
        <f t="shared" si="2636"/>
        <v>11</v>
      </c>
      <c r="N20587">
        <f t="shared" si="2637"/>
        <v>6</v>
      </c>
      <c r="O20587">
        <f t="shared" si="2638"/>
        <v>170.07700500598727</v>
      </c>
    </row>
    <row r="20588" spans="2:15" x14ac:dyDescent="0.25">
      <c r="B20588" s="3">
        <v>44506.91667204861</v>
      </c>
      <c r="C20588">
        <v>16.521999999999998</v>
      </c>
      <c r="D20588">
        <v>60.024000000000001</v>
      </c>
      <c r="E20588">
        <v>14.7859</v>
      </c>
      <c r="F20588">
        <v>59.508000000000003</v>
      </c>
      <c r="G20588">
        <f t="shared" si="2631"/>
        <v>1.7360999999999986</v>
      </c>
      <c r="H20588" s="4">
        <f t="shared" si="2632"/>
        <v>1.2231638099639826</v>
      </c>
      <c r="I20588" s="4">
        <f t="shared" si="2633"/>
        <v>0.9131638099639825</v>
      </c>
      <c r="J20588">
        <f t="shared" si="2634"/>
        <v>172.71863969901204</v>
      </c>
      <c r="L20588">
        <f t="shared" si="2635"/>
        <v>2021</v>
      </c>
      <c r="M20588">
        <f t="shared" si="2636"/>
        <v>11</v>
      </c>
      <c r="N20588">
        <f t="shared" si="2637"/>
        <v>6</v>
      </c>
      <c r="O20588">
        <f t="shared" si="2638"/>
        <v>172.71863969901204</v>
      </c>
    </row>
    <row r="20589" spans="2:15" x14ac:dyDescent="0.25">
      <c r="B20589" s="3">
        <v>44506.927088773147</v>
      </c>
      <c r="C20589">
        <v>16.516500000000001</v>
      </c>
      <c r="D20589">
        <v>60.024000000000001</v>
      </c>
      <c r="E20589">
        <v>14.780099999999999</v>
      </c>
      <c r="F20589">
        <v>59.508000000000003</v>
      </c>
      <c r="G20589">
        <f t="shared" si="2631"/>
        <v>1.7364000000000015</v>
      </c>
      <c r="H20589" s="4">
        <f t="shared" si="2632"/>
        <v>1.2233751740230761</v>
      </c>
      <c r="I20589" s="4">
        <f t="shared" si="2633"/>
        <v>0.913375174023076</v>
      </c>
      <c r="J20589">
        <f t="shared" si="2634"/>
        <v>172.86906121717709</v>
      </c>
      <c r="L20589">
        <f t="shared" si="2635"/>
        <v>2021</v>
      </c>
      <c r="M20589">
        <f t="shared" si="2636"/>
        <v>11</v>
      </c>
      <c r="N20589">
        <f t="shared" si="2637"/>
        <v>6</v>
      </c>
      <c r="O20589">
        <f t="shared" si="2638"/>
        <v>172.86906121717709</v>
      </c>
    </row>
    <row r="20590" spans="2:15" x14ac:dyDescent="0.25">
      <c r="B20590" s="3">
        <v>44506.937505497684</v>
      </c>
      <c r="C20590">
        <v>16.515999999999998</v>
      </c>
      <c r="D20590">
        <v>59.850999999999999</v>
      </c>
      <c r="E20590">
        <v>14.781499999999999</v>
      </c>
      <c r="F20590">
        <v>59.508000000000003</v>
      </c>
      <c r="G20590">
        <f t="shared" si="2631"/>
        <v>1.7344999999999988</v>
      </c>
      <c r="H20590" s="4">
        <f t="shared" si="2632"/>
        <v>1.22203653498216</v>
      </c>
      <c r="I20590" s="4">
        <f t="shared" si="2633"/>
        <v>0.91203653498215997</v>
      </c>
      <c r="J20590">
        <f t="shared" si="2634"/>
        <v>171.91801389126829</v>
      </c>
      <c r="L20590">
        <f t="shared" si="2635"/>
        <v>2021</v>
      </c>
      <c r="M20590">
        <f t="shared" si="2636"/>
        <v>11</v>
      </c>
      <c r="N20590">
        <f t="shared" si="2637"/>
        <v>6</v>
      </c>
      <c r="O20590">
        <f t="shared" si="2638"/>
        <v>171.91801389126829</v>
      </c>
    </row>
    <row r="20591" spans="2:15" x14ac:dyDescent="0.25">
      <c r="B20591" s="3">
        <v>44506.947922222222</v>
      </c>
      <c r="C20591">
        <v>16.514299999999999</v>
      </c>
      <c r="D20591">
        <v>59.850999999999999</v>
      </c>
      <c r="E20591">
        <v>14.781499999999999</v>
      </c>
      <c r="F20591">
        <v>59.508000000000003</v>
      </c>
      <c r="G20591">
        <f t="shared" si="2631"/>
        <v>1.7327999999999992</v>
      </c>
      <c r="H20591" s="4">
        <f t="shared" si="2632"/>
        <v>1.2208388053139736</v>
      </c>
      <c r="I20591" s="4">
        <f t="shared" si="2633"/>
        <v>0.91083880531397354</v>
      </c>
      <c r="J20591">
        <f t="shared" si="2634"/>
        <v>171.0703378525597</v>
      </c>
      <c r="L20591">
        <f t="shared" si="2635"/>
        <v>2021</v>
      </c>
      <c r="M20591">
        <f t="shared" si="2636"/>
        <v>11</v>
      </c>
      <c r="N20591">
        <f t="shared" si="2637"/>
        <v>6</v>
      </c>
      <c r="O20591">
        <f t="shared" si="2638"/>
        <v>171.0703378525597</v>
      </c>
    </row>
    <row r="20592" spans="2:15" x14ac:dyDescent="0.25">
      <c r="B20592" s="3">
        <v>44506.958338946759</v>
      </c>
      <c r="C20592">
        <v>16.508800000000001</v>
      </c>
      <c r="D20592">
        <v>59.850999999999999</v>
      </c>
      <c r="E20592">
        <v>14.778600000000001</v>
      </c>
      <c r="F20592">
        <v>59.508000000000003</v>
      </c>
      <c r="G20592">
        <f t="shared" si="2631"/>
        <v>1.7302</v>
      </c>
      <c r="H20592" s="4">
        <f t="shared" si="2632"/>
        <v>1.2190069834685122</v>
      </c>
      <c r="I20592" s="4">
        <f t="shared" si="2633"/>
        <v>0.90900698346851216</v>
      </c>
      <c r="J20592">
        <f t="shared" si="2634"/>
        <v>169.77983266935257</v>
      </c>
      <c r="L20592">
        <f t="shared" si="2635"/>
        <v>2021</v>
      </c>
      <c r="M20592">
        <f t="shared" si="2636"/>
        <v>11</v>
      </c>
      <c r="N20592">
        <f t="shared" si="2637"/>
        <v>6</v>
      </c>
      <c r="O20592">
        <f t="shared" si="2638"/>
        <v>169.77983266935257</v>
      </c>
    </row>
    <row r="20593" spans="2:15" x14ac:dyDescent="0.25">
      <c r="B20593" s="3">
        <v>44506.968755671296</v>
      </c>
      <c r="C20593">
        <v>16.5105</v>
      </c>
      <c r="D20593">
        <v>59.850999999999999</v>
      </c>
      <c r="E20593">
        <v>14.777200000000001</v>
      </c>
      <c r="F20593">
        <v>59.508000000000003</v>
      </c>
      <c r="G20593">
        <f t="shared" si="2631"/>
        <v>1.7332999999999998</v>
      </c>
      <c r="H20593" s="4">
        <f t="shared" si="2632"/>
        <v>1.2211910787457936</v>
      </c>
      <c r="I20593" s="4">
        <f t="shared" si="2633"/>
        <v>0.91119107874579353</v>
      </c>
      <c r="J20593">
        <f t="shared" si="2634"/>
        <v>171.31933507391366</v>
      </c>
      <c r="L20593">
        <f t="shared" si="2635"/>
        <v>2021</v>
      </c>
      <c r="M20593">
        <f t="shared" si="2636"/>
        <v>11</v>
      </c>
      <c r="N20593">
        <f t="shared" si="2637"/>
        <v>6</v>
      </c>
      <c r="O20593">
        <f t="shared" si="2638"/>
        <v>171.31933507391366</v>
      </c>
    </row>
    <row r="20594" spans="2:15" x14ac:dyDescent="0.25">
      <c r="B20594" s="3">
        <v>44506.979172395833</v>
      </c>
      <c r="C20594">
        <v>16.5075</v>
      </c>
      <c r="D20594">
        <v>60.024000000000001</v>
      </c>
      <c r="E20594">
        <v>14.777200000000001</v>
      </c>
      <c r="F20594">
        <v>59.508000000000003</v>
      </c>
      <c r="G20594">
        <f t="shared" si="2631"/>
        <v>1.7302999999999997</v>
      </c>
      <c r="H20594" s="4">
        <f t="shared" si="2632"/>
        <v>1.2190774381548759</v>
      </c>
      <c r="I20594" s="4">
        <f t="shared" si="2633"/>
        <v>0.90907743815487585</v>
      </c>
      <c r="J20594">
        <f t="shared" si="2634"/>
        <v>169.82933489927865</v>
      </c>
      <c r="L20594">
        <f t="shared" si="2635"/>
        <v>2021</v>
      </c>
      <c r="M20594">
        <f t="shared" si="2636"/>
        <v>11</v>
      </c>
      <c r="N20594">
        <f t="shared" si="2637"/>
        <v>6</v>
      </c>
      <c r="O20594">
        <f t="shared" si="2638"/>
        <v>169.82933489927865</v>
      </c>
    </row>
    <row r="20595" spans="2:15" x14ac:dyDescent="0.25">
      <c r="B20595" s="3">
        <v>44506.989583333336</v>
      </c>
      <c r="C20595">
        <v>16.505600000000001</v>
      </c>
      <c r="D20595">
        <v>60.024000000000001</v>
      </c>
      <c r="E20595">
        <v>14.778600000000001</v>
      </c>
      <c r="F20595">
        <v>59.508000000000003</v>
      </c>
      <c r="G20595">
        <f t="shared" si="2631"/>
        <v>1.7270000000000003</v>
      </c>
      <c r="H20595" s="4">
        <f t="shared" si="2632"/>
        <v>1.2167524335048669</v>
      </c>
      <c r="I20595" s="4">
        <f t="shared" si="2633"/>
        <v>0.90675243350486689</v>
      </c>
      <c r="J20595">
        <f t="shared" si="2634"/>
        <v>168.20134693170795</v>
      </c>
      <c r="L20595">
        <f t="shared" si="2635"/>
        <v>2021</v>
      </c>
      <c r="M20595">
        <f t="shared" si="2636"/>
        <v>11</v>
      </c>
      <c r="N20595">
        <f t="shared" si="2637"/>
        <v>6</v>
      </c>
      <c r="O20595">
        <f t="shared" si="2638"/>
        <v>168.20134693170795</v>
      </c>
    </row>
    <row r="20596" spans="2:15" x14ac:dyDescent="0.25">
      <c r="B20596" s="3">
        <v>44507</v>
      </c>
      <c r="C20596">
        <v>16.5105</v>
      </c>
      <c r="D20596">
        <v>59.850999999999999</v>
      </c>
      <c r="E20596">
        <v>14.778600000000001</v>
      </c>
      <c r="F20596">
        <v>59.508000000000003</v>
      </c>
      <c r="G20596">
        <f t="shared" si="2631"/>
        <v>1.7318999999999996</v>
      </c>
      <c r="H20596" s="4">
        <f t="shared" si="2632"/>
        <v>1.2202047131366986</v>
      </c>
      <c r="I20596" s="4">
        <f t="shared" si="2633"/>
        <v>0.9102047131366986</v>
      </c>
      <c r="J20596">
        <f t="shared" si="2634"/>
        <v>170.62281251039516</v>
      </c>
      <c r="L20596">
        <f t="shared" si="2635"/>
        <v>2021</v>
      </c>
      <c r="M20596">
        <f t="shared" si="2636"/>
        <v>11</v>
      </c>
      <c r="N20596">
        <f t="shared" si="2637"/>
        <v>7</v>
      </c>
      <c r="O20596">
        <f t="shared" si="2638"/>
        <v>170.62281251039516</v>
      </c>
    </row>
    <row r="20597" spans="2:15" x14ac:dyDescent="0.25">
      <c r="B20597" s="3">
        <v>44507.010416666664</v>
      </c>
      <c r="C20597">
        <v>16.5105</v>
      </c>
      <c r="D20597">
        <v>59.850999999999999</v>
      </c>
      <c r="E20597">
        <v>14.775700000000001</v>
      </c>
      <c r="F20597">
        <v>59.508000000000003</v>
      </c>
      <c r="G20597">
        <f t="shared" ref="G20597:G20643" si="2639">C20597-E20597</f>
        <v>1.7347999999999999</v>
      </c>
      <c r="H20597" s="4">
        <f t="shared" ref="H20597:H20643" si="2640">1000*G20597/2.2/(2.54^2)/100</f>
        <v>1.2222478990412526</v>
      </c>
      <c r="I20597" s="4">
        <f t="shared" ref="I20597:I20643" si="2641">H20597-($Y$1-$Y$2)/100</f>
        <v>0.91224789904125259</v>
      </c>
      <c r="J20597">
        <f t="shared" si="2634"/>
        <v>172.06792325848068</v>
      </c>
      <c r="L20597">
        <f t="shared" si="2635"/>
        <v>2021</v>
      </c>
      <c r="M20597">
        <f t="shared" si="2636"/>
        <v>11</v>
      </c>
      <c r="N20597">
        <f t="shared" si="2637"/>
        <v>7</v>
      </c>
      <c r="O20597">
        <f t="shared" si="2638"/>
        <v>172.06792325848068</v>
      </c>
    </row>
    <row r="20598" spans="2:15" x14ac:dyDescent="0.25">
      <c r="B20598" s="3">
        <v>44507.020833333336</v>
      </c>
      <c r="C20598">
        <v>16.505099999999999</v>
      </c>
      <c r="D20598">
        <v>59.850999999999999</v>
      </c>
      <c r="E20598">
        <v>14.7743</v>
      </c>
      <c r="F20598">
        <v>59.508000000000003</v>
      </c>
      <c r="G20598">
        <f t="shared" si="2639"/>
        <v>1.7307999999999986</v>
      </c>
      <c r="H20598" s="4">
        <f t="shared" si="2640"/>
        <v>1.219429711586695</v>
      </c>
      <c r="I20598" s="4">
        <f t="shared" si="2641"/>
        <v>0.90942971158669494</v>
      </c>
      <c r="J20598">
        <f t="shared" si="2634"/>
        <v>170.07700500598645</v>
      </c>
      <c r="L20598">
        <f t="shared" si="2635"/>
        <v>2021</v>
      </c>
      <c r="M20598">
        <f t="shared" si="2636"/>
        <v>11</v>
      </c>
      <c r="N20598">
        <f t="shared" si="2637"/>
        <v>7</v>
      </c>
      <c r="O20598">
        <f t="shared" si="2638"/>
        <v>170.07700500598645</v>
      </c>
    </row>
    <row r="20599" spans="2:15" x14ac:dyDescent="0.25">
      <c r="B20599" s="3">
        <v>44507.03125</v>
      </c>
      <c r="C20599">
        <v>16.5015</v>
      </c>
      <c r="D20599">
        <v>59.850999999999999</v>
      </c>
      <c r="E20599">
        <v>14.777200000000001</v>
      </c>
      <c r="F20599">
        <v>59.508000000000003</v>
      </c>
      <c r="G20599">
        <f t="shared" si="2639"/>
        <v>1.7242999999999995</v>
      </c>
      <c r="H20599" s="4">
        <f t="shared" si="2640"/>
        <v>1.2148501569730408</v>
      </c>
      <c r="I20599" s="4">
        <f t="shared" si="2641"/>
        <v>0.90485015697304072</v>
      </c>
      <c r="J20599">
        <f t="shared" si="2634"/>
        <v>166.87790261671321</v>
      </c>
      <c r="L20599">
        <f t="shared" si="2635"/>
        <v>2021</v>
      </c>
      <c r="M20599">
        <f t="shared" si="2636"/>
        <v>11</v>
      </c>
      <c r="N20599">
        <f t="shared" si="2637"/>
        <v>7</v>
      </c>
      <c r="O20599">
        <f t="shared" si="2638"/>
        <v>166.87790261671321</v>
      </c>
    </row>
    <row r="20600" spans="2:15" x14ac:dyDescent="0.25">
      <c r="B20600" s="3">
        <v>44507.041666666664</v>
      </c>
      <c r="C20600">
        <v>16.499600000000001</v>
      </c>
      <c r="D20600">
        <v>59.850999999999999</v>
      </c>
      <c r="E20600">
        <v>14.775700000000001</v>
      </c>
      <c r="F20600">
        <v>59.508000000000003</v>
      </c>
      <c r="G20600">
        <f t="shared" si="2639"/>
        <v>1.7239000000000004</v>
      </c>
      <c r="H20600" s="4">
        <f t="shared" si="2640"/>
        <v>1.2145683382275858</v>
      </c>
      <c r="I20600" s="4">
        <f t="shared" si="2641"/>
        <v>0.90456833822758576</v>
      </c>
      <c r="J20600">
        <f t="shared" si="2634"/>
        <v>166.68248900969678</v>
      </c>
      <c r="L20600">
        <f t="shared" si="2635"/>
        <v>2021</v>
      </c>
      <c r="M20600">
        <f t="shared" si="2636"/>
        <v>11</v>
      </c>
      <c r="N20600">
        <f t="shared" si="2637"/>
        <v>7</v>
      </c>
      <c r="O20600">
        <f t="shared" si="2638"/>
        <v>166.68248900969678</v>
      </c>
    </row>
    <row r="20601" spans="2:15" x14ac:dyDescent="0.25">
      <c r="B20601" s="3">
        <v>44507.052083333336</v>
      </c>
      <c r="C20601">
        <v>16.503299999999999</v>
      </c>
      <c r="D20601">
        <v>59.850999999999999</v>
      </c>
      <c r="E20601">
        <v>14.7743</v>
      </c>
      <c r="F20601">
        <v>59.508000000000003</v>
      </c>
      <c r="G20601">
        <f t="shared" si="2639"/>
        <v>1.7289999999999992</v>
      </c>
      <c r="H20601" s="4">
        <f t="shared" si="2640"/>
        <v>1.2181615272321447</v>
      </c>
      <c r="I20601" s="4">
        <f t="shared" si="2641"/>
        <v>0.90816152723214461</v>
      </c>
      <c r="J20601">
        <f t="shared" si="2634"/>
        <v>169.18663181023177</v>
      </c>
      <c r="L20601">
        <f t="shared" si="2635"/>
        <v>2021</v>
      </c>
      <c r="M20601">
        <f t="shared" si="2636"/>
        <v>11</v>
      </c>
      <c r="N20601">
        <f t="shared" si="2637"/>
        <v>7</v>
      </c>
      <c r="O20601">
        <f t="shared" si="2638"/>
        <v>169.18663181023177</v>
      </c>
    </row>
    <row r="20602" spans="2:15" x14ac:dyDescent="0.25">
      <c r="B20602" s="3">
        <v>44507.0625</v>
      </c>
      <c r="C20602">
        <v>16.499600000000001</v>
      </c>
      <c r="D20602">
        <v>59.850999999999999</v>
      </c>
      <c r="E20602">
        <v>14.7728</v>
      </c>
      <c r="F20602">
        <v>59.508000000000003</v>
      </c>
      <c r="G20602">
        <f t="shared" si="2639"/>
        <v>1.7268000000000008</v>
      </c>
      <c r="H20602" s="4">
        <f t="shared" si="2640"/>
        <v>1.2166115241321398</v>
      </c>
      <c r="I20602" s="4">
        <f t="shared" si="2641"/>
        <v>0.90661152413213975</v>
      </c>
      <c r="J20602">
        <f t="shared" si="2634"/>
        <v>168.10305068004212</v>
      </c>
      <c r="L20602">
        <f t="shared" si="2635"/>
        <v>2021</v>
      </c>
      <c r="M20602">
        <f t="shared" si="2636"/>
        <v>11</v>
      </c>
      <c r="N20602">
        <f t="shared" si="2637"/>
        <v>7</v>
      </c>
      <c r="O20602">
        <f t="shared" si="2638"/>
        <v>168.10305068004212</v>
      </c>
    </row>
    <row r="20603" spans="2:15" x14ac:dyDescent="0.25">
      <c r="B20603" s="3">
        <v>44507.072916666664</v>
      </c>
      <c r="C20603">
        <v>16.499600000000001</v>
      </c>
      <c r="D20603">
        <v>59.850999999999999</v>
      </c>
      <c r="E20603">
        <v>14.7743</v>
      </c>
      <c r="F20603">
        <v>59.508000000000003</v>
      </c>
      <c r="G20603">
        <f t="shared" si="2639"/>
        <v>1.7253000000000007</v>
      </c>
      <c r="H20603" s="4">
        <f t="shared" si="2640"/>
        <v>1.2155547038366807</v>
      </c>
      <c r="I20603" s="4">
        <f t="shared" si="2641"/>
        <v>0.90555470383668069</v>
      </c>
      <c r="J20603">
        <f t="shared" si="2634"/>
        <v>167.3671724367999</v>
      </c>
      <c r="L20603">
        <f t="shared" si="2635"/>
        <v>2021</v>
      </c>
      <c r="M20603">
        <f t="shared" si="2636"/>
        <v>11</v>
      </c>
      <c r="N20603">
        <f t="shared" si="2637"/>
        <v>7</v>
      </c>
      <c r="O20603">
        <f t="shared" si="2638"/>
        <v>167.3671724367999</v>
      </c>
    </row>
    <row r="20604" spans="2:15" x14ac:dyDescent="0.25">
      <c r="B20604" s="3">
        <v>44507.083333333336</v>
      </c>
      <c r="C20604">
        <v>16.499199999999998</v>
      </c>
      <c r="D20604">
        <v>59.68</v>
      </c>
      <c r="E20604">
        <v>14.7743</v>
      </c>
      <c r="F20604">
        <v>59.508000000000003</v>
      </c>
      <c r="G20604">
        <f t="shared" si="2639"/>
        <v>1.7248999999999981</v>
      </c>
      <c r="H20604" s="4">
        <f t="shared" si="2640"/>
        <v>1.2152728850912233</v>
      </c>
      <c r="I20604" s="4">
        <f t="shared" si="2641"/>
        <v>0.90527288509122328</v>
      </c>
      <c r="J20604">
        <f t="shared" si="2634"/>
        <v>167.17133831352558</v>
      </c>
      <c r="L20604">
        <f t="shared" si="2635"/>
        <v>2021</v>
      </c>
      <c r="M20604">
        <f t="shared" si="2636"/>
        <v>11</v>
      </c>
      <c r="N20604">
        <f t="shared" si="2637"/>
        <v>7</v>
      </c>
      <c r="O20604">
        <f t="shared" si="2638"/>
        <v>167.17133831352558</v>
      </c>
    </row>
    <row r="20605" spans="2:15" x14ac:dyDescent="0.25">
      <c r="B20605" s="3">
        <v>44507.09375</v>
      </c>
      <c r="C20605">
        <v>16.5015</v>
      </c>
      <c r="D20605">
        <v>59.850999999999999</v>
      </c>
      <c r="E20605">
        <v>14.775700000000001</v>
      </c>
      <c r="F20605">
        <v>59.508000000000003</v>
      </c>
      <c r="G20605">
        <f t="shared" si="2639"/>
        <v>1.7257999999999996</v>
      </c>
      <c r="H20605" s="4">
        <f t="shared" si="2640"/>
        <v>1.2159069772684996</v>
      </c>
      <c r="I20605" s="4">
        <f t="shared" si="2641"/>
        <v>0.90590697726849956</v>
      </c>
      <c r="J20605">
        <f t="shared" si="2634"/>
        <v>167.61220186917697</v>
      </c>
      <c r="L20605">
        <f t="shared" si="2635"/>
        <v>2021</v>
      </c>
      <c r="M20605">
        <f t="shared" si="2636"/>
        <v>11</v>
      </c>
      <c r="N20605">
        <f t="shared" si="2637"/>
        <v>7</v>
      </c>
      <c r="O20605">
        <f t="shared" si="2638"/>
        <v>167.61220186917697</v>
      </c>
    </row>
    <row r="20606" spans="2:15" x14ac:dyDescent="0.25">
      <c r="B20606" s="3">
        <v>44507.104166666664</v>
      </c>
      <c r="C20606">
        <v>16.4937</v>
      </c>
      <c r="D20606">
        <v>59.68</v>
      </c>
      <c r="E20606">
        <v>14.7728</v>
      </c>
      <c r="F20606">
        <v>59.508000000000003</v>
      </c>
      <c r="G20606">
        <f t="shared" si="2639"/>
        <v>1.7209000000000003</v>
      </c>
      <c r="H20606" s="4">
        <f t="shared" si="2640"/>
        <v>1.2124546976366681</v>
      </c>
      <c r="I20606" s="4">
        <f t="shared" si="2641"/>
        <v>0.90245469763666808</v>
      </c>
      <c r="J20606">
        <f t="shared" si="2634"/>
        <v>165.22223702819872</v>
      </c>
      <c r="L20606">
        <f t="shared" si="2635"/>
        <v>2021</v>
      </c>
      <c r="M20606">
        <f t="shared" si="2636"/>
        <v>11</v>
      </c>
      <c r="N20606">
        <f t="shared" si="2637"/>
        <v>7</v>
      </c>
      <c r="O20606">
        <f t="shared" si="2638"/>
        <v>165.22223702819872</v>
      </c>
    </row>
    <row r="20607" spans="2:15" x14ac:dyDescent="0.25">
      <c r="B20607" s="3">
        <v>44507.114583333336</v>
      </c>
      <c r="C20607">
        <v>16.492000000000001</v>
      </c>
      <c r="D20607">
        <v>59.68</v>
      </c>
      <c r="E20607">
        <v>14.7728</v>
      </c>
      <c r="F20607">
        <v>59.508000000000003</v>
      </c>
      <c r="G20607">
        <f t="shared" si="2639"/>
        <v>1.7192000000000007</v>
      </c>
      <c r="H20607" s="4">
        <f t="shared" si="2640"/>
        <v>1.2112569679684817</v>
      </c>
      <c r="I20607" s="4">
        <f t="shared" si="2641"/>
        <v>0.90125696796848165</v>
      </c>
      <c r="J20607">
        <f t="shared" si="2634"/>
        <v>164.39894201915629</v>
      </c>
      <c r="L20607">
        <f t="shared" si="2635"/>
        <v>2021</v>
      </c>
      <c r="M20607">
        <f t="shared" si="2636"/>
        <v>11</v>
      </c>
      <c r="N20607">
        <f t="shared" si="2637"/>
        <v>7</v>
      </c>
      <c r="O20607">
        <f t="shared" si="2638"/>
        <v>164.39894201915629</v>
      </c>
    </row>
    <row r="20608" spans="2:15" x14ac:dyDescent="0.25">
      <c r="B20608" s="3">
        <v>44507.125</v>
      </c>
      <c r="C20608">
        <v>16.4937</v>
      </c>
      <c r="D20608">
        <v>59.68</v>
      </c>
      <c r="E20608">
        <v>14.7714</v>
      </c>
      <c r="F20608">
        <v>59.508000000000003</v>
      </c>
      <c r="G20608">
        <f t="shared" si="2639"/>
        <v>1.7223000000000006</v>
      </c>
      <c r="H20608" s="4">
        <f t="shared" si="2640"/>
        <v>1.2134410632457631</v>
      </c>
      <c r="I20608" s="4">
        <f t="shared" si="2641"/>
        <v>0.90344106324576301</v>
      </c>
      <c r="J20608">
        <f t="shared" si="2634"/>
        <v>165.90251411051477</v>
      </c>
      <c r="L20608">
        <f t="shared" si="2635"/>
        <v>2021</v>
      </c>
      <c r="M20608">
        <f t="shared" si="2636"/>
        <v>11</v>
      </c>
      <c r="N20608">
        <f t="shared" si="2637"/>
        <v>7</v>
      </c>
      <c r="O20608">
        <f t="shared" si="2638"/>
        <v>165.90251411051477</v>
      </c>
    </row>
    <row r="20609" spans="2:15" x14ac:dyDescent="0.25">
      <c r="B20609" s="3">
        <v>44507.135416666664</v>
      </c>
      <c r="C20609">
        <v>16.4956</v>
      </c>
      <c r="D20609">
        <v>59.68</v>
      </c>
      <c r="E20609">
        <v>14.7698</v>
      </c>
      <c r="F20609">
        <v>59.508000000000003</v>
      </c>
      <c r="G20609">
        <f t="shared" si="2639"/>
        <v>1.7257999999999996</v>
      </c>
      <c r="H20609" s="4">
        <f t="shared" si="2640"/>
        <v>1.2159069772684996</v>
      </c>
      <c r="I20609" s="4">
        <f t="shared" si="2641"/>
        <v>0.90590697726849956</v>
      </c>
      <c r="J20609">
        <f t="shared" si="2634"/>
        <v>167.61220186917697</v>
      </c>
      <c r="L20609">
        <f t="shared" si="2635"/>
        <v>2021</v>
      </c>
      <c r="M20609">
        <f t="shared" si="2636"/>
        <v>11</v>
      </c>
      <c r="N20609">
        <f t="shared" si="2637"/>
        <v>7</v>
      </c>
      <c r="O20609">
        <f t="shared" si="2638"/>
        <v>167.61220186917697</v>
      </c>
    </row>
    <row r="20610" spans="2:15" x14ac:dyDescent="0.25">
      <c r="B20610" s="3">
        <v>44507.145833333336</v>
      </c>
      <c r="C20610">
        <v>16.490100000000002</v>
      </c>
      <c r="D20610">
        <v>59.68</v>
      </c>
      <c r="E20610">
        <v>14.7683</v>
      </c>
      <c r="F20610">
        <v>59.508000000000003</v>
      </c>
      <c r="G20610">
        <f t="shared" si="2639"/>
        <v>1.7218000000000018</v>
      </c>
      <c r="H20610" s="4">
        <f t="shared" si="2640"/>
        <v>1.2130887898139444</v>
      </c>
      <c r="I20610" s="4">
        <f t="shared" si="2641"/>
        <v>0.90308878981394436</v>
      </c>
      <c r="J20610">
        <f t="shared" si="2634"/>
        <v>165.65932241985359</v>
      </c>
      <c r="L20610">
        <f t="shared" si="2635"/>
        <v>2021</v>
      </c>
      <c r="M20610">
        <f t="shared" si="2636"/>
        <v>11</v>
      </c>
      <c r="N20610">
        <f t="shared" si="2637"/>
        <v>7</v>
      </c>
      <c r="O20610">
        <f t="shared" si="2638"/>
        <v>165.65932241985359</v>
      </c>
    </row>
    <row r="20611" spans="2:15" x14ac:dyDescent="0.25">
      <c r="B20611" s="3">
        <v>44507.15625</v>
      </c>
      <c r="C20611">
        <v>16.490100000000002</v>
      </c>
      <c r="D20611">
        <v>59.68</v>
      </c>
      <c r="E20611">
        <v>14.7654</v>
      </c>
      <c r="F20611">
        <v>59.508000000000003</v>
      </c>
      <c r="G20611">
        <f t="shared" si="2639"/>
        <v>1.7247000000000021</v>
      </c>
      <c r="H20611" s="4">
        <f t="shared" si="2640"/>
        <v>1.2151319757184982</v>
      </c>
      <c r="I20611" s="4">
        <f t="shared" si="2641"/>
        <v>0.90513197571849813</v>
      </c>
      <c r="J20611">
        <f t="shared" si="2634"/>
        <v>167.07348436104354</v>
      </c>
      <c r="L20611">
        <f t="shared" si="2635"/>
        <v>2021</v>
      </c>
      <c r="M20611">
        <f t="shared" si="2636"/>
        <v>11</v>
      </c>
      <c r="N20611">
        <f t="shared" si="2637"/>
        <v>7</v>
      </c>
      <c r="O20611">
        <f t="shared" si="2638"/>
        <v>167.07348436104354</v>
      </c>
    </row>
    <row r="20612" spans="2:15" x14ac:dyDescent="0.25">
      <c r="B20612" s="3">
        <v>44507.166666666664</v>
      </c>
      <c r="C20612">
        <v>16.488800000000001</v>
      </c>
      <c r="D20612">
        <v>59.850999999999999</v>
      </c>
      <c r="E20612">
        <v>14.7714</v>
      </c>
      <c r="F20612">
        <v>59.508000000000003</v>
      </c>
      <c r="G20612">
        <f t="shared" si="2639"/>
        <v>1.7174000000000014</v>
      </c>
      <c r="H20612" s="4">
        <f t="shared" si="2640"/>
        <v>1.2099887836139316</v>
      </c>
      <c r="I20612" s="4">
        <f t="shared" si="2641"/>
        <v>0.89998878361393153</v>
      </c>
      <c r="J20612">
        <f t="shared" si="2634"/>
        <v>163.53050482659557</v>
      </c>
      <c r="L20612">
        <f t="shared" si="2635"/>
        <v>2021</v>
      </c>
      <c r="M20612">
        <f t="shared" si="2636"/>
        <v>11</v>
      </c>
      <c r="N20612">
        <f t="shared" si="2637"/>
        <v>7</v>
      </c>
      <c r="O20612">
        <f t="shared" si="2638"/>
        <v>163.53050482659557</v>
      </c>
    </row>
    <row r="20613" spans="2:15" x14ac:dyDescent="0.25">
      <c r="B20613" s="3">
        <v>44507.177083333336</v>
      </c>
      <c r="C20613">
        <v>16.4864</v>
      </c>
      <c r="D20613">
        <v>59.68</v>
      </c>
      <c r="E20613">
        <v>14.7698</v>
      </c>
      <c r="F20613">
        <v>59.508000000000003</v>
      </c>
      <c r="G20613">
        <f t="shared" si="2639"/>
        <v>1.7165999999999997</v>
      </c>
      <c r="H20613" s="4">
        <f t="shared" si="2640"/>
        <v>1.2094251461230192</v>
      </c>
      <c r="I20613" s="4">
        <f t="shared" si="2641"/>
        <v>0.89942514612301916</v>
      </c>
      <c r="J20613">
        <f t="shared" ref="J20613:J20676" si="2642">IF(I20613&lt;0,0,243.07*I20613^3.7614)</f>
        <v>163.14561581014181</v>
      </c>
      <c r="L20613">
        <f t="shared" ref="L20613:L20676" si="2643">YEAR(B20613)</f>
        <v>2021</v>
      </c>
      <c r="M20613">
        <f t="shared" ref="M20613:M20676" si="2644">MONTH(B20613)</f>
        <v>11</v>
      </c>
      <c r="N20613">
        <f t="shared" ref="N20613:N20676" si="2645">DAY(B20613)</f>
        <v>7</v>
      </c>
      <c r="O20613">
        <f t="shared" ref="O20613:O20676" si="2646">J20613</f>
        <v>163.14561581014181</v>
      </c>
    </row>
    <row r="20614" spans="2:15" x14ac:dyDescent="0.25">
      <c r="B20614" s="3">
        <v>44507.1875</v>
      </c>
      <c r="C20614">
        <v>16.4937</v>
      </c>
      <c r="D20614">
        <v>59.68</v>
      </c>
      <c r="E20614">
        <v>14.7728</v>
      </c>
      <c r="F20614">
        <v>59.508000000000003</v>
      </c>
      <c r="G20614">
        <f t="shared" si="2639"/>
        <v>1.7209000000000003</v>
      </c>
      <c r="H20614" s="4">
        <f t="shared" si="2640"/>
        <v>1.2124546976366681</v>
      </c>
      <c r="I20614" s="4">
        <f t="shared" si="2641"/>
        <v>0.90245469763666808</v>
      </c>
      <c r="J20614">
        <f t="shared" si="2642"/>
        <v>165.22223702819872</v>
      </c>
      <c r="L20614">
        <f t="shared" si="2643"/>
        <v>2021</v>
      </c>
      <c r="M20614">
        <f t="shared" si="2644"/>
        <v>11</v>
      </c>
      <c r="N20614">
        <f t="shared" si="2645"/>
        <v>7</v>
      </c>
      <c r="O20614">
        <f t="shared" si="2646"/>
        <v>165.22223702819872</v>
      </c>
    </row>
    <row r="20615" spans="2:15" x14ac:dyDescent="0.25">
      <c r="B20615" s="3">
        <v>44507.197916666664</v>
      </c>
      <c r="C20615">
        <v>16.4956</v>
      </c>
      <c r="D20615">
        <v>59.68</v>
      </c>
      <c r="E20615">
        <v>14.7728</v>
      </c>
      <c r="F20615">
        <v>59.508000000000003</v>
      </c>
      <c r="G20615">
        <f t="shared" si="2639"/>
        <v>1.7227999999999994</v>
      </c>
      <c r="H20615" s="4">
        <f t="shared" si="2640"/>
        <v>1.2137933366775819</v>
      </c>
      <c r="I20615" s="4">
        <f t="shared" si="2641"/>
        <v>0.90379333667758188</v>
      </c>
      <c r="J20615">
        <f t="shared" si="2642"/>
        <v>166.1459677955369</v>
      </c>
      <c r="L20615">
        <f t="shared" si="2643"/>
        <v>2021</v>
      </c>
      <c r="M20615">
        <f t="shared" si="2644"/>
        <v>11</v>
      </c>
      <c r="N20615">
        <f t="shared" si="2645"/>
        <v>7</v>
      </c>
      <c r="O20615">
        <f t="shared" si="2646"/>
        <v>166.1459677955369</v>
      </c>
    </row>
    <row r="20616" spans="2:15" x14ac:dyDescent="0.25">
      <c r="B20616" s="3">
        <v>44507.208333333336</v>
      </c>
      <c r="C20616">
        <v>16.488299999999999</v>
      </c>
      <c r="D20616">
        <v>59.68</v>
      </c>
      <c r="E20616">
        <v>14.7714</v>
      </c>
      <c r="F20616">
        <v>59.508000000000003</v>
      </c>
      <c r="G20616">
        <f t="shared" si="2639"/>
        <v>1.716899999999999</v>
      </c>
      <c r="H20616" s="4">
        <f t="shared" si="2640"/>
        <v>1.2096365101821105</v>
      </c>
      <c r="I20616" s="4">
        <f t="shared" si="2641"/>
        <v>0.89963651018211044</v>
      </c>
      <c r="J20616">
        <f t="shared" si="2642"/>
        <v>163.28987116790256</v>
      </c>
      <c r="L20616">
        <f t="shared" si="2643"/>
        <v>2021</v>
      </c>
      <c r="M20616">
        <f t="shared" si="2644"/>
        <v>11</v>
      </c>
      <c r="N20616">
        <f t="shared" si="2645"/>
        <v>7</v>
      </c>
      <c r="O20616">
        <f t="shared" si="2646"/>
        <v>163.28987116790256</v>
      </c>
    </row>
    <row r="20617" spans="2:15" x14ac:dyDescent="0.25">
      <c r="B20617" s="3">
        <v>44507.21875</v>
      </c>
      <c r="C20617">
        <v>16.492000000000001</v>
      </c>
      <c r="D20617">
        <v>59.68</v>
      </c>
      <c r="E20617">
        <v>14.7714</v>
      </c>
      <c r="F20617">
        <v>59.508000000000003</v>
      </c>
      <c r="G20617">
        <f t="shared" si="2639"/>
        <v>1.720600000000001</v>
      </c>
      <c r="H20617" s="4">
        <f t="shared" si="2640"/>
        <v>1.2122433335775769</v>
      </c>
      <c r="I20617" s="4">
        <f t="shared" si="2641"/>
        <v>0.9022433335775768</v>
      </c>
      <c r="J20617">
        <f t="shared" si="2642"/>
        <v>165.07673022276205</v>
      </c>
      <c r="L20617">
        <f t="shared" si="2643"/>
        <v>2021</v>
      </c>
      <c r="M20617">
        <f t="shared" si="2644"/>
        <v>11</v>
      </c>
      <c r="N20617">
        <f t="shared" si="2645"/>
        <v>7</v>
      </c>
      <c r="O20617">
        <f t="shared" si="2646"/>
        <v>165.07673022276205</v>
      </c>
    </row>
    <row r="20618" spans="2:15" x14ac:dyDescent="0.25">
      <c r="B20618" s="3">
        <v>44507.229166666664</v>
      </c>
      <c r="C20618">
        <v>16.490100000000002</v>
      </c>
      <c r="D20618">
        <v>59.68</v>
      </c>
      <c r="E20618">
        <v>14.775700000000001</v>
      </c>
      <c r="F20618">
        <v>59.508000000000003</v>
      </c>
      <c r="G20618">
        <f t="shared" si="2639"/>
        <v>1.7144000000000013</v>
      </c>
      <c r="H20618" s="4">
        <f t="shared" si="2640"/>
        <v>1.2078751430230141</v>
      </c>
      <c r="I20618" s="4">
        <f t="shared" si="2641"/>
        <v>0.89787514302301408</v>
      </c>
      <c r="J20618">
        <f t="shared" si="2642"/>
        <v>162.09060010023583</v>
      </c>
      <c r="L20618">
        <f t="shared" si="2643"/>
        <v>2021</v>
      </c>
      <c r="M20618">
        <f t="shared" si="2644"/>
        <v>11</v>
      </c>
      <c r="N20618">
        <f t="shared" si="2645"/>
        <v>7</v>
      </c>
      <c r="O20618">
        <f t="shared" si="2646"/>
        <v>162.09060010023583</v>
      </c>
    </row>
    <row r="20619" spans="2:15" x14ac:dyDescent="0.25">
      <c r="B20619" s="3">
        <v>44507.239583333336</v>
      </c>
      <c r="C20619">
        <v>16.493300000000001</v>
      </c>
      <c r="D20619">
        <v>59.508000000000003</v>
      </c>
      <c r="E20619">
        <v>14.777200000000001</v>
      </c>
      <c r="F20619">
        <v>59.508000000000003</v>
      </c>
      <c r="G20619">
        <f t="shared" si="2639"/>
        <v>1.7161000000000008</v>
      </c>
      <c r="H20619" s="4">
        <f t="shared" si="2640"/>
        <v>1.2090728726912003</v>
      </c>
      <c r="I20619" s="4">
        <f t="shared" si="2641"/>
        <v>0.89907287269120029</v>
      </c>
      <c r="J20619">
        <f t="shared" si="2642"/>
        <v>162.90539815194958</v>
      </c>
      <c r="L20619">
        <f t="shared" si="2643"/>
        <v>2021</v>
      </c>
      <c r="M20619">
        <f t="shared" si="2644"/>
        <v>11</v>
      </c>
      <c r="N20619">
        <f t="shared" si="2645"/>
        <v>7</v>
      </c>
      <c r="O20619">
        <f t="shared" si="2646"/>
        <v>162.90539815194958</v>
      </c>
    </row>
    <row r="20620" spans="2:15" x14ac:dyDescent="0.25">
      <c r="B20620" s="3">
        <v>44507.25</v>
      </c>
      <c r="C20620">
        <v>16.493300000000001</v>
      </c>
      <c r="D20620">
        <v>59.508000000000003</v>
      </c>
      <c r="E20620">
        <v>14.777200000000001</v>
      </c>
      <c r="F20620">
        <v>59.508000000000003</v>
      </c>
      <c r="G20620">
        <f t="shared" si="2639"/>
        <v>1.7161000000000008</v>
      </c>
      <c r="H20620" s="4">
        <f t="shared" si="2640"/>
        <v>1.2090728726912003</v>
      </c>
      <c r="I20620" s="4">
        <f t="shared" si="2641"/>
        <v>0.89907287269120029</v>
      </c>
      <c r="J20620">
        <f t="shared" si="2642"/>
        <v>162.90539815194958</v>
      </c>
      <c r="L20620">
        <f t="shared" si="2643"/>
        <v>2021</v>
      </c>
      <c r="M20620">
        <f t="shared" si="2644"/>
        <v>11</v>
      </c>
      <c r="N20620">
        <f t="shared" si="2645"/>
        <v>7</v>
      </c>
      <c r="O20620">
        <f t="shared" si="2646"/>
        <v>162.90539815194958</v>
      </c>
    </row>
    <row r="20621" spans="2:15" x14ac:dyDescent="0.25">
      <c r="B20621" s="3">
        <v>44507.260416666664</v>
      </c>
      <c r="C20621">
        <v>16.491399999999999</v>
      </c>
      <c r="D20621">
        <v>59.508000000000003</v>
      </c>
      <c r="E20621">
        <v>14.778600000000001</v>
      </c>
      <c r="F20621">
        <v>59.508000000000003</v>
      </c>
      <c r="G20621">
        <f t="shared" si="2639"/>
        <v>1.7127999999999979</v>
      </c>
      <c r="H20621" s="4">
        <f t="shared" si="2640"/>
        <v>1.2067478680411889</v>
      </c>
      <c r="I20621" s="4">
        <f t="shared" si="2641"/>
        <v>0.89674786804118889</v>
      </c>
      <c r="J20621">
        <f t="shared" si="2642"/>
        <v>161.32646818034468</v>
      </c>
      <c r="L20621">
        <f t="shared" si="2643"/>
        <v>2021</v>
      </c>
      <c r="M20621">
        <f t="shared" si="2644"/>
        <v>11</v>
      </c>
      <c r="N20621">
        <f t="shared" si="2645"/>
        <v>7</v>
      </c>
      <c r="O20621">
        <f t="shared" si="2646"/>
        <v>161.32646818034468</v>
      </c>
    </row>
    <row r="20622" spans="2:15" x14ac:dyDescent="0.25">
      <c r="B20622" s="3">
        <v>44507.270833333336</v>
      </c>
      <c r="C20622">
        <v>16.4969</v>
      </c>
      <c r="D20622">
        <v>59.508000000000003</v>
      </c>
      <c r="E20622">
        <v>14.781499999999999</v>
      </c>
      <c r="F20622">
        <v>59.508000000000003</v>
      </c>
      <c r="G20622">
        <f t="shared" si="2639"/>
        <v>1.7154000000000007</v>
      </c>
      <c r="H20622" s="4">
        <f t="shared" si="2640"/>
        <v>1.208579689886653</v>
      </c>
      <c r="I20622" s="4">
        <f t="shared" si="2641"/>
        <v>0.89857968988665293</v>
      </c>
      <c r="J20622">
        <f t="shared" si="2642"/>
        <v>162.56952979922474</v>
      </c>
      <c r="L20622">
        <f t="shared" si="2643"/>
        <v>2021</v>
      </c>
      <c r="M20622">
        <f t="shared" si="2644"/>
        <v>11</v>
      </c>
      <c r="N20622">
        <f t="shared" si="2645"/>
        <v>7</v>
      </c>
      <c r="O20622">
        <f t="shared" si="2646"/>
        <v>162.56952979922474</v>
      </c>
    </row>
    <row r="20623" spans="2:15" x14ac:dyDescent="0.25">
      <c r="B20623" s="3">
        <v>44507.28125</v>
      </c>
      <c r="C20623">
        <v>16.489599999999999</v>
      </c>
      <c r="D20623">
        <v>59.508000000000003</v>
      </c>
      <c r="E20623">
        <v>14.781499999999999</v>
      </c>
      <c r="F20623">
        <v>59.508000000000003</v>
      </c>
      <c r="G20623">
        <f t="shared" si="2639"/>
        <v>1.7081</v>
      </c>
      <c r="H20623" s="4">
        <f t="shared" si="2640"/>
        <v>1.2034364977820864</v>
      </c>
      <c r="I20623" s="4">
        <f t="shared" si="2641"/>
        <v>0.89343649778208634</v>
      </c>
      <c r="J20623">
        <f t="shared" si="2642"/>
        <v>159.09712219670737</v>
      </c>
      <c r="L20623">
        <f t="shared" si="2643"/>
        <v>2021</v>
      </c>
      <c r="M20623">
        <f t="shared" si="2644"/>
        <v>11</v>
      </c>
      <c r="N20623">
        <f t="shared" si="2645"/>
        <v>7</v>
      </c>
      <c r="O20623">
        <f t="shared" si="2646"/>
        <v>159.09712219670737</v>
      </c>
    </row>
    <row r="20624" spans="2:15" x14ac:dyDescent="0.25">
      <c r="B20624" s="3">
        <v>44507.291666666664</v>
      </c>
      <c r="C20624">
        <v>16.4909</v>
      </c>
      <c r="D20624">
        <v>59.337000000000003</v>
      </c>
      <c r="E20624">
        <v>14.7859</v>
      </c>
      <c r="F20624">
        <v>59.508000000000003</v>
      </c>
      <c r="G20624">
        <f t="shared" si="2639"/>
        <v>1.7050000000000001</v>
      </c>
      <c r="H20624" s="4">
        <f t="shared" si="2640"/>
        <v>1.2012524025048048</v>
      </c>
      <c r="I20624" s="4">
        <f t="shared" si="2641"/>
        <v>0.89125240250480475</v>
      </c>
      <c r="J20624">
        <f t="shared" si="2642"/>
        <v>157.63913567852703</v>
      </c>
      <c r="L20624">
        <f t="shared" si="2643"/>
        <v>2021</v>
      </c>
      <c r="M20624">
        <f t="shared" si="2644"/>
        <v>11</v>
      </c>
      <c r="N20624">
        <f t="shared" si="2645"/>
        <v>7</v>
      </c>
      <c r="O20624">
        <f t="shared" si="2646"/>
        <v>157.63913567852703</v>
      </c>
    </row>
    <row r="20625" spans="2:15" x14ac:dyDescent="0.25">
      <c r="B20625" s="3">
        <v>44507.302083333336</v>
      </c>
      <c r="C20625">
        <v>16.494599999999998</v>
      </c>
      <c r="D20625">
        <v>59.337000000000003</v>
      </c>
      <c r="E20625">
        <v>14.7889</v>
      </c>
      <c r="F20625">
        <v>59.508000000000003</v>
      </c>
      <c r="G20625">
        <f t="shared" si="2639"/>
        <v>1.7056999999999984</v>
      </c>
      <c r="H20625" s="4">
        <f t="shared" si="2640"/>
        <v>1.2017455853093513</v>
      </c>
      <c r="I20625" s="4">
        <f t="shared" si="2641"/>
        <v>0.89174558530935122</v>
      </c>
      <c r="J20625">
        <f t="shared" si="2642"/>
        <v>157.96749743467814</v>
      </c>
      <c r="L20625">
        <f t="shared" si="2643"/>
        <v>2021</v>
      </c>
      <c r="M20625">
        <f t="shared" si="2644"/>
        <v>11</v>
      </c>
      <c r="N20625">
        <f t="shared" si="2645"/>
        <v>7</v>
      </c>
      <c r="O20625">
        <f t="shared" si="2646"/>
        <v>157.96749743467814</v>
      </c>
    </row>
    <row r="20626" spans="2:15" x14ac:dyDescent="0.25">
      <c r="B20626" s="3">
        <v>44507.3125</v>
      </c>
      <c r="C20626">
        <v>16.493300000000001</v>
      </c>
      <c r="D20626">
        <v>59.508000000000003</v>
      </c>
      <c r="E20626">
        <v>14.7918</v>
      </c>
      <c r="F20626">
        <v>59.508000000000003</v>
      </c>
      <c r="G20626">
        <f t="shared" si="2639"/>
        <v>1.7015000000000011</v>
      </c>
      <c r="H20626" s="4">
        <f t="shared" si="2640"/>
        <v>1.1987864884820685</v>
      </c>
      <c r="I20626" s="4">
        <f t="shared" si="2641"/>
        <v>0.88878648848206843</v>
      </c>
      <c r="J20626">
        <f t="shared" si="2642"/>
        <v>156.00483766172482</v>
      </c>
      <c r="L20626">
        <f t="shared" si="2643"/>
        <v>2021</v>
      </c>
      <c r="M20626">
        <f t="shared" si="2644"/>
        <v>11</v>
      </c>
      <c r="N20626">
        <f t="shared" si="2645"/>
        <v>7</v>
      </c>
      <c r="O20626">
        <f t="shared" si="2646"/>
        <v>156.00483766172482</v>
      </c>
    </row>
    <row r="20627" spans="2:15" x14ac:dyDescent="0.25">
      <c r="B20627" s="3">
        <v>44507.322916666664</v>
      </c>
      <c r="C20627">
        <v>16.498200000000001</v>
      </c>
      <c r="D20627">
        <v>59.337000000000003</v>
      </c>
      <c r="E20627">
        <v>14.7933</v>
      </c>
      <c r="F20627">
        <v>59.508000000000003</v>
      </c>
      <c r="G20627">
        <f t="shared" si="2639"/>
        <v>1.7049000000000003</v>
      </c>
      <c r="H20627" s="4">
        <f t="shared" si="2640"/>
        <v>1.2011819478184411</v>
      </c>
      <c r="I20627" s="4">
        <f t="shared" si="2641"/>
        <v>0.89118194781844107</v>
      </c>
      <c r="J20627">
        <f t="shared" si="2642"/>
        <v>157.59226779568462</v>
      </c>
      <c r="L20627">
        <f t="shared" si="2643"/>
        <v>2021</v>
      </c>
      <c r="M20627">
        <f t="shared" si="2644"/>
        <v>11</v>
      </c>
      <c r="N20627">
        <f t="shared" si="2645"/>
        <v>7</v>
      </c>
      <c r="O20627">
        <f t="shared" si="2646"/>
        <v>157.59226779568462</v>
      </c>
    </row>
    <row r="20628" spans="2:15" x14ac:dyDescent="0.25">
      <c r="B20628" s="3">
        <v>44507.333333333336</v>
      </c>
      <c r="C20628">
        <v>16.498200000000001</v>
      </c>
      <c r="D20628">
        <v>59.337000000000003</v>
      </c>
      <c r="E20628">
        <v>14.799099999999999</v>
      </c>
      <c r="F20628">
        <v>59.508000000000003</v>
      </c>
      <c r="G20628">
        <f t="shared" si="2639"/>
        <v>1.6991000000000014</v>
      </c>
      <c r="H20628" s="4">
        <f t="shared" si="2640"/>
        <v>1.1970955760093347</v>
      </c>
      <c r="I20628" s="4">
        <f t="shared" si="2641"/>
        <v>0.88709557600933464</v>
      </c>
      <c r="J20628">
        <f t="shared" si="2642"/>
        <v>154.89138886050802</v>
      </c>
      <c r="L20628">
        <f t="shared" si="2643"/>
        <v>2021</v>
      </c>
      <c r="M20628">
        <f t="shared" si="2644"/>
        <v>11</v>
      </c>
      <c r="N20628">
        <f t="shared" si="2645"/>
        <v>7</v>
      </c>
      <c r="O20628">
        <f t="shared" si="2646"/>
        <v>154.89138886050802</v>
      </c>
    </row>
    <row r="20629" spans="2:15" x14ac:dyDescent="0.25">
      <c r="B20629" s="3">
        <v>44507.34375</v>
      </c>
      <c r="C20629">
        <v>16.494599999999998</v>
      </c>
      <c r="D20629">
        <v>59.337000000000003</v>
      </c>
      <c r="E20629">
        <v>14.799099999999999</v>
      </c>
      <c r="F20629">
        <v>59.508000000000003</v>
      </c>
      <c r="G20629">
        <f t="shared" si="2639"/>
        <v>1.6954999999999991</v>
      </c>
      <c r="H20629" s="4">
        <f t="shared" si="2640"/>
        <v>1.194559207300232</v>
      </c>
      <c r="I20629" s="4">
        <f t="shared" si="2641"/>
        <v>0.88455920730023196</v>
      </c>
      <c r="J20629">
        <f t="shared" si="2642"/>
        <v>153.23216948968172</v>
      </c>
      <c r="L20629">
        <f t="shared" si="2643"/>
        <v>2021</v>
      </c>
      <c r="M20629">
        <f t="shared" si="2644"/>
        <v>11</v>
      </c>
      <c r="N20629">
        <f t="shared" si="2645"/>
        <v>7</v>
      </c>
      <c r="O20629">
        <f t="shared" si="2646"/>
        <v>153.23216948968172</v>
      </c>
    </row>
    <row r="20630" spans="2:15" x14ac:dyDescent="0.25">
      <c r="B20630" s="3">
        <v>44507.354166666664</v>
      </c>
      <c r="C20630">
        <v>16.498200000000001</v>
      </c>
      <c r="D20630">
        <v>59.337000000000003</v>
      </c>
      <c r="E20630">
        <v>14.8005</v>
      </c>
      <c r="F20630">
        <v>59.508000000000003</v>
      </c>
      <c r="G20630">
        <f t="shared" si="2639"/>
        <v>1.6977000000000011</v>
      </c>
      <c r="H20630" s="4">
        <f t="shared" si="2640"/>
        <v>1.1961092104002398</v>
      </c>
      <c r="I20630" s="4">
        <f t="shared" si="2641"/>
        <v>0.88610921040023971</v>
      </c>
      <c r="J20630">
        <f t="shared" si="2642"/>
        <v>154.24457771598676</v>
      </c>
      <c r="L20630">
        <f t="shared" si="2643"/>
        <v>2021</v>
      </c>
      <c r="M20630">
        <f t="shared" si="2644"/>
        <v>11</v>
      </c>
      <c r="N20630">
        <f t="shared" si="2645"/>
        <v>7</v>
      </c>
      <c r="O20630">
        <f t="shared" si="2646"/>
        <v>154.24457771598676</v>
      </c>
    </row>
    <row r="20631" spans="2:15" x14ac:dyDescent="0.25">
      <c r="B20631" s="3">
        <v>44507.364583333336</v>
      </c>
      <c r="C20631">
        <v>16.494599999999998</v>
      </c>
      <c r="D20631">
        <v>59.337000000000003</v>
      </c>
      <c r="E20631">
        <v>14.8034</v>
      </c>
      <c r="F20631">
        <v>59.508000000000003</v>
      </c>
      <c r="G20631">
        <f t="shared" si="2639"/>
        <v>1.6911999999999985</v>
      </c>
      <c r="H20631" s="4">
        <f t="shared" si="2640"/>
        <v>1.1915296557865831</v>
      </c>
      <c r="I20631" s="4">
        <f t="shared" si="2641"/>
        <v>0.88152965578658304</v>
      </c>
      <c r="J20631">
        <f t="shared" si="2642"/>
        <v>151.26746838438964</v>
      </c>
      <c r="L20631">
        <f t="shared" si="2643"/>
        <v>2021</v>
      </c>
      <c r="M20631">
        <f t="shared" si="2644"/>
        <v>11</v>
      </c>
      <c r="N20631">
        <f t="shared" si="2645"/>
        <v>7</v>
      </c>
      <c r="O20631">
        <f t="shared" si="2646"/>
        <v>151.26746838438964</v>
      </c>
    </row>
    <row r="20632" spans="2:15" x14ac:dyDescent="0.25">
      <c r="B20632" s="3">
        <v>44507.375</v>
      </c>
      <c r="C20632">
        <v>16.501799999999999</v>
      </c>
      <c r="D20632">
        <v>59.337000000000003</v>
      </c>
      <c r="E20632">
        <v>14.8049</v>
      </c>
      <c r="F20632">
        <v>59.508000000000003</v>
      </c>
      <c r="G20632">
        <f t="shared" si="2639"/>
        <v>1.6968999999999994</v>
      </c>
      <c r="H20632" s="4">
        <f t="shared" si="2640"/>
        <v>1.1955455729093272</v>
      </c>
      <c r="I20632" s="4">
        <f t="shared" si="2641"/>
        <v>0.88554557290932712</v>
      </c>
      <c r="J20632">
        <f t="shared" si="2642"/>
        <v>153.8758628826169</v>
      </c>
      <c r="L20632">
        <f t="shared" si="2643"/>
        <v>2021</v>
      </c>
      <c r="M20632">
        <f t="shared" si="2644"/>
        <v>11</v>
      </c>
      <c r="N20632">
        <f t="shared" si="2645"/>
        <v>7</v>
      </c>
      <c r="O20632">
        <f t="shared" si="2646"/>
        <v>153.8758628826169</v>
      </c>
    </row>
    <row r="20633" spans="2:15" x14ac:dyDescent="0.25">
      <c r="B20633" s="3">
        <v>44507.385416666664</v>
      </c>
      <c r="C20633">
        <v>16.505400000000002</v>
      </c>
      <c r="D20633">
        <v>59.337000000000003</v>
      </c>
      <c r="E20633">
        <v>14.8079</v>
      </c>
      <c r="F20633">
        <v>59.508000000000003</v>
      </c>
      <c r="G20633">
        <f t="shared" si="2639"/>
        <v>1.6975000000000016</v>
      </c>
      <c r="H20633" s="4">
        <f t="shared" si="2640"/>
        <v>1.1959683010275122</v>
      </c>
      <c r="I20633" s="4">
        <f t="shared" si="2641"/>
        <v>0.88596830102751212</v>
      </c>
      <c r="J20633">
        <f t="shared" si="2642"/>
        <v>154.15233826656547</v>
      </c>
      <c r="L20633">
        <f t="shared" si="2643"/>
        <v>2021</v>
      </c>
      <c r="M20633">
        <f t="shared" si="2644"/>
        <v>11</v>
      </c>
      <c r="N20633">
        <f t="shared" si="2645"/>
        <v>7</v>
      </c>
      <c r="O20633">
        <f t="shared" si="2646"/>
        <v>154.15233826656547</v>
      </c>
    </row>
    <row r="20634" spans="2:15" x14ac:dyDescent="0.25">
      <c r="B20634" s="3">
        <v>44507.39583321759</v>
      </c>
      <c r="C20634">
        <v>16.503699999999998</v>
      </c>
      <c r="D20634">
        <v>59.337000000000003</v>
      </c>
      <c r="E20634">
        <v>14.8108</v>
      </c>
      <c r="F20634">
        <v>59.508000000000003</v>
      </c>
      <c r="G20634">
        <f t="shared" si="2639"/>
        <v>1.6928999999999981</v>
      </c>
      <c r="H20634" s="4">
        <f t="shared" si="2640"/>
        <v>1.1927273854547695</v>
      </c>
      <c r="I20634" s="4">
        <f t="shared" si="2641"/>
        <v>0.88272738545476948</v>
      </c>
      <c r="J20634">
        <f t="shared" si="2642"/>
        <v>152.04198642716216</v>
      </c>
      <c r="L20634">
        <f t="shared" si="2643"/>
        <v>2021</v>
      </c>
      <c r="M20634">
        <f t="shared" si="2644"/>
        <v>11</v>
      </c>
      <c r="N20634">
        <f t="shared" si="2645"/>
        <v>7</v>
      </c>
      <c r="O20634">
        <f t="shared" si="2646"/>
        <v>152.04198642716216</v>
      </c>
    </row>
    <row r="20635" spans="2:15" x14ac:dyDescent="0.25">
      <c r="B20635" s="3">
        <v>44507.406249826388</v>
      </c>
      <c r="C20635">
        <v>16.505400000000002</v>
      </c>
      <c r="D20635">
        <v>59.337000000000003</v>
      </c>
      <c r="E20635">
        <v>14.8123</v>
      </c>
      <c r="F20635">
        <v>59.508000000000003</v>
      </c>
      <c r="G20635">
        <f t="shared" si="2639"/>
        <v>1.6931000000000012</v>
      </c>
      <c r="H20635" s="4">
        <f t="shared" si="2640"/>
        <v>1.1928682948274996</v>
      </c>
      <c r="I20635" s="4">
        <f t="shared" si="2641"/>
        <v>0.88286829482749951</v>
      </c>
      <c r="J20635">
        <f t="shared" si="2642"/>
        <v>152.13329720740217</v>
      </c>
      <c r="L20635">
        <f t="shared" si="2643"/>
        <v>2021</v>
      </c>
      <c r="M20635">
        <f t="shared" si="2644"/>
        <v>11</v>
      </c>
      <c r="N20635">
        <f t="shared" si="2645"/>
        <v>7</v>
      </c>
      <c r="O20635">
        <f t="shared" si="2646"/>
        <v>152.13329720740217</v>
      </c>
    </row>
    <row r="20636" spans="2:15" x14ac:dyDescent="0.25">
      <c r="B20636" s="3">
        <v>44507.416666435187</v>
      </c>
      <c r="C20636">
        <v>16.505400000000002</v>
      </c>
      <c r="D20636">
        <v>59.337000000000003</v>
      </c>
      <c r="E20636">
        <v>14.815200000000001</v>
      </c>
      <c r="F20636">
        <v>59.508000000000003</v>
      </c>
      <c r="G20636">
        <f t="shared" si="2639"/>
        <v>1.6902000000000008</v>
      </c>
      <c r="H20636" s="4">
        <f t="shared" si="2640"/>
        <v>1.1908251089229456</v>
      </c>
      <c r="I20636" s="4">
        <f t="shared" si="2641"/>
        <v>0.88082510892294552</v>
      </c>
      <c r="J20636">
        <f t="shared" si="2642"/>
        <v>150.81322487105348</v>
      </c>
      <c r="L20636">
        <f t="shared" si="2643"/>
        <v>2021</v>
      </c>
      <c r="M20636">
        <f t="shared" si="2644"/>
        <v>11</v>
      </c>
      <c r="N20636">
        <f t="shared" si="2645"/>
        <v>7</v>
      </c>
      <c r="O20636">
        <f t="shared" si="2646"/>
        <v>150.81322487105348</v>
      </c>
    </row>
    <row r="20637" spans="2:15" x14ac:dyDescent="0.25">
      <c r="B20637" s="3">
        <v>44507.427083043978</v>
      </c>
      <c r="C20637">
        <v>16.5092</v>
      </c>
      <c r="D20637">
        <v>59.337000000000003</v>
      </c>
      <c r="E20637">
        <v>14.816599999999999</v>
      </c>
      <c r="F20637">
        <v>59.508000000000003</v>
      </c>
      <c r="G20637">
        <f t="shared" si="2639"/>
        <v>1.6926000000000005</v>
      </c>
      <c r="H20637" s="4">
        <f t="shared" si="2640"/>
        <v>1.1925160213956796</v>
      </c>
      <c r="I20637" s="4">
        <f t="shared" si="2641"/>
        <v>0.88251602139567953</v>
      </c>
      <c r="J20637">
        <f t="shared" si="2642"/>
        <v>151.9050957051752</v>
      </c>
      <c r="L20637">
        <f t="shared" si="2643"/>
        <v>2021</v>
      </c>
      <c r="M20637">
        <f t="shared" si="2644"/>
        <v>11</v>
      </c>
      <c r="N20637">
        <f t="shared" si="2645"/>
        <v>7</v>
      </c>
      <c r="O20637">
        <f t="shared" si="2646"/>
        <v>151.9050957051752</v>
      </c>
    </row>
    <row r="20638" spans="2:15" x14ac:dyDescent="0.25">
      <c r="B20638" s="3">
        <v>44507.437499652777</v>
      </c>
      <c r="C20638">
        <v>16.506900000000002</v>
      </c>
      <c r="D20638">
        <v>59.164000000000001</v>
      </c>
      <c r="E20638">
        <v>14.816599999999999</v>
      </c>
      <c r="F20638">
        <v>59.508000000000003</v>
      </c>
      <c r="G20638">
        <f t="shared" si="2639"/>
        <v>1.6903000000000024</v>
      </c>
      <c r="H20638" s="4">
        <f t="shared" si="2640"/>
        <v>1.1908955636093106</v>
      </c>
      <c r="I20638" s="4">
        <f t="shared" si="2641"/>
        <v>0.88089556360931054</v>
      </c>
      <c r="J20638">
        <f t="shared" si="2642"/>
        <v>150.85860409964295</v>
      </c>
      <c r="L20638">
        <f t="shared" si="2643"/>
        <v>2021</v>
      </c>
      <c r="M20638">
        <f t="shared" si="2644"/>
        <v>11</v>
      </c>
      <c r="N20638">
        <f t="shared" si="2645"/>
        <v>7</v>
      </c>
      <c r="O20638">
        <f t="shared" si="2646"/>
        <v>150.85860409964295</v>
      </c>
    </row>
    <row r="20639" spans="2:15" x14ac:dyDescent="0.25">
      <c r="B20639" s="3">
        <v>44507.447916261575</v>
      </c>
      <c r="C20639">
        <v>16.501799999999999</v>
      </c>
      <c r="D20639">
        <v>59.337000000000003</v>
      </c>
      <c r="E20639">
        <v>14.816599999999999</v>
      </c>
      <c r="F20639">
        <v>59.508000000000003</v>
      </c>
      <c r="G20639">
        <f t="shared" si="2639"/>
        <v>1.6852</v>
      </c>
      <c r="H20639" s="4">
        <f t="shared" si="2640"/>
        <v>1.1873023746047493</v>
      </c>
      <c r="I20639" s="4">
        <f t="shared" si="2641"/>
        <v>0.87730237460474925</v>
      </c>
      <c r="J20639">
        <f t="shared" si="2642"/>
        <v>148.55701223455696</v>
      </c>
      <c r="L20639">
        <f t="shared" si="2643"/>
        <v>2021</v>
      </c>
      <c r="M20639">
        <f t="shared" si="2644"/>
        <v>11</v>
      </c>
      <c r="N20639">
        <f t="shared" si="2645"/>
        <v>7</v>
      </c>
      <c r="O20639">
        <f t="shared" si="2646"/>
        <v>148.55701223455696</v>
      </c>
    </row>
    <row r="20640" spans="2:15" x14ac:dyDescent="0.25">
      <c r="B20640" s="3">
        <v>44507.458332870374</v>
      </c>
      <c r="C20640">
        <v>16.506900000000002</v>
      </c>
      <c r="D20640">
        <v>59.164000000000001</v>
      </c>
      <c r="E20640">
        <v>14.8195</v>
      </c>
      <c r="F20640">
        <v>59.508000000000003</v>
      </c>
      <c r="G20640">
        <f t="shared" si="2639"/>
        <v>1.687400000000002</v>
      </c>
      <c r="H20640" s="4">
        <f t="shared" si="2640"/>
        <v>1.1888523777047566</v>
      </c>
      <c r="I20640" s="4">
        <f t="shared" si="2641"/>
        <v>0.87885237770475655</v>
      </c>
      <c r="J20640">
        <f t="shared" si="2642"/>
        <v>149.54667028528914</v>
      </c>
      <c r="L20640">
        <f t="shared" si="2643"/>
        <v>2021</v>
      </c>
      <c r="M20640">
        <f t="shared" si="2644"/>
        <v>11</v>
      </c>
      <c r="N20640">
        <f t="shared" si="2645"/>
        <v>7</v>
      </c>
      <c r="O20640">
        <f t="shared" si="2646"/>
        <v>149.54667028528914</v>
      </c>
    </row>
    <row r="20641" spans="2:15" x14ac:dyDescent="0.25">
      <c r="B20641" s="3">
        <v>44507.468749479165</v>
      </c>
      <c r="C20641">
        <v>16.507300000000001</v>
      </c>
      <c r="D20641">
        <v>59.337000000000003</v>
      </c>
      <c r="E20641">
        <v>14.8195</v>
      </c>
      <c r="F20641">
        <v>59.508000000000003</v>
      </c>
      <c r="G20641">
        <f t="shared" si="2639"/>
        <v>1.6878000000000011</v>
      </c>
      <c r="H20641" s="4">
        <f t="shared" si="2640"/>
        <v>1.1891341964502116</v>
      </c>
      <c r="I20641" s="4">
        <f t="shared" si="2641"/>
        <v>0.87913419645021151</v>
      </c>
      <c r="J20641">
        <f t="shared" si="2642"/>
        <v>149.72712676804636</v>
      </c>
      <c r="L20641">
        <f t="shared" si="2643"/>
        <v>2021</v>
      </c>
      <c r="M20641">
        <f t="shared" si="2644"/>
        <v>11</v>
      </c>
      <c r="N20641">
        <f t="shared" si="2645"/>
        <v>7</v>
      </c>
      <c r="O20641">
        <f t="shared" si="2646"/>
        <v>149.72712676804636</v>
      </c>
    </row>
    <row r="20642" spans="2:15" x14ac:dyDescent="0.25">
      <c r="B20642" s="3">
        <v>44507.479166087964</v>
      </c>
      <c r="C20642">
        <v>16.505400000000002</v>
      </c>
      <c r="D20642">
        <v>59.337000000000003</v>
      </c>
      <c r="E20642">
        <v>14.821</v>
      </c>
      <c r="F20642">
        <v>59.508000000000003</v>
      </c>
      <c r="G20642">
        <f t="shared" si="2639"/>
        <v>1.6844000000000019</v>
      </c>
      <c r="H20642" s="4">
        <f t="shared" si="2640"/>
        <v>1.1867387371138391</v>
      </c>
      <c r="I20642" s="4">
        <f t="shared" si="2641"/>
        <v>0.8767387371138391</v>
      </c>
      <c r="J20642">
        <f t="shared" si="2642"/>
        <v>148.1983315610627</v>
      </c>
      <c r="L20642">
        <f t="shared" si="2643"/>
        <v>2021</v>
      </c>
      <c r="M20642">
        <f t="shared" si="2644"/>
        <v>11</v>
      </c>
      <c r="N20642">
        <f t="shared" si="2645"/>
        <v>7</v>
      </c>
      <c r="O20642">
        <f t="shared" si="2646"/>
        <v>148.1983315610627</v>
      </c>
    </row>
    <row r="20643" spans="2:15" x14ac:dyDescent="0.25">
      <c r="B20643" s="3">
        <v>44507.489582696762</v>
      </c>
      <c r="C20643">
        <v>16.506</v>
      </c>
      <c r="D20643">
        <v>59.508000000000003</v>
      </c>
      <c r="E20643">
        <v>14.8195</v>
      </c>
      <c r="F20643">
        <v>59.508000000000003</v>
      </c>
      <c r="G20643">
        <f t="shared" si="2639"/>
        <v>1.6865000000000006</v>
      </c>
      <c r="H20643" s="4">
        <f t="shared" si="2640"/>
        <v>1.1882182855274803</v>
      </c>
      <c r="I20643" s="4">
        <f t="shared" si="2641"/>
        <v>0.87821828552748027</v>
      </c>
      <c r="J20643">
        <f t="shared" si="2642"/>
        <v>149.14122704354065</v>
      </c>
      <c r="L20643">
        <f t="shared" si="2643"/>
        <v>2021</v>
      </c>
      <c r="M20643">
        <f t="shared" si="2644"/>
        <v>11</v>
      </c>
      <c r="N20643">
        <f t="shared" si="2645"/>
        <v>7</v>
      </c>
      <c r="O20643">
        <f t="shared" si="2646"/>
        <v>149.14122704354065</v>
      </c>
    </row>
    <row r="20644" spans="2:15" x14ac:dyDescent="0.25">
      <c r="B20644" s="3">
        <v>44507.499999305554</v>
      </c>
      <c r="C20644">
        <v>16.498799999999999</v>
      </c>
      <c r="D20644">
        <v>59.508000000000003</v>
      </c>
      <c r="E20644">
        <v>14.816599999999999</v>
      </c>
      <c r="F20644">
        <v>59.508000000000003</v>
      </c>
      <c r="G20644">
        <f t="shared" ref="G20644:G20677" si="2647">C20644-E20644</f>
        <v>1.6821999999999999</v>
      </c>
      <c r="H20644" s="4">
        <f t="shared" ref="H20644:H20677" si="2648">1000*G20644/2.2/(2.54^2)/100</f>
        <v>1.1851887340138314</v>
      </c>
      <c r="I20644" s="4">
        <f t="shared" ref="I20644:I20677" si="2649">H20644-($Y$1-$Y$2)/100</f>
        <v>0.87518873401383135</v>
      </c>
      <c r="J20644">
        <f t="shared" si="2642"/>
        <v>147.21523785746638</v>
      </c>
      <c r="L20644">
        <f t="shared" si="2643"/>
        <v>2021</v>
      </c>
      <c r="M20644">
        <f t="shared" si="2644"/>
        <v>11</v>
      </c>
      <c r="N20644">
        <f t="shared" si="2645"/>
        <v>7</v>
      </c>
      <c r="O20644">
        <f t="shared" si="2646"/>
        <v>147.21523785746638</v>
      </c>
    </row>
    <row r="20645" spans="2:15" x14ac:dyDescent="0.25">
      <c r="B20645" s="3">
        <v>44507.510415914352</v>
      </c>
      <c r="C20645">
        <v>16.498799999999999</v>
      </c>
      <c r="D20645">
        <v>59.508000000000003</v>
      </c>
      <c r="E20645">
        <v>14.815200000000001</v>
      </c>
      <c r="F20645">
        <v>59.508000000000003</v>
      </c>
      <c r="G20645">
        <f t="shared" si="2647"/>
        <v>1.6835999999999984</v>
      </c>
      <c r="H20645" s="4">
        <f t="shared" si="2648"/>
        <v>1.1861750996229254</v>
      </c>
      <c r="I20645" s="4">
        <f t="shared" si="2649"/>
        <v>0.87617509962292539</v>
      </c>
      <c r="J20645">
        <f t="shared" si="2642"/>
        <v>147.84028706979015</v>
      </c>
      <c r="L20645">
        <f t="shared" si="2643"/>
        <v>2021</v>
      </c>
      <c r="M20645">
        <f t="shared" si="2644"/>
        <v>11</v>
      </c>
      <c r="N20645">
        <f t="shared" si="2645"/>
        <v>7</v>
      </c>
      <c r="O20645">
        <f t="shared" si="2646"/>
        <v>147.84028706979015</v>
      </c>
    </row>
    <row r="20646" spans="2:15" x14ac:dyDescent="0.25">
      <c r="B20646" s="3">
        <v>44507.520832523151</v>
      </c>
      <c r="C20646">
        <v>16.497299999999999</v>
      </c>
      <c r="D20646">
        <v>59.68</v>
      </c>
      <c r="E20646">
        <v>14.813700000000001</v>
      </c>
      <c r="F20646">
        <v>59.508000000000003</v>
      </c>
      <c r="G20646">
        <f t="shared" si="2647"/>
        <v>1.6835999999999984</v>
      </c>
      <c r="H20646" s="4">
        <f t="shared" si="2648"/>
        <v>1.1861750996229254</v>
      </c>
      <c r="I20646" s="4">
        <f t="shared" si="2649"/>
        <v>0.87617509962292539</v>
      </c>
      <c r="J20646">
        <f t="shared" si="2642"/>
        <v>147.84028706979015</v>
      </c>
      <c r="L20646">
        <f t="shared" si="2643"/>
        <v>2021</v>
      </c>
      <c r="M20646">
        <f t="shared" si="2644"/>
        <v>11</v>
      </c>
      <c r="N20646">
        <f t="shared" si="2645"/>
        <v>7</v>
      </c>
      <c r="O20646">
        <f t="shared" si="2646"/>
        <v>147.84028706979015</v>
      </c>
    </row>
    <row r="20647" spans="2:15" x14ac:dyDescent="0.25">
      <c r="B20647" s="3">
        <v>44507.531249131942</v>
      </c>
      <c r="C20647">
        <v>16.492000000000001</v>
      </c>
      <c r="D20647">
        <v>59.68</v>
      </c>
      <c r="E20647">
        <v>14.8123</v>
      </c>
      <c r="F20647">
        <v>59.508000000000003</v>
      </c>
      <c r="G20647">
        <f t="shared" si="2647"/>
        <v>1.6797000000000004</v>
      </c>
      <c r="H20647" s="4">
        <f t="shared" si="2648"/>
        <v>1.1834273668547339</v>
      </c>
      <c r="I20647" s="4">
        <f t="shared" si="2649"/>
        <v>0.87342736685473388</v>
      </c>
      <c r="J20647">
        <f t="shared" si="2642"/>
        <v>146.10390687870193</v>
      </c>
      <c r="L20647">
        <f t="shared" si="2643"/>
        <v>2021</v>
      </c>
      <c r="M20647">
        <f t="shared" si="2644"/>
        <v>11</v>
      </c>
      <c r="N20647">
        <f t="shared" si="2645"/>
        <v>7</v>
      </c>
      <c r="O20647">
        <f t="shared" si="2646"/>
        <v>146.10390687870193</v>
      </c>
    </row>
    <row r="20648" spans="2:15" x14ac:dyDescent="0.25">
      <c r="B20648" s="3">
        <v>44507.54166574074</v>
      </c>
      <c r="C20648">
        <v>16.488800000000001</v>
      </c>
      <c r="D20648">
        <v>59.850999999999999</v>
      </c>
      <c r="E20648">
        <v>14.8094</v>
      </c>
      <c r="F20648">
        <v>59.508000000000003</v>
      </c>
      <c r="G20648">
        <f t="shared" si="2647"/>
        <v>1.6794000000000011</v>
      </c>
      <c r="H20648" s="4">
        <f t="shared" si="2648"/>
        <v>1.1832160027956424</v>
      </c>
      <c r="I20648" s="4">
        <f t="shared" si="2649"/>
        <v>0.87321600279564238</v>
      </c>
      <c r="J20648">
        <f t="shared" si="2642"/>
        <v>145.97096231464246</v>
      </c>
      <c r="L20648">
        <f t="shared" si="2643"/>
        <v>2021</v>
      </c>
      <c r="M20648">
        <f t="shared" si="2644"/>
        <v>11</v>
      </c>
      <c r="N20648">
        <f t="shared" si="2645"/>
        <v>7</v>
      </c>
      <c r="O20648">
        <f t="shared" si="2646"/>
        <v>145.97096231464246</v>
      </c>
    </row>
    <row r="20649" spans="2:15" x14ac:dyDescent="0.25">
      <c r="B20649" s="3">
        <v>44507.552082349539</v>
      </c>
      <c r="C20649">
        <v>16.485099999999999</v>
      </c>
      <c r="D20649">
        <v>59.850999999999999</v>
      </c>
      <c r="E20649">
        <v>14.8055</v>
      </c>
      <c r="F20649">
        <v>59.68</v>
      </c>
      <c r="G20649">
        <f t="shared" si="2647"/>
        <v>1.6795999999999989</v>
      </c>
      <c r="H20649" s="4">
        <f t="shared" si="2648"/>
        <v>1.1833569121683687</v>
      </c>
      <c r="I20649" s="4">
        <f t="shared" si="2649"/>
        <v>0.87335691216836864</v>
      </c>
      <c r="J20649">
        <f t="shared" si="2642"/>
        <v>146.05958215157298</v>
      </c>
      <c r="L20649">
        <f t="shared" si="2643"/>
        <v>2021</v>
      </c>
      <c r="M20649">
        <f t="shared" si="2644"/>
        <v>11</v>
      </c>
      <c r="N20649">
        <f t="shared" si="2645"/>
        <v>7</v>
      </c>
      <c r="O20649">
        <f t="shared" si="2646"/>
        <v>146.05958215157298</v>
      </c>
    </row>
    <row r="20650" spans="2:15" x14ac:dyDescent="0.25">
      <c r="B20650" s="3">
        <v>44507.56249895833</v>
      </c>
      <c r="C20650">
        <v>16.478300000000001</v>
      </c>
      <c r="D20650">
        <v>60.024000000000001</v>
      </c>
      <c r="E20650">
        <v>14.8055</v>
      </c>
      <c r="F20650">
        <v>59.68</v>
      </c>
      <c r="G20650">
        <f t="shared" si="2647"/>
        <v>1.6728000000000005</v>
      </c>
      <c r="H20650" s="4">
        <f t="shared" si="2648"/>
        <v>1.1785659934956236</v>
      </c>
      <c r="I20650" s="4">
        <f t="shared" si="2649"/>
        <v>0.86856599349562358</v>
      </c>
      <c r="J20650">
        <f t="shared" si="2642"/>
        <v>143.0685891260114</v>
      </c>
      <c r="L20650">
        <f t="shared" si="2643"/>
        <v>2021</v>
      </c>
      <c r="M20650">
        <f t="shared" si="2644"/>
        <v>11</v>
      </c>
      <c r="N20650">
        <f t="shared" si="2645"/>
        <v>7</v>
      </c>
      <c r="O20650">
        <f t="shared" si="2646"/>
        <v>143.0685891260114</v>
      </c>
    </row>
    <row r="20651" spans="2:15" x14ac:dyDescent="0.25">
      <c r="B20651" s="3">
        <v>44507.572915567129</v>
      </c>
      <c r="C20651">
        <v>16.472799999999999</v>
      </c>
      <c r="D20651">
        <v>60.024000000000001</v>
      </c>
      <c r="E20651">
        <v>14.7995</v>
      </c>
      <c r="F20651">
        <v>59.68</v>
      </c>
      <c r="G20651">
        <f t="shared" si="2647"/>
        <v>1.6732999999999993</v>
      </c>
      <c r="H20651" s="4">
        <f t="shared" si="2648"/>
        <v>1.1789182669274423</v>
      </c>
      <c r="I20651" s="4">
        <f t="shared" si="2649"/>
        <v>0.86891826692744223</v>
      </c>
      <c r="J20651">
        <f t="shared" si="2642"/>
        <v>143.28696973432895</v>
      </c>
      <c r="L20651">
        <f t="shared" si="2643"/>
        <v>2021</v>
      </c>
      <c r="M20651">
        <f t="shared" si="2644"/>
        <v>11</v>
      </c>
      <c r="N20651">
        <f t="shared" si="2645"/>
        <v>7</v>
      </c>
      <c r="O20651">
        <f t="shared" si="2646"/>
        <v>143.28696973432895</v>
      </c>
    </row>
    <row r="20652" spans="2:15" x14ac:dyDescent="0.25">
      <c r="B20652" s="3">
        <v>44507.583332175927</v>
      </c>
      <c r="C20652">
        <v>16.4711</v>
      </c>
      <c r="D20652">
        <v>60.024000000000001</v>
      </c>
      <c r="E20652">
        <v>14.7995</v>
      </c>
      <c r="F20652">
        <v>59.68</v>
      </c>
      <c r="G20652">
        <f t="shared" si="2647"/>
        <v>1.6715999999999998</v>
      </c>
      <c r="H20652" s="4">
        <f t="shared" si="2648"/>
        <v>1.1777205372592561</v>
      </c>
      <c r="I20652" s="4">
        <f t="shared" si="2649"/>
        <v>0.86772053725925602</v>
      </c>
      <c r="J20652">
        <f t="shared" si="2642"/>
        <v>142.54547266031292</v>
      </c>
      <c r="L20652">
        <f t="shared" si="2643"/>
        <v>2021</v>
      </c>
      <c r="M20652">
        <f t="shared" si="2644"/>
        <v>11</v>
      </c>
      <c r="N20652">
        <f t="shared" si="2645"/>
        <v>7</v>
      </c>
      <c r="O20652">
        <f t="shared" si="2646"/>
        <v>142.54547266031292</v>
      </c>
    </row>
    <row r="20653" spans="2:15" x14ac:dyDescent="0.25">
      <c r="B20653" s="3">
        <v>44507.593748784719</v>
      </c>
      <c r="C20653">
        <v>16.464200000000002</v>
      </c>
      <c r="D20653">
        <v>60.195</v>
      </c>
      <c r="E20653">
        <v>14.7941</v>
      </c>
      <c r="F20653">
        <v>59.850999999999999</v>
      </c>
      <c r="G20653">
        <f t="shared" si="2647"/>
        <v>1.6701000000000015</v>
      </c>
      <c r="H20653" s="4">
        <f t="shared" si="2648"/>
        <v>1.1766637169637986</v>
      </c>
      <c r="I20653" s="4">
        <f t="shared" si="2649"/>
        <v>0.86666371696379851</v>
      </c>
      <c r="J20653">
        <f t="shared" si="2642"/>
        <v>141.89355338906438</v>
      </c>
      <c r="L20653">
        <f t="shared" si="2643"/>
        <v>2021</v>
      </c>
      <c r="M20653">
        <f t="shared" si="2644"/>
        <v>11</v>
      </c>
      <c r="N20653">
        <f t="shared" si="2645"/>
        <v>7</v>
      </c>
      <c r="O20653">
        <f t="shared" si="2646"/>
        <v>141.89355338906438</v>
      </c>
    </row>
    <row r="20654" spans="2:15" x14ac:dyDescent="0.25">
      <c r="B20654" s="3">
        <v>44507.604165393517</v>
      </c>
      <c r="C20654">
        <v>16.460599999999999</v>
      </c>
      <c r="D20654">
        <v>60.195</v>
      </c>
      <c r="E20654">
        <v>14.7927</v>
      </c>
      <c r="F20654">
        <v>59.850999999999999</v>
      </c>
      <c r="G20654">
        <f t="shared" si="2647"/>
        <v>1.6678999999999995</v>
      </c>
      <c r="H20654" s="4">
        <f t="shared" si="2648"/>
        <v>1.1751137138637908</v>
      </c>
      <c r="I20654" s="4">
        <f t="shared" si="2649"/>
        <v>0.86511371386379077</v>
      </c>
      <c r="J20654">
        <f t="shared" si="2642"/>
        <v>140.94136799113602</v>
      </c>
      <c r="L20654">
        <f t="shared" si="2643"/>
        <v>2021</v>
      </c>
      <c r="M20654">
        <f t="shared" si="2644"/>
        <v>11</v>
      </c>
      <c r="N20654">
        <f t="shared" si="2645"/>
        <v>7</v>
      </c>
      <c r="O20654">
        <f t="shared" si="2646"/>
        <v>140.94136799113602</v>
      </c>
    </row>
    <row r="20655" spans="2:15" x14ac:dyDescent="0.25">
      <c r="B20655" s="3">
        <v>44507.614582002316</v>
      </c>
      <c r="C20655">
        <v>16.4557</v>
      </c>
      <c r="D20655">
        <v>60.368000000000002</v>
      </c>
      <c r="E20655">
        <v>14.7912</v>
      </c>
      <c r="F20655">
        <v>59.850999999999999</v>
      </c>
      <c r="G20655">
        <f t="shared" si="2647"/>
        <v>1.6645000000000003</v>
      </c>
      <c r="H20655" s="4">
        <f t="shared" si="2648"/>
        <v>1.1727182545274182</v>
      </c>
      <c r="I20655" s="4">
        <f t="shared" si="2649"/>
        <v>0.86271825452741813</v>
      </c>
      <c r="J20655">
        <f t="shared" si="2642"/>
        <v>139.47904675497097</v>
      </c>
      <c r="L20655">
        <f t="shared" si="2643"/>
        <v>2021</v>
      </c>
      <c r="M20655">
        <f t="shared" si="2644"/>
        <v>11</v>
      </c>
      <c r="N20655">
        <f t="shared" si="2645"/>
        <v>7</v>
      </c>
      <c r="O20655">
        <f t="shared" si="2646"/>
        <v>139.47904675497097</v>
      </c>
    </row>
    <row r="20656" spans="2:15" x14ac:dyDescent="0.25">
      <c r="B20656" s="3">
        <v>44507.624998611114</v>
      </c>
      <c r="C20656">
        <v>16.452500000000001</v>
      </c>
      <c r="D20656">
        <v>60.539000000000001</v>
      </c>
      <c r="E20656">
        <v>14.786899999999999</v>
      </c>
      <c r="F20656">
        <v>59.850999999999999</v>
      </c>
      <c r="G20656">
        <f t="shared" si="2647"/>
        <v>1.6656000000000013</v>
      </c>
      <c r="H20656" s="4">
        <f t="shared" si="2648"/>
        <v>1.1734932560774221</v>
      </c>
      <c r="I20656" s="4">
        <f t="shared" si="2649"/>
        <v>0.863493256077422</v>
      </c>
      <c r="J20656">
        <f t="shared" si="2642"/>
        <v>139.95092579532431</v>
      </c>
      <c r="L20656">
        <f t="shared" si="2643"/>
        <v>2021</v>
      </c>
      <c r="M20656">
        <f t="shared" si="2644"/>
        <v>11</v>
      </c>
      <c r="N20656">
        <f t="shared" si="2645"/>
        <v>7</v>
      </c>
      <c r="O20656">
        <f t="shared" si="2646"/>
        <v>139.95092579532431</v>
      </c>
    </row>
    <row r="20657" spans="2:15" x14ac:dyDescent="0.25">
      <c r="B20657" s="3">
        <v>44507.635415219906</v>
      </c>
      <c r="C20657">
        <v>16.446999999999999</v>
      </c>
      <c r="D20657">
        <v>60.539000000000001</v>
      </c>
      <c r="E20657">
        <v>14.786899999999999</v>
      </c>
      <c r="F20657">
        <v>59.850999999999999</v>
      </c>
      <c r="G20657">
        <f t="shared" si="2647"/>
        <v>1.6600999999999999</v>
      </c>
      <c r="H20657" s="4">
        <f t="shared" si="2648"/>
        <v>1.1696182483274056</v>
      </c>
      <c r="I20657" s="4">
        <f t="shared" si="2649"/>
        <v>0.85961824832740552</v>
      </c>
      <c r="J20657">
        <f t="shared" si="2642"/>
        <v>137.6032031976608</v>
      </c>
      <c r="L20657">
        <f t="shared" si="2643"/>
        <v>2021</v>
      </c>
      <c r="M20657">
        <f t="shared" si="2644"/>
        <v>11</v>
      </c>
      <c r="N20657">
        <f t="shared" si="2645"/>
        <v>7</v>
      </c>
      <c r="O20657">
        <f t="shared" si="2646"/>
        <v>137.6032031976608</v>
      </c>
    </row>
    <row r="20658" spans="2:15" x14ac:dyDescent="0.25">
      <c r="B20658" s="3">
        <v>44507.645831828704</v>
      </c>
      <c r="C20658">
        <v>16.448899999999998</v>
      </c>
      <c r="D20658">
        <v>60.539000000000001</v>
      </c>
      <c r="E20658">
        <v>14.7888</v>
      </c>
      <c r="F20658">
        <v>60.024000000000001</v>
      </c>
      <c r="G20658">
        <f t="shared" si="2647"/>
        <v>1.6600999999999981</v>
      </c>
      <c r="H20658" s="4">
        <f t="shared" si="2648"/>
        <v>1.1696182483274042</v>
      </c>
      <c r="I20658" s="4">
        <f t="shared" si="2649"/>
        <v>0.85961824832740419</v>
      </c>
      <c r="J20658">
        <f t="shared" si="2642"/>
        <v>137.60320319766001</v>
      </c>
      <c r="L20658">
        <f t="shared" si="2643"/>
        <v>2021</v>
      </c>
      <c r="M20658">
        <f t="shared" si="2644"/>
        <v>11</v>
      </c>
      <c r="N20658">
        <f t="shared" si="2645"/>
        <v>7</v>
      </c>
      <c r="O20658">
        <f t="shared" si="2646"/>
        <v>137.60320319766001</v>
      </c>
    </row>
    <row r="20659" spans="2:15" x14ac:dyDescent="0.25">
      <c r="B20659" s="3">
        <v>44507.656248437503</v>
      </c>
      <c r="C20659">
        <v>16.445699999999999</v>
      </c>
      <c r="D20659">
        <v>60.712000000000003</v>
      </c>
      <c r="E20659">
        <v>14.7859</v>
      </c>
      <c r="F20659">
        <v>60.024000000000001</v>
      </c>
      <c r="G20659">
        <f t="shared" si="2647"/>
        <v>1.6597999999999988</v>
      </c>
      <c r="H20659" s="4">
        <f t="shared" si="2648"/>
        <v>1.169406884268313</v>
      </c>
      <c r="I20659" s="4">
        <f t="shared" si="2649"/>
        <v>0.85940688426831291</v>
      </c>
      <c r="J20659">
        <f t="shared" si="2642"/>
        <v>137.47598297929423</v>
      </c>
      <c r="L20659">
        <f t="shared" si="2643"/>
        <v>2021</v>
      </c>
      <c r="M20659">
        <f t="shared" si="2644"/>
        <v>11</v>
      </c>
      <c r="N20659">
        <f t="shared" si="2645"/>
        <v>7</v>
      </c>
      <c r="O20659">
        <f t="shared" si="2646"/>
        <v>137.47598297929423</v>
      </c>
    </row>
    <row r="20660" spans="2:15" x14ac:dyDescent="0.25">
      <c r="B20660" s="3">
        <v>44507.666665046294</v>
      </c>
      <c r="C20660">
        <v>16.445699999999999</v>
      </c>
      <c r="D20660">
        <v>60.712000000000003</v>
      </c>
      <c r="E20660">
        <v>14.7873</v>
      </c>
      <c r="F20660">
        <v>60.024000000000001</v>
      </c>
      <c r="G20660">
        <f t="shared" si="2647"/>
        <v>1.6583999999999985</v>
      </c>
      <c r="H20660" s="4">
        <f t="shared" si="2648"/>
        <v>1.168420518659218</v>
      </c>
      <c r="I20660" s="4">
        <f t="shared" si="2649"/>
        <v>0.85842051865921798</v>
      </c>
      <c r="J20660">
        <f t="shared" si="2642"/>
        <v>136.88343004513209</v>
      </c>
      <c r="L20660">
        <f t="shared" si="2643"/>
        <v>2021</v>
      </c>
      <c r="M20660">
        <f t="shared" si="2644"/>
        <v>11</v>
      </c>
      <c r="N20660">
        <f t="shared" si="2645"/>
        <v>7</v>
      </c>
      <c r="O20660">
        <f t="shared" si="2646"/>
        <v>136.88343004513209</v>
      </c>
    </row>
    <row r="20661" spans="2:15" x14ac:dyDescent="0.25">
      <c r="B20661" s="3">
        <v>44507.677081655092</v>
      </c>
      <c r="C20661">
        <v>16.440799999999999</v>
      </c>
      <c r="D20661">
        <v>60.883000000000003</v>
      </c>
      <c r="E20661">
        <v>14.7849</v>
      </c>
      <c r="F20661">
        <v>60.195</v>
      </c>
      <c r="G20661">
        <f t="shared" si="2647"/>
        <v>1.655899999999999</v>
      </c>
      <c r="H20661" s="4">
        <f t="shared" si="2648"/>
        <v>1.1666591515001203</v>
      </c>
      <c r="I20661" s="4">
        <f t="shared" si="2649"/>
        <v>0.85665915150012029</v>
      </c>
      <c r="J20661">
        <f t="shared" si="2642"/>
        <v>135.82996633290637</v>
      </c>
      <c r="L20661">
        <f t="shared" si="2643"/>
        <v>2021</v>
      </c>
      <c r="M20661">
        <f t="shared" si="2644"/>
        <v>11</v>
      </c>
      <c r="N20661">
        <f t="shared" si="2645"/>
        <v>7</v>
      </c>
      <c r="O20661">
        <f t="shared" si="2646"/>
        <v>135.82996633290637</v>
      </c>
    </row>
    <row r="20662" spans="2:15" x14ac:dyDescent="0.25">
      <c r="B20662" s="3">
        <v>44507.687498263891</v>
      </c>
      <c r="C20662">
        <v>16.437100000000001</v>
      </c>
      <c r="D20662">
        <v>60.883000000000003</v>
      </c>
      <c r="E20662">
        <v>14.786300000000001</v>
      </c>
      <c r="F20662">
        <v>60.195</v>
      </c>
      <c r="G20662">
        <f t="shared" si="2647"/>
        <v>1.6508000000000003</v>
      </c>
      <c r="H20662" s="4">
        <f t="shared" si="2648"/>
        <v>1.1630659624955613</v>
      </c>
      <c r="I20662" s="4">
        <f t="shared" si="2649"/>
        <v>0.85306596249556121</v>
      </c>
      <c r="J20662">
        <f t="shared" si="2642"/>
        <v>133.69937121114248</v>
      </c>
      <c r="L20662">
        <f t="shared" si="2643"/>
        <v>2021</v>
      </c>
      <c r="M20662">
        <f t="shared" si="2644"/>
        <v>11</v>
      </c>
      <c r="N20662">
        <f t="shared" si="2645"/>
        <v>7</v>
      </c>
      <c r="O20662">
        <f t="shared" si="2646"/>
        <v>133.69937121114248</v>
      </c>
    </row>
    <row r="20663" spans="2:15" x14ac:dyDescent="0.25">
      <c r="B20663" s="3">
        <v>44507.697914872682</v>
      </c>
      <c r="C20663">
        <v>16.437100000000001</v>
      </c>
      <c r="D20663">
        <v>60.883000000000003</v>
      </c>
      <c r="E20663">
        <v>14.782</v>
      </c>
      <c r="F20663">
        <v>60.195</v>
      </c>
      <c r="G20663">
        <f t="shared" si="2647"/>
        <v>1.6551000000000009</v>
      </c>
      <c r="H20663" s="4">
        <f t="shared" si="2648"/>
        <v>1.1660955140092102</v>
      </c>
      <c r="I20663" s="4">
        <f t="shared" si="2649"/>
        <v>0.85609551400921013</v>
      </c>
      <c r="J20663">
        <f t="shared" si="2642"/>
        <v>135.49411863567897</v>
      </c>
      <c r="L20663">
        <f t="shared" si="2643"/>
        <v>2021</v>
      </c>
      <c r="M20663">
        <f t="shared" si="2644"/>
        <v>11</v>
      </c>
      <c r="N20663">
        <f t="shared" si="2645"/>
        <v>7</v>
      </c>
      <c r="O20663">
        <f t="shared" si="2646"/>
        <v>135.49411863567897</v>
      </c>
    </row>
    <row r="20664" spans="2:15" x14ac:dyDescent="0.25">
      <c r="B20664" s="3">
        <v>44507.708331481481</v>
      </c>
      <c r="C20664">
        <v>16.432099999999998</v>
      </c>
      <c r="D20664">
        <v>61.054000000000002</v>
      </c>
      <c r="E20664">
        <v>14.7834</v>
      </c>
      <c r="F20664">
        <v>60.195</v>
      </c>
      <c r="G20664">
        <f t="shared" si="2647"/>
        <v>1.6486999999999981</v>
      </c>
      <c r="H20664" s="4">
        <f t="shared" si="2648"/>
        <v>1.1615864140819177</v>
      </c>
      <c r="I20664" s="4">
        <f t="shared" si="2649"/>
        <v>0.8515864140819176</v>
      </c>
      <c r="J20664">
        <f t="shared" si="2642"/>
        <v>132.82923894514261</v>
      </c>
      <c r="L20664">
        <f t="shared" si="2643"/>
        <v>2021</v>
      </c>
      <c r="M20664">
        <f t="shared" si="2644"/>
        <v>11</v>
      </c>
      <c r="N20664">
        <f t="shared" si="2645"/>
        <v>7</v>
      </c>
      <c r="O20664">
        <f t="shared" si="2646"/>
        <v>132.82923894514261</v>
      </c>
    </row>
    <row r="20665" spans="2:15" x14ac:dyDescent="0.25">
      <c r="B20665" s="3">
        <v>44507.718748090279</v>
      </c>
      <c r="C20665">
        <v>16.4358</v>
      </c>
      <c r="D20665">
        <v>61.054000000000002</v>
      </c>
      <c r="E20665">
        <v>14.785399999999999</v>
      </c>
      <c r="F20665">
        <v>60.368000000000002</v>
      </c>
      <c r="G20665">
        <f t="shared" si="2647"/>
        <v>1.6504000000000012</v>
      </c>
      <c r="H20665" s="4">
        <f t="shared" si="2648"/>
        <v>1.1627841437501065</v>
      </c>
      <c r="I20665" s="4">
        <f t="shared" si="2649"/>
        <v>0.85278414375010647</v>
      </c>
      <c r="J20665">
        <f t="shared" si="2642"/>
        <v>133.53331005858703</v>
      </c>
      <c r="L20665">
        <f t="shared" si="2643"/>
        <v>2021</v>
      </c>
      <c r="M20665">
        <f t="shared" si="2644"/>
        <v>11</v>
      </c>
      <c r="N20665">
        <f t="shared" si="2645"/>
        <v>7</v>
      </c>
      <c r="O20665">
        <f t="shared" si="2646"/>
        <v>133.53331005858703</v>
      </c>
    </row>
    <row r="20666" spans="2:15" x14ac:dyDescent="0.25">
      <c r="B20666" s="3">
        <v>44507.729164699071</v>
      </c>
      <c r="C20666">
        <v>16.433900000000001</v>
      </c>
      <c r="D20666">
        <v>61.054000000000002</v>
      </c>
      <c r="E20666">
        <v>14.785399999999999</v>
      </c>
      <c r="F20666">
        <v>60.368000000000002</v>
      </c>
      <c r="G20666">
        <f t="shared" si="2647"/>
        <v>1.6485000000000021</v>
      </c>
      <c r="H20666" s="4">
        <f t="shared" si="2648"/>
        <v>1.1614455047091925</v>
      </c>
      <c r="I20666" s="4">
        <f t="shared" si="2649"/>
        <v>0.85144550470919245</v>
      </c>
      <c r="J20666">
        <f t="shared" si="2642"/>
        <v>132.74658660748727</v>
      </c>
      <c r="L20666">
        <f t="shared" si="2643"/>
        <v>2021</v>
      </c>
      <c r="M20666">
        <f t="shared" si="2644"/>
        <v>11</v>
      </c>
      <c r="N20666">
        <f t="shared" si="2645"/>
        <v>7</v>
      </c>
      <c r="O20666">
        <f t="shared" si="2646"/>
        <v>132.74658660748727</v>
      </c>
    </row>
    <row r="20667" spans="2:15" x14ac:dyDescent="0.25">
      <c r="B20667" s="3">
        <v>44507.739581307869</v>
      </c>
      <c r="C20667">
        <v>16.432099999999998</v>
      </c>
      <c r="D20667">
        <v>61.054000000000002</v>
      </c>
      <c r="E20667">
        <v>14.786899999999999</v>
      </c>
      <c r="F20667">
        <v>60.368000000000002</v>
      </c>
      <c r="G20667">
        <f t="shared" si="2647"/>
        <v>1.6451999999999991</v>
      </c>
      <c r="H20667" s="4">
        <f t="shared" si="2648"/>
        <v>1.1591205000591813</v>
      </c>
      <c r="I20667" s="4">
        <f t="shared" si="2649"/>
        <v>0.84912050005918127</v>
      </c>
      <c r="J20667">
        <f t="shared" si="2642"/>
        <v>131.38826688440838</v>
      </c>
      <c r="L20667">
        <f t="shared" si="2643"/>
        <v>2021</v>
      </c>
      <c r="M20667">
        <f t="shared" si="2644"/>
        <v>11</v>
      </c>
      <c r="N20667">
        <f t="shared" si="2645"/>
        <v>7</v>
      </c>
      <c r="O20667">
        <f t="shared" si="2646"/>
        <v>131.38826688440838</v>
      </c>
    </row>
    <row r="20668" spans="2:15" x14ac:dyDescent="0.25">
      <c r="B20668" s="3">
        <v>44507.749997916668</v>
      </c>
      <c r="C20668">
        <v>16.432600000000001</v>
      </c>
      <c r="D20668">
        <v>61.226999999999997</v>
      </c>
      <c r="E20668">
        <v>14.7883</v>
      </c>
      <c r="F20668">
        <v>60.368000000000002</v>
      </c>
      <c r="G20668">
        <f t="shared" si="2647"/>
        <v>1.6443000000000012</v>
      </c>
      <c r="H20668" s="4">
        <f t="shared" si="2648"/>
        <v>1.1584864078819073</v>
      </c>
      <c r="I20668" s="4">
        <f t="shared" si="2649"/>
        <v>0.84848640788190721</v>
      </c>
      <c r="J20668">
        <f t="shared" si="2642"/>
        <v>131.01959386401683</v>
      </c>
      <c r="L20668">
        <f t="shared" si="2643"/>
        <v>2021</v>
      </c>
      <c r="M20668">
        <f t="shared" si="2644"/>
        <v>11</v>
      </c>
      <c r="N20668">
        <f t="shared" si="2645"/>
        <v>7</v>
      </c>
      <c r="O20668">
        <f t="shared" si="2646"/>
        <v>131.01959386401683</v>
      </c>
    </row>
    <row r="20669" spans="2:15" x14ac:dyDescent="0.25">
      <c r="B20669" s="3">
        <v>44507.760414525466</v>
      </c>
      <c r="C20669">
        <v>16.432600000000001</v>
      </c>
      <c r="D20669">
        <v>61.226999999999997</v>
      </c>
      <c r="E20669">
        <v>14.7883</v>
      </c>
      <c r="F20669">
        <v>60.368000000000002</v>
      </c>
      <c r="G20669">
        <f t="shared" si="2647"/>
        <v>1.6443000000000012</v>
      </c>
      <c r="H20669" s="4">
        <f t="shared" si="2648"/>
        <v>1.1584864078819073</v>
      </c>
      <c r="I20669" s="4">
        <f t="shared" si="2649"/>
        <v>0.84848640788190721</v>
      </c>
      <c r="J20669">
        <f t="shared" si="2642"/>
        <v>131.01959386401683</v>
      </c>
      <c r="L20669">
        <f t="shared" si="2643"/>
        <v>2021</v>
      </c>
      <c r="M20669">
        <f t="shared" si="2644"/>
        <v>11</v>
      </c>
      <c r="N20669">
        <f t="shared" si="2645"/>
        <v>7</v>
      </c>
      <c r="O20669">
        <f t="shared" si="2646"/>
        <v>131.01959386401683</v>
      </c>
    </row>
    <row r="20670" spans="2:15" x14ac:dyDescent="0.25">
      <c r="B20670" s="3">
        <v>44507.770831134258</v>
      </c>
      <c r="C20670">
        <v>16.430700000000002</v>
      </c>
      <c r="D20670">
        <v>61.226999999999997</v>
      </c>
      <c r="E20670">
        <v>14.793100000000001</v>
      </c>
      <c r="F20670">
        <v>60.539000000000001</v>
      </c>
      <c r="G20670">
        <f t="shared" si="2647"/>
        <v>1.6376000000000008</v>
      </c>
      <c r="H20670" s="4">
        <f t="shared" si="2648"/>
        <v>1.1537659438955246</v>
      </c>
      <c r="I20670" s="4">
        <f t="shared" si="2649"/>
        <v>0.84376594389552451</v>
      </c>
      <c r="J20670">
        <f t="shared" si="2642"/>
        <v>128.29884987051273</v>
      </c>
      <c r="L20670">
        <f t="shared" si="2643"/>
        <v>2021</v>
      </c>
      <c r="M20670">
        <f t="shared" si="2644"/>
        <v>11</v>
      </c>
      <c r="N20670">
        <f t="shared" si="2645"/>
        <v>7</v>
      </c>
      <c r="O20670">
        <f t="shared" si="2646"/>
        <v>128.29884987051273</v>
      </c>
    </row>
    <row r="20671" spans="2:15" x14ac:dyDescent="0.25">
      <c r="B20671" s="3">
        <v>44507.781247743056</v>
      </c>
      <c r="C20671">
        <v>16.434999999999999</v>
      </c>
      <c r="D20671">
        <v>61.398000000000003</v>
      </c>
      <c r="E20671">
        <v>14.793100000000001</v>
      </c>
      <c r="F20671">
        <v>60.539000000000001</v>
      </c>
      <c r="G20671">
        <f t="shared" si="2647"/>
        <v>1.6418999999999979</v>
      </c>
      <c r="H20671" s="4">
        <f t="shared" si="2648"/>
        <v>1.156795495409171</v>
      </c>
      <c r="I20671" s="4">
        <f t="shared" si="2649"/>
        <v>0.84679549540917098</v>
      </c>
      <c r="J20671">
        <f t="shared" si="2642"/>
        <v>130.04017879042348</v>
      </c>
      <c r="L20671">
        <f t="shared" si="2643"/>
        <v>2021</v>
      </c>
      <c r="M20671">
        <f t="shared" si="2644"/>
        <v>11</v>
      </c>
      <c r="N20671">
        <f t="shared" si="2645"/>
        <v>7</v>
      </c>
      <c r="O20671">
        <f t="shared" si="2646"/>
        <v>130.04017879042348</v>
      </c>
    </row>
    <row r="20672" spans="2:15" x14ac:dyDescent="0.25">
      <c r="B20672" s="3">
        <v>44507.791664351855</v>
      </c>
      <c r="C20672">
        <v>16.434999999999999</v>
      </c>
      <c r="D20672">
        <v>61.398000000000003</v>
      </c>
      <c r="E20672">
        <v>14.794600000000001</v>
      </c>
      <c r="F20672">
        <v>60.539000000000001</v>
      </c>
      <c r="G20672">
        <f t="shared" si="2647"/>
        <v>1.6403999999999979</v>
      </c>
      <c r="H20672" s="4">
        <f t="shared" si="2648"/>
        <v>1.1557386751137122</v>
      </c>
      <c r="I20672" s="4">
        <f t="shared" si="2649"/>
        <v>0.84573867511371215</v>
      </c>
      <c r="J20672">
        <f t="shared" si="2642"/>
        <v>129.43078049489313</v>
      </c>
      <c r="L20672">
        <f t="shared" si="2643"/>
        <v>2021</v>
      </c>
      <c r="M20672">
        <f t="shared" si="2644"/>
        <v>11</v>
      </c>
      <c r="N20672">
        <f t="shared" si="2645"/>
        <v>7</v>
      </c>
      <c r="O20672">
        <f t="shared" si="2646"/>
        <v>129.43078049489313</v>
      </c>
    </row>
    <row r="20673" spans="2:15" x14ac:dyDescent="0.25">
      <c r="B20673" s="3">
        <v>44507.802080960646</v>
      </c>
      <c r="C20673">
        <v>16.4313</v>
      </c>
      <c r="D20673">
        <v>61.398000000000003</v>
      </c>
      <c r="E20673">
        <v>14.797599999999999</v>
      </c>
      <c r="F20673">
        <v>60.539000000000001</v>
      </c>
      <c r="G20673">
        <f t="shared" si="2647"/>
        <v>1.633700000000001</v>
      </c>
      <c r="H20673" s="4">
        <f t="shared" si="2648"/>
        <v>1.1510182111273319</v>
      </c>
      <c r="I20673" s="4">
        <f t="shared" si="2649"/>
        <v>0.84101821112733188</v>
      </c>
      <c r="J20673">
        <f t="shared" si="2642"/>
        <v>126.73436478900737</v>
      </c>
      <c r="L20673">
        <f t="shared" si="2643"/>
        <v>2021</v>
      </c>
      <c r="M20673">
        <f t="shared" si="2644"/>
        <v>11</v>
      </c>
      <c r="N20673">
        <f t="shared" si="2645"/>
        <v>7</v>
      </c>
      <c r="O20673">
        <f t="shared" si="2646"/>
        <v>126.73436478900737</v>
      </c>
    </row>
    <row r="20674" spans="2:15" x14ac:dyDescent="0.25">
      <c r="B20674" s="3">
        <v>44507.812497569445</v>
      </c>
      <c r="C20674">
        <v>16.434999999999999</v>
      </c>
      <c r="D20674">
        <v>61.398000000000003</v>
      </c>
      <c r="E20674">
        <v>14.8005</v>
      </c>
      <c r="F20674">
        <v>60.539000000000001</v>
      </c>
      <c r="G20674">
        <f t="shared" si="2647"/>
        <v>1.6344999999999992</v>
      </c>
      <c r="H20674" s="4">
        <f t="shared" si="2648"/>
        <v>1.1515818486182419</v>
      </c>
      <c r="I20674" s="4">
        <f t="shared" si="2649"/>
        <v>0.84158184861824181</v>
      </c>
      <c r="J20674">
        <f t="shared" si="2642"/>
        <v>127.05413663266653</v>
      </c>
      <c r="L20674">
        <f t="shared" si="2643"/>
        <v>2021</v>
      </c>
      <c r="M20674">
        <f t="shared" si="2644"/>
        <v>11</v>
      </c>
      <c r="N20674">
        <f t="shared" si="2645"/>
        <v>7</v>
      </c>
      <c r="O20674">
        <f t="shared" si="2646"/>
        <v>127.05413663266653</v>
      </c>
    </row>
    <row r="20675" spans="2:15" x14ac:dyDescent="0.25">
      <c r="B20675" s="3">
        <v>44507.822914178243</v>
      </c>
      <c r="C20675">
        <v>16.437100000000001</v>
      </c>
      <c r="D20675">
        <v>61.569000000000003</v>
      </c>
      <c r="E20675">
        <v>14.8078</v>
      </c>
      <c r="F20675">
        <v>60.539000000000001</v>
      </c>
      <c r="G20675">
        <f t="shared" si="2647"/>
        <v>1.6293000000000006</v>
      </c>
      <c r="H20675" s="4">
        <f t="shared" si="2648"/>
        <v>1.1479182049273193</v>
      </c>
      <c r="I20675" s="4">
        <f t="shared" si="2649"/>
        <v>0.83791820492731928</v>
      </c>
      <c r="J20675">
        <f t="shared" si="2642"/>
        <v>124.98616932452569</v>
      </c>
      <c r="L20675">
        <f t="shared" si="2643"/>
        <v>2021</v>
      </c>
      <c r="M20675">
        <f t="shared" si="2644"/>
        <v>11</v>
      </c>
      <c r="N20675">
        <f t="shared" si="2645"/>
        <v>7</v>
      </c>
      <c r="O20675">
        <f t="shared" si="2646"/>
        <v>124.98616932452569</v>
      </c>
    </row>
    <row r="20676" spans="2:15" x14ac:dyDescent="0.25">
      <c r="B20676" s="3">
        <v>44507.833330787034</v>
      </c>
      <c r="C20676">
        <v>16.437100000000001</v>
      </c>
      <c r="D20676">
        <v>61.569000000000003</v>
      </c>
      <c r="E20676">
        <v>14.809799999999999</v>
      </c>
      <c r="F20676">
        <v>60.712000000000003</v>
      </c>
      <c r="G20676">
        <f t="shared" si="2647"/>
        <v>1.6273000000000017</v>
      </c>
      <c r="H20676" s="4">
        <f t="shared" si="2648"/>
        <v>1.1465091112000416</v>
      </c>
      <c r="I20676" s="4">
        <f t="shared" si="2649"/>
        <v>0.83650911120004157</v>
      </c>
      <c r="J20676">
        <f t="shared" si="2642"/>
        <v>124.19741603430062</v>
      </c>
      <c r="L20676">
        <f t="shared" si="2643"/>
        <v>2021</v>
      </c>
      <c r="M20676">
        <f t="shared" si="2644"/>
        <v>11</v>
      </c>
      <c r="N20676">
        <f t="shared" si="2645"/>
        <v>7</v>
      </c>
      <c r="O20676">
        <f t="shared" si="2646"/>
        <v>124.19741603430062</v>
      </c>
    </row>
    <row r="20677" spans="2:15" x14ac:dyDescent="0.25">
      <c r="B20677" s="3">
        <v>44507.843747395833</v>
      </c>
      <c r="C20677">
        <v>16.442599999999999</v>
      </c>
      <c r="D20677">
        <v>61.569000000000003</v>
      </c>
      <c r="E20677">
        <v>14.8127</v>
      </c>
      <c r="F20677">
        <v>60.712000000000003</v>
      </c>
      <c r="G20677">
        <f t="shared" si="2647"/>
        <v>1.6298999999999992</v>
      </c>
      <c r="H20677" s="4">
        <f t="shared" si="2648"/>
        <v>1.1483409330455019</v>
      </c>
      <c r="I20677" s="4">
        <f t="shared" si="2649"/>
        <v>0.83834093304550183</v>
      </c>
      <c r="J20677">
        <f t="shared" ref="J20677:J20740" si="2650">IF(I20677&lt;0,0,243.07*I20677^3.7614)</f>
        <v>125.22351071624871</v>
      </c>
      <c r="L20677">
        <f t="shared" ref="L20677:L20740" si="2651">YEAR(B20677)</f>
        <v>2021</v>
      </c>
      <c r="M20677">
        <f t="shared" ref="M20677:M20740" si="2652">MONTH(B20677)</f>
        <v>11</v>
      </c>
      <c r="N20677">
        <f t="shared" ref="N20677:N20740" si="2653">DAY(B20677)</f>
        <v>7</v>
      </c>
      <c r="O20677">
        <f t="shared" ref="O20677:O20740" si="2654">J20677</f>
        <v>125.22351071624871</v>
      </c>
    </row>
    <row r="20678" spans="2:15" x14ac:dyDescent="0.25">
      <c r="B20678" s="3">
        <v>44507.854164004631</v>
      </c>
      <c r="C20678">
        <v>16.442599999999999</v>
      </c>
      <c r="D20678">
        <v>61.569000000000003</v>
      </c>
      <c r="E20678">
        <v>14.8171</v>
      </c>
      <c r="F20678">
        <v>60.712000000000003</v>
      </c>
      <c r="G20678">
        <f t="shared" ref="G20678:G20741" si="2655">C20678-E20678</f>
        <v>1.6254999999999988</v>
      </c>
      <c r="H20678" s="4">
        <f t="shared" ref="H20678:H20741" si="2656">1000*G20678/2.2/(2.54^2)/100</f>
        <v>1.1452409268454893</v>
      </c>
      <c r="I20678" s="4">
        <f t="shared" ref="I20678:I20741" si="2657">H20678-($Y$1-$Y$2)/100</f>
        <v>0.83524092684548923</v>
      </c>
      <c r="J20678">
        <f t="shared" si="2650"/>
        <v>123.49066803465459</v>
      </c>
      <c r="L20678">
        <f t="shared" si="2651"/>
        <v>2021</v>
      </c>
      <c r="M20678">
        <f t="shared" si="2652"/>
        <v>11</v>
      </c>
      <c r="N20678">
        <f t="shared" si="2653"/>
        <v>7</v>
      </c>
      <c r="O20678">
        <f t="shared" si="2654"/>
        <v>123.49066803465459</v>
      </c>
    </row>
    <row r="20679" spans="2:15" x14ac:dyDescent="0.25">
      <c r="B20679" s="3">
        <v>44507.864580613423</v>
      </c>
      <c r="C20679">
        <v>16.446300000000001</v>
      </c>
      <c r="D20679">
        <v>61.569000000000003</v>
      </c>
      <c r="E20679">
        <v>14.821400000000001</v>
      </c>
      <c r="F20679">
        <v>60.712000000000003</v>
      </c>
      <c r="G20679">
        <f t="shared" si="2655"/>
        <v>1.6249000000000002</v>
      </c>
      <c r="H20679" s="4">
        <f t="shared" si="2656"/>
        <v>1.1448181987273065</v>
      </c>
      <c r="I20679" s="4">
        <f t="shared" si="2657"/>
        <v>0.83481819872730645</v>
      </c>
      <c r="J20679">
        <f t="shared" si="2650"/>
        <v>123.25574287427797</v>
      </c>
      <c r="L20679">
        <f t="shared" si="2651"/>
        <v>2021</v>
      </c>
      <c r="M20679">
        <f t="shared" si="2652"/>
        <v>11</v>
      </c>
      <c r="N20679">
        <f t="shared" si="2653"/>
        <v>7</v>
      </c>
      <c r="O20679">
        <f t="shared" si="2654"/>
        <v>123.25574287427797</v>
      </c>
    </row>
    <row r="20680" spans="2:15" x14ac:dyDescent="0.25">
      <c r="B20680" s="3">
        <v>44507.874997222221</v>
      </c>
      <c r="C20680">
        <v>16.4499</v>
      </c>
      <c r="D20680">
        <v>61.569000000000003</v>
      </c>
      <c r="E20680">
        <v>14.824299999999999</v>
      </c>
      <c r="F20680">
        <v>60.712000000000003</v>
      </c>
      <c r="G20680">
        <f t="shared" si="2655"/>
        <v>1.6256000000000004</v>
      </c>
      <c r="H20680" s="4">
        <f t="shared" si="2656"/>
        <v>1.1453113815318541</v>
      </c>
      <c r="I20680" s="4">
        <f t="shared" si="2657"/>
        <v>0.83531138153185402</v>
      </c>
      <c r="J20680">
        <f t="shared" si="2650"/>
        <v>123.52985416325684</v>
      </c>
      <c r="L20680">
        <f t="shared" si="2651"/>
        <v>2021</v>
      </c>
      <c r="M20680">
        <f t="shared" si="2652"/>
        <v>11</v>
      </c>
      <c r="N20680">
        <f t="shared" si="2653"/>
        <v>7</v>
      </c>
      <c r="O20680">
        <f t="shared" si="2654"/>
        <v>123.52985416325684</v>
      </c>
    </row>
    <row r="20681" spans="2:15" x14ac:dyDescent="0.25">
      <c r="B20681" s="3">
        <v>44507.88541383102</v>
      </c>
      <c r="C20681">
        <v>16.453499999999998</v>
      </c>
      <c r="D20681">
        <v>61.569000000000003</v>
      </c>
      <c r="E20681">
        <v>14.825900000000001</v>
      </c>
      <c r="F20681">
        <v>60.712000000000003</v>
      </c>
      <c r="G20681">
        <f t="shared" si="2655"/>
        <v>1.6275999999999975</v>
      </c>
      <c r="H20681" s="4">
        <f t="shared" si="2656"/>
        <v>1.1467204752591305</v>
      </c>
      <c r="I20681" s="4">
        <f t="shared" si="2657"/>
        <v>0.8367204752591304</v>
      </c>
      <c r="J20681">
        <f t="shared" si="2650"/>
        <v>124.3154954111578</v>
      </c>
      <c r="L20681">
        <f t="shared" si="2651"/>
        <v>2021</v>
      </c>
      <c r="M20681">
        <f t="shared" si="2652"/>
        <v>11</v>
      </c>
      <c r="N20681">
        <f t="shared" si="2653"/>
        <v>7</v>
      </c>
      <c r="O20681">
        <f t="shared" si="2654"/>
        <v>124.3154954111578</v>
      </c>
    </row>
    <row r="20682" spans="2:15" x14ac:dyDescent="0.25">
      <c r="B20682" s="3">
        <v>44507.895830439818</v>
      </c>
      <c r="C20682">
        <v>16.4499</v>
      </c>
      <c r="D20682">
        <v>61.569000000000003</v>
      </c>
      <c r="E20682">
        <v>14.827400000000001</v>
      </c>
      <c r="F20682">
        <v>60.712000000000003</v>
      </c>
      <c r="G20682">
        <f t="shared" si="2655"/>
        <v>1.6224999999999987</v>
      </c>
      <c r="H20682" s="4">
        <f t="shared" si="2656"/>
        <v>1.1431272862545714</v>
      </c>
      <c r="I20682" s="4">
        <f t="shared" si="2657"/>
        <v>0.83312728625457133</v>
      </c>
      <c r="J20682">
        <f t="shared" si="2650"/>
        <v>122.31932195522236</v>
      </c>
      <c r="L20682">
        <f t="shared" si="2651"/>
        <v>2021</v>
      </c>
      <c r="M20682">
        <f t="shared" si="2652"/>
        <v>11</v>
      </c>
      <c r="N20682">
        <f t="shared" si="2653"/>
        <v>7</v>
      </c>
      <c r="O20682">
        <f t="shared" si="2654"/>
        <v>122.31932195522236</v>
      </c>
    </row>
    <row r="20683" spans="2:15" x14ac:dyDescent="0.25">
      <c r="B20683" s="3">
        <v>44507.90624704861</v>
      </c>
      <c r="C20683">
        <v>16.451799999999999</v>
      </c>
      <c r="D20683">
        <v>61.569000000000003</v>
      </c>
      <c r="E20683">
        <v>14.830299999999999</v>
      </c>
      <c r="F20683">
        <v>60.712000000000003</v>
      </c>
      <c r="G20683">
        <f t="shared" si="2655"/>
        <v>1.6214999999999993</v>
      </c>
      <c r="H20683" s="4">
        <f t="shared" si="2656"/>
        <v>1.1424227393909328</v>
      </c>
      <c r="I20683" s="4">
        <f t="shared" si="2657"/>
        <v>0.8324227393909327</v>
      </c>
      <c r="J20683">
        <f t="shared" si="2650"/>
        <v>121.93069226021977</v>
      </c>
      <c r="L20683">
        <f t="shared" si="2651"/>
        <v>2021</v>
      </c>
      <c r="M20683">
        <f t="shared" si="2652"/>
        <v>11</v>
      </c>
      <c r="N20683">
        <f t="shared" si="2653"/>
        <v>7</v>
      </c>
      <c r="O20683">
        <f t="shared" si="2654"/>
        <v>121.93069226021977</v>
      </c>
    </row>
    <row r="20684" spans="2:15" x14ac:dyDescent="0.25">
      <c r="B20684" s="3">
        <v>44507.916663657408</v>
      </c>
      <c r="C20684">
        <v>16.453499999999998</v>
      </c>
      <c r="D20684">
        <v>61.569000000000003</v>
      </c>
      <c r="E20684">
        <v>14.8317</v>
      </c>
      <c r="F20684">
        <v>60.712000000000003</v>
      </c>
      <c r="G20684">
        <f t="shared" si="2655"/>
        <v>1.6217999999999986</v>
      </c>
      <c r="H20684" s="4">
        <f t="shared" si="2656"/>
        <v>1.142634103450024</v>
      </c>
      <c r="I20684" s="4">
        <f t="shared" si="2657"/>
        <v>0.83263410345002398</v>
      </c>
      <c r="J20684">
        <f t="shared" si="2650"/>
        <v>122.04718584662045</v>
      </c>
      <c r="L20684">
        <f t="shared" si="2651"/>
        <v>2021</v>
      </c>
      <c r="M20684">
        <f t="shared" si="2652"/>
        <v>11</v>
      </c>
      <c r="N20684">
        <f t="shared" si="2653"/>
        <v>7</v>
      </c>
      <c r="O20684">
        <f t="shared" si="2654"/>
        <v>122.04718584662045</v>
      </c>
    </row>
    <row r="20685" spans="2:15" x14ac:dyDescent="0.25">
      <c r="B20685" s="3">
        <v>44507.927080266207</v>
      </c>
      <c r="C20685">
        <v>16.455400000000001</v>
      </c>
      <c r="D20685">
        <v>61.569000000000003</v>
      </c>
      <c r="E20685">
        <v>14.8332</v>
      </c>
      <c r="F20685">
        <v>60.712000000000003</v>
      </c>
      <c r="G20685">
        <f t="shared" si="2655"/>
        <v>1.6222000000000012</v>
      </c>
      <c r="H20685" s="4">
        <f t="shared" si="2656"/>
        <v>1.1429159221954814</v>
      </c>
      <c r="I20685" s="4">
        <f t="shared" si="2657"/>
        <v>0.83291592219548138</v>
      </c>
      <c r="J20685">
        <f t="shared" si="2650"/>
        <v>122.20263770568104</v>
      </c>
      <c r="L20685">
        <f t="shared" si="2651"/>
        <v>2021</v>
      </c>
      <c r="M20685">
        <f t="shared" si="2652"/>
        <v>11</v>
      </c>
      <c r="N20685">
        <f t="shared" si="2653"/>
        <v>7</v>
      </c>
      <c r="O20685">
        <f t="shared" si="2654"/>
        <v>122.20263770568104</v>
      </c>
    </row>
    <row r="20686" spans="2:15" x14ac:dyDescent="0.25">
      <c r="B20686" s="3">
        <v>44507.937496874998</v>
      </c>
      <c r="C20686">
        <v>16.457100000000001</v>
      </c>
      <c r="D20686">
        <v>61.569000000000003</v>
      </c>
      <c r="E20686">
        <v>14.8375</v>
      </c>
      <c r="F20686">
        <v>60.712000000000003</v>
      </c>
      <c r="G20686">
        <f t="shared" si="2655"/>
        <v>1.6196000000000002</v>
      </c>
      <c r="H20686" s="4">
        <f t="shared" si="2656"/>
        <v>1.1410841003500187</v>
      </c>
      <c r="I20686" s="4">
        <f t="shared" si="2657"/>
        <v>0.83108410035001867</v>
      </c>
      <c r="J20686">
        <f t="shared" si="2650"/>
        <v>121.19479417774781</v>
      </c>
      <c r="L20686">
        <f t="shared" si="2651"/>
        <v>2021</v>
      </c>
      <c r="M20686">
        <f t="shared" si="2652"/>
        <v>11</v>
      </c>
      <c r="N20686">
        <f t="shared" si="2653"/>
        <v>7</v>
      </c>
      <c r="O20686">
        <f t="shared" si="2654"/>
        <v>121.19479417774781</v>
      </c>
    </row>
    <row r="20687" spans="2:15" x14ac:dyDescent="0.25">
      <c r="B20687" s="3">
        <v>44507.947913483797</v>
      </c>
      <c r="C20687">
        <v>16.455400000000001</v>
      </c>
      <c r="D20687">
        <v>61.569000000000003</v>
      </c>
      <c r="E20687">
        <v>14.8375</v>
      </c>
      <c r="F20687">
        <v>60.712000000000003</v>
      </c>
      <c r="G20687">
        <f t="shared" si="2655"/>
        <v>1.6179000000000006</v>
      </c>
      <c r="H20687" s="4">
        <f t="shared" si="2656"/>
        <v>1.1398863706818325</v>
      </c>
      <c r="I20687" s="4">
        <f t="shared" si="2657"/>
        <v>0.82988637068183246</v>
      </c>
      <c r="J20687">
        <f t="shared" si="2650"/>
        <v>120.53912763339511</v>
      </c>
      <c r="L20687">
        <f t="shared" si="2651"/>
        <v>2021</v>
      </c>
      <c r="M20687">
        <f t="shared" si="2652"/>
        <v>11</v>
      </c>
      <c r="N20687">
        <f t="shared" si="2653"/>
        <v>7</v>
      </c>
      <c r="O20687">
        <f t="shared" si="2654"/>
        <v>120.53912763339511</v>
      </c>
    </row>
    <row r="20688" spans="2:15" x14ac:dyDescent="0.25">
      <c r="B20688" s="3">
        <v>44507.958330150461</v>
      </c>
      <c r="C20688">
        <v>16.453499999999998</v>
      </c>
      <c r="D20688">
        <v>61.569000000000003</v>
      </c>
      <c r="E20688">
        <v>14.839</v>
      </c>
      <c r="F20688">
        <v>60.712000000000003</v>
      </c>
      <c r="G20688">
        <f t="shared" si="2655"/>
        <v>1.6144999999999978</v>
      </c>
      <c r="H20688" s="4">
        <f t="shared" si="2656"/>
        <v>1.1374909113454574</v>
      </c>
      <c r="I20688" s="4">
        <f t="shared" si="2657"/>
        <v>0.82749091134545738</v>
      </c>
      <c r="J20688">
        <f t="shared" si="2650"/>
        <v>119.2356115539411</v>
      </c>
      <c r="L20688">
        <f t="shared" si="2651"/>
        <v>2021</v>
      </c>
      <c r="M20688">
        <f t="shared" si="2652"/>
        <v>11</v>
      </c>
      <c r="N20688">
        <f t="shared" si="2653"/>
        <v>7</v>
      </c>
      <c r="O20688">
        <f t="shared" si="2654"/>
        <v>119.2356115539411</v>
      </c>
    </row>
    <row r="20689" spans="2:15" x14ac:dyDescent="0.25">
      <c r="B20689" s="3">
        <v>44507.968746817132</v>
      </c>
      <c r="C20689">
        <v>16.455400000000001</v>
      </c>
      <c r="D20689">
        <v>61.569000000000003</v>
      </c>
      <c r="E20689">
        <v>14.8375</v>
      </c>
      <c r="F20689">
        <v>60.712000000000003</v>
      </c>
      <c r="G20689">
        <f t="shared" si="2655"/>
        <v>1.6179000000000006</v>
      </c>
      <c r="H20689" s="4">
        <f t="shared" si="2656"/>
        <v>1.1398863706818325</v>
      </c>
      <c r="I20689" s="4">
        <f t="shared" si="2657"/>
        <v>0.82988637068183246</v>
      </c>
      <c r="J20689">
        <f t="shared" si="2650"/>
        <v>120.53912763339511</v>
      </c>
      <c r="L20689">
        <f t="shared" si="2651"/>
        <v>2021</v>
      </c>
      <c r="M20689">
        <f t="shared" si="2652"/>
        <v>11</v>
      </c>
      <c r="N20689">
        <f t="shared" si="2653"/>
        <v>7</v>
      </c>
      <c r="O20689">
        <f t="shared" si="2654"/>
        <v>120.53912763339511</v>
      </c>
    </row>
    <row r="20690" spans="2:15" x14ac:dyDescent="0.25">
      <c r="B20690" s="3">
        <v>44507.979163483797</v>
      </c>
      <c r="C20690">
        <v>16.454999999999998</v>
      </c>
      <c r="D20690">
        <v>61.398000000000003</v>
      </c>
      <c r="E20690">
        <v>14.838100000000001</v>
      </c>
      <c r="F20690">
        <v>60.883000000000003</v>
      </c>
      <c r="G20690">
        <f t="shared" si="2655"/>
        <v>1.6168999999999976</v>
      </c>
      <c r="H20690" s="4">
        <f t="shared" si="2656"/>
        <v>1.1391818238181912</v>
      </c>
      <c r="I20690" s="4">
        <f t="shared" si="2657"/>
        <v>0.82918182381819117</v>
      </c>
      <c r="J20690">
        <f t="shared" si="2650"/>
        <v>120.15466006891404</v>
      </c>
      <c r="L20690">
        <f t="shared" si="2651"/>
        <v>2021</v>
      </c>
      <c r="M20690">
        <f t="shared" si="2652"/>
        <v>11</v>
      </c>
      <c r="N20690">
        <f t="shared" si="2653"/>
        <v>7</v>
      </c>
      <c r="O20690">
        <f t="shared" si="2654"/>
        <v>120.15466006891404</v>
      </c>
    </row>
    <row r="20691" spans="2:15" x14ac:dyDescent="0.25">
      <c r="B20691" s="3">
        <v>44507.989580150461</v>
      </c>
      <c r="C20691">
        <v>16.453099999999999</v>
      </c>
      <c r="D20691">
        <v>61.398000000000003</v>
      </c>
      <c r="E20691">
        <v>14.8361</v>
      </c>
      <c r="F20691">
        <v>60.712000000000003</v>
      </c>
      <c r="G20691">
        <f t="shared" si="2655"/>
        <v>1.6169999999999991</v>
      </c>
      <c r="H20691" s="4">
        <f t="shared" si="2656"/>
        <v>1.1392522785045562</v>
      </c>
      <c r="I20691" s="4">
        <f t="shared" si="2657"/>
        <v>0.82925227850455618</v>
      </c>
      <c r="J20691">
        <f t="shared" si="2650"/>
        <v>120.19306625671793</v>
      </c>
      <c r="L20691">
        <f t="shared" si="2651"/>
        <v>2021</v>
      </c>
      <c r="M20691">
        <f t="shared" si="2652"/>
        <v>11</v>
      </c>
      <c r="N20691">
        <f t="shared" si="2653"/>
        <v>7</v>
      </c>
      <c r="O20691">
        <f t="shared" si="2654"/>
        <v>120.19306625671793</v>
      </c>
    </row>
    <row r="20692" spans="2:15" x14ac:dyDescent="0.25">
      <c r="B20692" s="3">
        <v>44507.999996817132</v>
      </c>
      <c r="C20692">
        <v>16.4499</v>
      </c>
      <c r="D20692">
        <v>61.569000000000003</v>
      </c>
      <c r="E20692">
        <v>14.8361</v>
      </c>
      <c r="F20692">
        <v>60.712000000000003</v>
      </c>
      <c r="G20692">
        <f t="shared" si="2655"/>
        <v>1.6137999999999995</v>
      </c>
      <c r="H20692" s="4">
        <f t="shared" si="2656"/>
        <v>1.1369977285409112</v>
      </c>
      <c r="I20692" s="4">
        <f t="shared" si="2657"/>
        <v>0.82699772854091114</v>
      </c>
      <c r="J20692">
        <f t="shared" si="2650"/>
        <v>118.96853067496656</v>
      </c>
      <c r="L20692">
        <f t="shared" si="2651"/>
        <v>2021</v>
      </c>
      <c r="M20692">
        <f t="shared" si="2652"/>
        <v>11</v>
      </c>
      <c r="N20692">
        <f t="shared" si="2653"/>
        <v>8</v>
      </c>
      <c r="O20692">
        <f t="shared" si="2654"/>
        <v>118.96853067496656</v>
      </c>
    </row>
    <row r="20693" spans="2:15" x14ac:dyDescent="0.25">
      <c r="B20693" s="3">
        <v>44508.010413483797</v>
      </c>
      <c r="C20693">
        <v>16.447600000000001</v>
      </c>
      <c r="D20693">
        <v>61.398000000000003</v>
      </c>
      <c r="E20693">
        <v>14.8346</v>
      </c>
      <c r="F20693">
        <v>60.712000000000003</v>
      </c>
      <c r="G20693">
        <f t="shared" si="2655"/>
        <v>1.6130000000000013</v>
      </c>
      <c r="H20693" s="4">
        <f t="shared" si="2656"/>
        <v>1.136434091050001</v>
      </c>
      <c r="I20693" s="4">
        <f t="shared" si="2657"/>
        <v>0.82643409105000099</v>
      </c>
      <c r="J20693">
        <f t="shared" si="2650"/>
        <v>118.66383347062433</v>
      </c>
      <c r="L20693">
        <f t="shared" si="2651"/>
        <v>2021</v>
      </c>
      <c r="M20693">
        <f t="shared" si="2652"/>
        <v>11</v>
      </c>
      <c r="N20693">
        <f t="shared" si="2653"/>
        <v>8</v>
      </c>
      <c r="O20693">
        <f t="shared" si="2654"/>
        <v>118.66383347062433</v>
      </c>
    </row>
    <row r="20694" spans="2:15" x14ac:dyDescent="0.25">
      <c r="B20694" s="3">
        <v>44508.020830150461</v>
      </c>
      <c r="C20694">
        <v>16.445799999999998</v>
      </c>
      <c r="D20694">
        <v>61.398000000000003</v>
      </c>
      <c r="E20694">
        <v>14.835000000000001</v>
      </c>
      <c r="F20694">
        <v>60.883000000000003</v>
      </c>
      <c r="G20694">
        <f t="shared" si="2655"/>
        <v>1.6107999999999976</v>
      </c>
      <c r="H20694" s="4">
        <f t="shared" si="2656"/>
        <v>1.1348840879499924</v>
      </c>
      <c r="I20694" s="4">
        <f t="shared" si="2657"/>
        <v>0.82488408794999235</v>
      </c>
      <c r="J20694">
        <f t="shared" si="2650"/>
        <v>117.82887015649322</v>
      </c>
      <c r="L20694">
        <f t="shared" si="2651"/>
        <v>2021</v>
      </c>
      <c r="M20694">
        <f t="shared" si="2652"/>
        <v>11</v>
      </c>
      <c r="N20694">
        <f t="shared" si="2653"/>
        <v>8</v>
      </c>
      <c r="O20694">
        <f t="shared" si="2654"/>
        <v>117.82887015649322</v>
      </c>
    </row>
    <row r="20695" spans="2:15" x14ac:dyDescent="0.25">
      <c r="B20695" s="3">
        <v>44508.031246817132</v>
      </c>
      <c r="C20695">
        <v>16.443899999999999</v>
      </c>
      <c r="D20695">
        <v>61.398000000000003</v>
      </c>
      <c r="E20695">
        <v>14.8346</v>
      </c>
      <c r="F20695">
        <v>60.712000000000003</v>
      </c>
      <c r="G20695">
        <f t="shared" si="2655"/>
        <v>1.6092999999999993</v>
      </c>
      <c r="H20695" s="4">
        <f t="shared" si="2656"/>
        <v>1.1338272676545349</v>
      </c>
      <c r="I20695" s="4">
        <f t="shared" si="2657"/>
        <v>0.82382726765453484</v>
      </c>
      <c r="J20695">
        <f t="shared" si="2650"/>
        <v>117.26205543696803</v>
      </c>
      <c r="L20695">
        <f t="shared" si="2651"/>
        <v>2021</v>
      </c>
      <c r="M20695">
        <f t="shared" si="2652"/>
        <v>11</v>
      </c>
      <c r="N20695">
        <f t="shared" si="2653"/>
        <v>8</v>
      </c>
      <c r="O20695">
        <f t="shared" si="2654"/>
        <v>117.26205543696803</v>
      </c>
    </row>
    <row r="20696" spans="2:15" x14ac:dyDescent="0.25">
      <c r="B20696" s="3">
        <v>44508.041663483797</v>
      </c>
      <c r="C20696">
        <v>16.445799999999998</v>
      </c>
      <c r="D20696">
        <v>61.398000000000003</v>
      </c>
      <c r="E20696">
        <v>14.8375</v>
      </c>
      <c r="F20696">
        <v>60.712000000000003</v>
      </c>
      <c r="G20696">
        <f t="shared" si="2655"/>
        <v>1.6082999999999981</v>
      </c>
      <c r="H20696" s="4">
        <f t="shared" si="2656"/>
        <v>1.1331227207908947</v>
      </c>
      <c r="I20696" s="4">
        <f t="shared" si="2657"/>
        <v>0.82312272079089466</v>
      </c>
      <c r="J20696">
        <f t="shared" si="2650"/>
        <v>116.88529274618587</v>
      </c>
      <c r="L20696">
        <f t="shared" si="2651"/>
        <v>2021</v>
      </c>
      <c r="M20696">
        <f t="shared" si="2652"/>
        <v>11</v>
      </c>
      <c r="N20696">
        <f t="shared" si="2653"/>
        <v>8</v>
      </c>
      <c r="O20696">
        <f t="shared" si="2654"/>
        <v>116.88529274618587</v>
      </c>
    </row>
    <row r="20697" spans="2:15" x14ac:dyDescent="0.25">
      <c r="B20697" s="3">
        <v>44508.052080150461</v>
      </c>
      <c r="C20697">
        <v>16.445399999999999</v>
      </c>
      <c r="D20697">
        <v>61.226999999999997</v>
      </c>
      <c r="E20697">
        <v>14.8346</v>
      </c>
      <c r="F20697">
        <v>60.712000000000003</v>
      </c>
      <c r="G20697">
        <f t="shared" si="2655"/>
        <v>1.6107999999999993</v>
      </c>
      <c r="H20697" s="4">
        <f t="shared" si="2656"/>
        <v>1.1348840879499935</v>
      </c>
      <c r="I20697" s="4">
        <f t="shared" si="2657"/>
        <v>0.82488408794999346</v>
      </c>
      <c r="J20697">
        <f t="shared" si="2650"/>
        <v>117.82887015649383</v>
      </c>
      <c r="L20697">
        <f t="shared" si="2651"/>
        <v>2021</v>
      </c>
      <c r="M20697">
        <f t="shared" si="2652"/>
        <v>11</v>
      </c>
      <c r="N20697">
        <f t="shared" si="2653"/>
        <v>8</v>
      </c>
      <c r="O20697">
        <f t="shared" si="2654"/>
        <v>117.82887015649383</v>
      </c>
    </row>
    <row r="20698" spans="2:15" x14ac:dyDescent="0.25">
      <c r="B20698" s="3">
        <v>44508.062496817132</v>
      </c>
      <c r="C20698">
        <v>16.445399999999999</v>
      </c>
      <c r="D20698">
        <v>61.226999999999997</v>
      </c>
      <c r="E20698">
        <v>14.8375</v>
      </c>
      <c r="F20698">
        <v>60.712000000000003</v>
      </c>
      <c r="G20698">
        <f t="shared" si="2655"/>
        <v>1.607899999999999</v>
      </c>
      <c r="H20698" s="4">
        <f t="shared" si="2656"/>
        <v>1.1328409020454395</v>
      </c>
      <c r="I20698" s="4">
        <f t="shared" si="2657"/>
        <v>0.82284090204543947</v>
      </c>
      <c r="J20698">
        <f t="shared" si="2650"/>
        <v>116.7348367954371</v>
      </c>
      <c r="L20698">
        <f t="shared" si="2651"/>
        <v>2021</v>
      </c>
      <c r="M20698">
        <f t="shared" si="2652"/>
        <v>11</v>
      </c>
      <c r="N20698">
        <f t="shared" si="2653"/>
        <v>8</v>
      </c>
      <c r="O20698">
        <f t="shared" si="2654"/>
        <v>116.7348367954371</v>
      </c>
    </row>
    <row r="20699" spans="2:15" x14ac:dyDescent="0.25">
      <c r="B20699" s="3">
        <v>44508.072913483797</v>
      </c>
      <c r="C20699">
        <v>16.4435</v>
      </c>
      <c r="D20699">
        <v>61.226999999999997</v>
      </c>
      <c r="E20699">
        <v>14.8361</v>
      </c>
      <c r="F20699">
        <v>60.712000000000003</v>
      </c>
      <c r="G20699">
        <f t="shared" si="2655"/>
        <v>1.6074000000000002</v>
      </c>
      <c r="H20699" s="4">
        <f t="shared" si="2656"/>
        <v>1.1324886286136209</v>
      </c>
      <c r="I20699" s="4">
        <f t="shared" si="2657"/>
        <v>0.82248862861362082</v>
      </c>
      <c r="J20699">
        <f t="shared" si="2650"/>
        <v>116.54696685610155</v>
      </c>
      <c r="L20699">
        <f t="shared" si="2651"/>
        <v>2021</v>
      </c>
      <c r="M20699">
        <f t="shared" si="2652"/>
        <v>11</v>
      </c>
      <c r="N20699">
        <f t="shared" si="2653"/>
        <v>8</v>
      </c>
      <c r="O20699">
        <f t="shared" si="2654"/>
        <v>116.54696685610155</v>
      </c>
    </row>
    <row r="20700" spans="2:15" x14ac:dyDescent="0.25">
      <c r="B20700" s="3">
        <v>44508.083330150461</v>
      </c>
      <c r="C20700">
        <v>16.436299999999999</v>
      </c>
      <c r="D20700">
        <v>61.226999999999997</v>
      </c>
      <c r="E20700">
        <v>14.8361</v>
      </c>
      <c r="F20700">
        <v>60.712000000000003</v>
      </c>
      <c r="G20700">
        <f t="shared" si="2655"/>
        <v>1.6001999999999992</v>
      </c>
      <c r="H20700" s="4">
        <f t="shared" si="2656"/>
        <v>1.127415891195418</v>
      </c>
      <c r="I20700" s="4">
        <f t="shared" si="2657"/>
        <v>0.81741589119541791</v>
      </c>
      <c r="J20700">
        <f t="shared" si="2650"/>
        <v>113.86617940589056</v>
      </c>
      <c r="L20700">
        <f t="shared" si="2651"/>
        <v>2021</v>
      </c>
      <c r="M20700">
        <f t="shared" si="2652"/>
        <v>11</v>
      </c>
      <c r="N20700">
        <f t="shared" si="2653"/>
        <v>8</v>
      </c>
      <c r="O20700">
        <f t="shared" si="2654"/>
        <v>113.86617940589056</v>
      </c>
    </row>
    <row r="20701" spans="2:15" x14ac:dyDescent="0.25">
      <c r="B20701" s="3">
        <v>44508.093746817132</v>
      </c>
      <c r="C20701">
        <v>16.437999999999999</v>
      </c>
      <c r="D20701">
        <v>61.226999999999997</v>
      </c>
      <c r="E20701">
        <v>14.8332</v>
      </c>
      <c r="F20701">
        <v>60.712000000000003</v>
      </c>
      <c r="G20701">
        <f t="shared" si="2655"/>
        <v>1.6047999999999991</v>
      </c>
      <c r="H20701" s="4">
        <f t="shared" si="2656"/>
        <v>1.1306568067681582</v>
      </c>
      <c r="I20701" s="4">
        <f t="shared" si="2657"/>
        <v>0.82065680676815811</v>
      </c>
      <c r="J20701">
        <f t="shared" si="2650"/>
        <v>115.57361907760107</v>
      </c>
      <c r="L20701">
        <f t="shared" si="2651"/>
        <v>2021</v>
      </c>
      <c r="M20701">
        <f t="shared" si="2652"/>
        <v>11</v>
      </c>
      <c r="N20701">
        <f t="shared" si="2653"/>
        <v>8</v>
      </c>
      <c r="O20701">
        <f t="shared" si="2654"/>
        <v>115.57361907760107</v>
      </c>
    </row>
    <row r="20702" spans="2:15" x14ac:dyDescent="0.25">
      <c r="B20702" s="3">
        <v>44508.104163483797</v>
      </c>
      <c r="C20702">
        <v>16.437999999999999</v>
      </c>
      <c r="D20702">
        <v>61.226999999999997</v>
      </c>
      <c r="E20702">
        <v>14.8361</v>
      </c>
      <c r="F20702">
        <v>60.712000000000003</v>
      </c>
      <c r="G20702">
        <f t="shared" si="2655"/>
        <v>1.6018999999999988</v>
      </c>
      <c r="H20702" s="4">
        <f t="shared" si="2656"/>
        <v>1.1286136208636044</v>
      </c>
      <c r="I20702" s="4">
        <f t="shared" si="2657"/>
        <v>0.81861362086360434</v>
      </c>
      <c r="J20702">
        <f t="shared" si="2650"/>
        <v>114.49501697970817</v>
      </c>
      <c r="L20702">
        <f t="shared" si="2651"/>
        <v>2021</v>
      </c>
      <c r="M20702">
        <f t="shared" si="2652"/>
        <v>11</v>
      </c>
      <c r="N20702">
        <f t="shared" si="2653"/>
        <v>8</v>
      </c>
      <c r="O20702">
        <f t="shared" si="2654"/>
        <v>114.49501697970817</v>
      </c>
    </row>
    <row r="20703" spans="2:15" x14ac:dyDescent="0.25">
      <c r="B20703" s="3">
        <v>44508.114580150461</v>
      </c>
      <c r="C20703">
        <v>16.4376</v>
      </c>
      <c r="D20703">
        <v>61.054000000000002</v>
      </c>
      <c r="E20703">
        <v>14.8375</v>
      </c>
      <c r="F20703">
        <v>60.712000000000003</v>
      </c>
      <c r="G20703">
        <f t="shared" si="2655"/>
        <v>1.6000999999999994</v>
      </c>
      <c r="H20703" s="4">
        <f t="shared" si="2656"/>
        <v>1.1273454365090543</v>
      </c>
      <c r="I20703" s="4">
        <f t="shared" si="2657"/>
        <v>0.81734543650905422</v>
      </c>
      <c r="J20703">
        <f t="shared" si="2650"/>
        <v>113.82926810133341</v>
      </c>
      <c r="L20703">
        <f t="shared" si="2651"/>
        <v>2021</v>
      </c>
      <c r="M20703">
        <f t="shared" si="2652"/>
        <v>11</v>
      </c>
      <c r="N20703">
        <f t="shared" si="2653"/>
        <v>8</v>
      </c>
      <c r="O20703">
        <f t="shared" si="2654"/>
        <v>113.82926810133341</v>
      </c>
    </row>
    <row r="20704" spans="2:15" x14ac:dyDescent="0.25">
      <c r="B20704" s="3">
        <v>44508.124996817132</v>
      </c>
      <c r="C20704">
        <v>16.4376</v>
      </c>
      <c r="D20704">
        <v>61.054000000000002</v>
      </c>
      <c r="E20704">
        <v>14.8375</v>
      </c>
      <c r="F20704">
        <v>60.712000000000003</v>
      </c>
      <c r="G20704">
        <f t="shared" si="2655"/>
        <v>1.6000999999999994</v>
      </c>
      <c r="H20704" s="4">
        <f t="shared" si="2656"/>
        <v>1.1273454365090543</v>
      </c>
      <c r="I20704" s="4">
        <f t="shared" si="2657"/>
        <v>0.81734543650905422</v>
      </c>
      <c r="J20704">
        <f t="shared" si="2650"/>
        <v>113.82926810133341</v>
      </c>
      <c r="L20704">
        <f t="shared" si="2651"/>
        <v>2021</v>
      </c>
      <c r="M20704">
        <f t="shared" si="2652"/>
        <v>11</v>
      </c>
      <c r="N20704">
        <f t="shared" si="2653"/>
        <v>8</v>
      </c>
      <c r="O20704">
        <f t="shared" si="2654"/>
        <v>113.82926810133341</v>
      </c>
    </row>
    <row r="20705" spans="2:15" x14ac:dyDescent="0.25">
      <c r="B20705" s="3">
        <v>44508.135413483797</v>
      </c>
      <c r="C20705">
        <v>16.4358</v>
      </c>
      <c r="D20705">
        <v>61.054000000000002</v>
      </c>
      <c r="E20705">
        <v>14.839</v>
      </c>
      <c r="F20705">
        <v>60.712000000000003</v>
      </c>
      <c r="G20705">
        <f t="shared" si="2655"/>
        <v>1.5968</v>
      </c>
      <c r="H20705" s="4">
        <f t="shared" si="2656"/>
        <v>1.1250204318590453</v>
      </c>
      <c r="I20705" s="4">
        <f t="shared" si="2657"/>
        <v>0.81502043185904527</v>
      </c>
      <c r="J20705">
        <f t="shared" si="2650"/>
        <v>112.61611545296806</v>
      </c>
      <c r="L20705">
        <f t="shared" si="2651"/>
        <v>2021</v>
      </c>
      <c r="M20705">
        <f t="shared" si="2652"/>
        <v>11</v>
      </c>
      <c r="N20705">
        <f t="shared" si="2653"/>
        <v>8</v>
      </c>
      <c r="O20705">
        <f t="shared" si="2654"/>
        <v>112.61611545296806</v>
      </c>
    </row>
    <row r="20706" spans="2:15" x14ac:dyDescent="0.25">
      <c r="B20706" s="3">
        <v>44508.145830150461</v>
      </c>
      <c r="C20706">
        <v>16.430299999999999</v>
      </c>
      <c r="D20706">
        <v>61.054000000000002</v>
      </c>
      <c r="E20706">
        <v>14.839</v>
      </c>
      <c r="F20706">
        <v>60.712000000000003</v>
      </c>
      <c r="G20706">
        <f t="shared" si="2655"/>
        <v>1.5912999999999986</v>
      </c>
      <c r="H20706" s="4">
        <f t="shared" si="2656"/>
        <v>1.1211454241090288</v>
      </c>
      <c r="I20706" s="4">
        <f t="shared" si="2657"/>
        <v>0.81114542410902879</v>
      </c>
      <c r="J20706">
        <f t="shared" si="2650"/>
        <v>110.61532406385111</v>
      </c>
      <c r="L20706">
        <f t="shared" si="2651"/>
        <v>2021</v>
      </c>
      <c r="M20706">
        <f t="shared" si="2652"/>
        <v>11</v>
      </c>
      <c r="N20706">
        <f t="shared" si="2653"/>
        <v>8</v>
      </c>
      <c r="O20706">
        <f t="shared" si="2654"/>
        <v>110.61532406385111</v>
      </c>
    </row>
    <row r="20707" spans="2:15" x14ac:dyDescent="0.25">
      <c r="B20707" s="3">
        <v>44508.156246817132</v>
      </c>
      <c r="C20707">
        <v>16.4316</v>
      </c>
      <c r="D20707">
        <v>60.883000000000003</v>
      </c>
      <c r="E20707">
        <v>14.8375</v>
      </c>
      <c r="F20707">
        <v>60.712000000000003</v>
      </c>
      <c r="G20707">
        <f t="shared" si="2655"/>
        <v>1.5940999999999992</v>
      </c>
      <c r="H20707" s="4">
        <f t="shared" si="2656"/>
        <v>1.1231181553272191</v>
      </c>
      <c r="I20707" s="4">
        <f t="shared" si="2657"/>
        <v>0.81311815532721909</v>
      </c>
      <c r="J20707">
        <f t="shared" si="2650"/>
        <v>111.63061840201404</v>
      </c>
      <c r="L20707">
        <f t="shared" si="2651"/>
        <v>2021</v>
      </c>
      <c r="M20707">
        <f t="shared" si="2652"/>
        <v>11</v>
      </c>
      <c r="N20707">
        <f t="shared" si="2653"/>
        <v>8</v>
      </c>
      <c r="O20707">
        <f t="shared" si="2654"/>
        <v>111.63061840201404</v>
      </c>
    </row>
    <row r="20708" spans="2:15" x14ac:dyDescent="0.25">
      <c r="B20708" s="3">
        <v>44508.166663483797</v>
      </c>
      <c r="C20708">
        <v>16.4299</v>
      </c>
      <c r="D20708">
        <v>60.883000000000003</v>
      </c>
      <c r="E20708">
        <v>14.8361</v>
      </c>
      <c r="F20708">
        <v>60.712000000000003</v>
      </c>
      <c r="G20708">
        <f t="shared" si="2655"/>
        <v>1.5937999999999999</v>
      </c>
      <c r="H20708" s="4">
        <f t="shared" si="2656"/>
        <v>1.1229067912681279</v>
      </c>
      <c r="I20708" s="4">
        <f t="shared" si="2657"/>
        <v>0.81290679126812782</v>
      </c>
      <c r="J20708">
        <f t="shared" si="2650"/>
        <v>111.52151093847007</v>
      </c>
      <c r="L20708">
        <f t="shared" si="2651"/>
        <v>2021</v>
      </c>
      <c r="M20708">
        <f t="shared" si="2652"/>
        <v>11</v>
      </c>
      <c r="N20708">
        <f t="shared" si="2653"/>
        <v>8</v>
      </c>
      <c r="O20708">
        <f t="shared" si="2654"/>
        <v>111.52151093847007</v>
      </c>
    </row>
    <row r="20709" spans="2:15" x14ac:dyDescent="0.25">
      <c r="B20709" s="3">
        <v>44508.177080150461</v>
      </c>
      <c r="C20709">
        <v>16.426200000000001</v>
      </c>
      <c r="D20709">
        <v>60.883000000000003</v>
      </c>
      <c r="E20709">
        <v>14.8371</v>
      </c>
      <c r="F20709">
        <v>60.539000000000001</v>
      </c>
      <c r="G20709">
        <f t="shared" si="2655"/>
        <v>1.589100000000002</v>
      </c>
      <c r="H20709" s="4">
        <f t="shared" si="2656"/>
        <v>1.1195954210090251</v>
      </c>
      <c r="I20709" s="4">
        <f t="shared" si="2657"/>
        <v>0.80959542100902504</v>
      </c>
      <c r="J20709">
        <f t="shared" si="2650"/>
        <v>109.82236163274004</v>
      </c>
      <c r="L20709">
        <f t="shared" si="2651"/>
        <v>2021</v>
      </c>
      <c r="M20709">
        <f t="shared" si="2652"/>
        <v>11</v>
      </c>
      <c r="N20709">
        <f t="shared" si="2653"/>
        <v>8</v>
      </c>
      <c r="O20709">
        <f t="shared" si="2654"/>
        <v>109.82236163274004</v>
      </c>
    </row>
    <row r="20710" spans="2:15" x14ac:dyDescent="0.25">
      <c r="B20710" s="3">
        <v>44508.187496817132</v>
      </c>
      <c r="C20710">
        <v>16.426200000000001</v>
      </c>
      <c r="D20710">
        <v>60.883000000000003</v>
      </c>
      <c r="E20710">
        <v>14.8371</v>
      </c>
      <c r="F20710">
        <v>60.539000000000001</v>
      </c>
      <c r="G20710">
        <f t="shared" si="2655"/>
        <v>1.589100000000002</v>
      </c>
      <c r="H20710" s="4">
        <f t="shared" si="2656"/>
        <v>1.1195954210090251</v>
      </c>
      <c r="I20710" s="4">
        <f t="shared" si="2657"/>
        <v>0.80959542100902504</v>
      </c>
      <c r="J20710">
        <f t="shared" si="2650"/>
        <v>109.82236163274004</v>
      </c>
      <c r="L20710">
        <f t="shared" si="2651"/>
        <v>2021</v>
      </c>
      <c r="M20710">
        <f t="shared" si="2652"/>
        <v>11</v>
      </c>
      <c r="N20710">
        <f t="shared" si="2653"/>
        <v>8</v>
      </c>
      <c r="O20710">
        <f t="shared" si="2654"/>
        <v>109.82236163274004</v>
      </c>
    </row>
    <row r="20711" spans="2:15" x14ac:dyDescent="0.25">
      <c r="B20711" s="3">
        <v>44508.197913483797</v>
      </c>
      <c r="C20711">
        <v>16.4239</v>
      </c>
      <c r="D20711">
        <v>60.712000000000003</v>
      </c>
      <c r="E20711">
        <v>14.835599999999999</v>
      </c>
      <c r="F20711">
        <v>60.539000000000001</v>
      </c>
      <c r="G20711">
        <f t="shared" si="2655"/>
        <v>1.5883000000000003</v>
      </c>
      <c r="H20711" s="4">
        <f t="shared" si="2656"/>
        <v>1.1190317835181125</v>
      </c>
      <c r="I20711" s="4">
        <f t="shared" si="2657"/>
        <v>0.80903178351811245</v>
      </c>
      <c r="J20711">
        <f t="shared" si="2650"/>
        <v>109.53504905539315</v>
      </c>
      <c r="L20711">
        <f t="shared" si="2651"/>
        <v>2021</v>
      </c>
      <c r="M20711">
        <f t="shared" si="2652"/>
        <v>11</v>
      </c>
      <c r="N20711">
        <f t="shared" si="2653"/>
        <v>8</v>
      </c>
      <c r="O20711">
        <f t="shared" si="2654"/>
        <v>109.53504905539315</v>
      </c>
    </row>
    <row r="20712" spans="2:15" x14ac:dyDescent="0.25">
      <c r="B20712" s="3">
        <v>44508.208330150461</v>
      </c>
      <c r="C20712">
        <v>16.4239</v>
      </c>
      <c r="D20712">
        <v>60.712000000000003</v>
      </c>
      <c r="E20712">
        <v>14.834199999999999</v>
      </c>
      <c r="F20712">
        <v>60.539000000000001</v>
      </c>
      <c r="G20712">
        <f t="shared" si="2655"/>
        <v>1.5897000000000006</v>
      </c>
      <c r="H20712" s="4">
        <f t="shared" si="2656"/>
        <v>1.1200181491272077</v>
      </c>
      <c r="I20712" s="4">
        <f t="shared" si="2657"/>
        <v>0.8100181491272076</v>
      </c>
      <c r="J20712">
        <f t="shared" si="2650"/>
        <v>110.03820885819178</v>
      </c>
      <c r="L20712">
        <f t="shared" si="2651"/>
        <v>2021</v>
      </c>
      <c r="M20712">
        <f t="shared" si="2652"/>
        <v>11</v>
      </c>
      <c r="N20712">
        <f t="shared" si="2653"/>
        <v>8</v>
      </c>
      <c r="O20712">
        <f t="shared" si="2654"/>
        <v>110.03820885819178</v>
      </c>
    </row>
    <row r="20713" spans="2:15" x14ac:dyDescent="0.25">
      <c r="B20713" s="3">
        <v>44508.218746817132</v>
      </c>
      <c r="C20713">
        <v>16.419699999999999</v>
      </c>
      <c r="D20713">
        <v>60.539000000000001</v>
      </c>
      <c r="E20713">
        <v>14.835599999999999</v>
      </c>
      <c r="F20713">
        <v>60.539000000000001</v>
      </c>
      <c r="G20713">
        <f t="shared" si="2655"/>
        <v>1.5840999999999994</v>
      </c>
      <c r="H20713" s="4">
        <f t="shared" si="2656"/>
        <v>1.1160726866908275</v>
      </c>
      <c r="I20713" s="4">
        <f t="shared" si="2657"/>
        <v>0.80607268669082743</v>
      </c>
      <c r="J20713">
        <f t="shared" si="2650"/>
        <v>108.03570190345638</v>
      </c>
      <c r="L20713">
        <f t="shared" si="2651"/>
        <v>2021</v>
      </c>
      <c r="M20713">
        <f t="shared" si="2652"/>
        <v>11</v>
      </c>
      <c r="N20713">
        <f t="shared" si="2653"/>
        <v>8</v>
      </c>
      <c r="O20713">
        <f t="shared" si="2654"/>
        <v>108.03570190345638</v>
      </c>
    </row>
    <row r="20714" spans="2:15" x14ac:dyDescent="0.25">
      <c r="B20714" s="3">
        <v>44508.229163483797</v>
      </c>
      <c r="C20714">
        <v>16.419699999999999</v>
      </c>
      <c r="D20714">
        <v>60.539000000000001</v>
      </c>
      <c r="E20714">
        <v>14.8385</v>
      </c>
      <c r="F20714">
        <v>60.539000000000001</v>
      </c>
      <c r="G20714">
        <f t="shared" si="2655"/>
        <v>1.5811999999999991</v>
      </c>
      <c r="H20714" s="4">
        <f t="shared" si="2656"/>
        <v>1.1140295007862735</v>
      </c>
      <c r="I20714" s="4">
        <f t="shared" si="2657"/>
        <v>0.80402950078627344</v>
      </c>
      <c r="J20714">
        <f t="shared" si="2650"/>
        <v>107.00926988420214</v>
      </c>
      <c r="L20714">
        <f t="shared" si="2651"/>
        <v>2021</v>
      </c>
      <c r="M20714">
        <f t="shared" si="2652"/>
        <v>11</v>
      </c>
      <c r="N20714">
        <f t="shared" si="2653"/>
        <v>8</v>
      </c>
      <c r="O20714">
        <f t="shared" si="2654"/>
        <v>107.00926988420214</v>
      </c>
    </row>
    <row r="20715" spans="2:15" x14ac:dyDescent="0.25">
      <c r="B20715" s="3">
        <v>44508.239580150461</v>
      </c>
      <c r="C20715">
        <v>16.419699999999999</v>
      </c>
      <c r="D20715">
        <v>60.539000000000001</v>
      </c>
      <c r="E20715">
        <v>14.8371</v>
      </c>
      <c r="F20715">
        <v>60.539000000000001</v>
      </c>
      <c r="G20715">
        <f t="shared" si="2655"/>
        <v>1.5825999999999993</v>
      </c>
      <c r="H20715" s="4">
        <f t="shared" si="2656"/>
        <v>1.1150158663953686</v>
      </c>
      <c r="I20715" s="4">
        <f t="shared" si="2657"/>
        <v>0.8050158663953686</v>
      </c>
      <c r="J20715">
        <f t="shared" si="2650"/>
        <v>107.50389068816405</v>
      </c>
      <c r="L20715">
        <f t="shared" si="2651"/>
        <v>2021</v>
      </c>
      <c r="M20715">
        <f t="shared" si="2652"/>
        <v>11</v>
      </c>
      <c r="N20715">
        <f t="shared" si="2653"/>
        <v>8</v>
      </c>
      <c r="O20715">
        <f t="shared" si="2654"/>
        <v>107.50389068816405</v>
      </c>
    </row>
    <row r="20716" spans="2:15" x14ac:dyDescent="0.25">
      <c r="B20716" s="3">
        <v>44508.249996701386</v>
      </c>
      <c r="C20716">
        <v>16.421199999999999</v>
      </c>
      <c r="D20716">
        <v>60.368000000000002</v>
      </c>
      <c r="E20716">
        <v>14.838100000000001</v>
      </c>
      <c r="F20716">
        <v>60.368000000000002</v>
      </c>
      <c r="G20716">
        <f t="shared" si="2655"/>
        <v>1.5830999999999982</v>
      </c>
      <c r="H20716" s="4">
        <f t="shared" si="2656"/>
        <v>1.1153681398271873</v>
      </c>
      <c r="I20716" s="4">
        <f t="shared" si="2657"/>
        <v>0.80536813982718725</v>
      </c>
      <c r="J20716">
        <f t="shared" si="2650"/>
        <v>107.68094705069684</v>
      </c>
      <c r="L20716">
        <f t="shared" si="2651"/>
        <v>2021</v>
      </c>
      <c r="M20716">
        <f t="shared" si="2652"/>
        <v>11</v>
      </c>
      <c r="N20716">
        <f t="shared" si="2653"/>
        <v>8</v>
      </c>
      <c r="O20716">
        <f t="shared" si="2654"/>
        <v>107.68094705069684</v>
      </c>
    </row>
    <row r="20717" spans="2:15" x14ac:dyDescent="0.25">
      <c r="B20717" s="3">
        <v>44508.260413310185</v>
      </c>
      <c r="C20717">
        <v>16.422899999999998</v>
      </c>
      <c r="D20717">
        <v>60.368000000000002</v>
      </c>
      <c r="E20717">
        <v>14.840999999999999</v>
      </c>
      <c r="F20717">
        <v>60.368000000000002</v>
      </c>
      <c r="G20717">
        <f t="shared" si="2655"/>
        <v>1.5818999999999992</v>
      </c>
      <c r="H20717" s="4">
        <f t="shared" si="2656"/>
        <v>1.1145226835908211</v>
      </c>
      <c r="I20717" s="4">
        <f t="shared" si="2657"/>
        <v>0.80452268359082102</v>
      </c>
      <c r="J20717">
        <f t="shared" si="2650"/>
        <v>107.25637096594188</v>
      </c>
      <c r="L20717">
        <f t="shared" si="2651"/>
        <v>2021</v>
      </c>
      <c r="M20717">
        <f t="shared" si="2652"/>
        <v>11</v>
      </c>
      <c r="N20717">
        <f t="shared" si="2653"/>
        <v>8</v>
      </c>
      <c r="O20717">
        <f t="shared" si="2654"/>
        <v>107.25637096594188</v>
      </c>
    </row>
    <row r="20718" spans="2:15" x14ac:dyDescent="0.25">
      <c r="B20718" s="3">
        <v>44508.270829918984</v>
      </c>
      <c r="C20718">
        <v>16.422499999999999</v>
      </c>
      <c r="D20718">
        <v>60.195</v>
      </c>
      <c r="E20718">
        <v>14.8453</v>
      </c>
      <c r="F20718">
        <v>60.368000000000002</v>
      </c>
      <c r="G20718">
        <f t="shared" si="2655"/>
        <v>1.5771999999999995</v>
      </c>
      <c r="H20718" s="4">
        <f t="shared" si="2656"/>
        <v>1.1112113133317172</v>
      </c>
      <c r="I20718" s="4">
        <f t="shared" si="2657"/>
        <v>0.80121131333171713</v>
      </c>
      <c r="J20718">
        <f t="shared" si="2650"/>
        <v>105.60527248415201</v>
      </c>
      <c r="L20718">
        <f t="shared" si="2651"/>
        <v>2021</v>
      </c>
      <c r="M20718">
        <f t="shared" si="2652"/>
        <v>11</v>
      </c>
      <c r="N20718">
        <f t="shared" si="2653"/>
        <v>8</v>
      </c>
      <c r="O20718">
        <f t="shared" si="2654"/>
        <v>105.60527248415201</v>
      </c>
    </row>
    <row r="20719" spans="2:15" x14ac:dyDescent="0.25">
      <c r="B20719" s="3">
        <v>44508.281246527775</v>
      </c>
      <c r="C20719">
        <v>16.426100000000002</v>
      </c>
      <c r="D20719">
        <v>60.195</v>
      </c>
      <c r="E20719">
        <v>14.8439</v>
      </c>
      <c r="F20719">
        <v>60.368000000000002</v>
      </c>
      <c r="G20719">
        <f t="shared" si="2655"/>
        <v>1.582200000000002</v>
      </c>
      <c r="H20719" s="4">
        <f t="shared" si="2656"/>
        <v>1.1147340476499148</v>
      </c>
      <c r="I20719" s="4">
        <f t="shared" si="2657"/>
        <v>0.80473404764991474</v>
      </c>
      <c r="J20719">
        <f t="shared" si="2650"/>
        <v>107.36239955843646</v>
      </c>
      <c r="L20719">
        <f t="shared" si="2651"/>
        <v>2021</v>
      </c>
      <c r="M20719">
        <f t="shared" si="2652"/>
        <v>11</v>
      </c>
      <c r="N20719">
        <f t="shared" si="2653"/>
        <v>8</v>
      </c>
      <c r="O20719">
        <f t="shared" si="2654"/>
        <v>107.36239955843646</v>
      </c>
    </row>
    <row r="20720" spans="2:15" x14ac:dyDescent="0.25">
      <c r="B20720" s="3">
        <v>44508.291663136573</v>
      </c>
      <c r="C20720">
        <v>16.426100000000002</v>
      </c>
      <c r="D20720">
        <v>60.195</v>
      </c>
      <c r="E20720">
        <v>14.8468</v>
      </c>
      <c r="F20720">
        <v>60.368000000000002</v>
      </c>
      <c r="G20720">
        <f t="shared" si="2655"/>
        <v>1.5793000000000017</v>
      </c>
      <c r="H20720" s="4">
        <f t="shared" si="2656"/>
        <v>1.112690861745361</v>
      </c>
      <c r="I20720" s="4">
        <f t="shared" si="2657"/>
        <v>0.80269086174536097</v>
      </c>
      <c r="J20720">
        <f t="shared" si="2650"/>
        <v>106.34067365871292</v>
      </c>
      <c r="L20720">
        <f t="shared" si="2651"/>
        <v>2021</v>
      </c>
      <c r="M20720">
        <f t="shared" si="2652"/>
        <v>11</v>
      </c>
      <c r="N20720">
        <f t="shared" si="2653"/>
        <v>8</v>
      </c>
      <c r="O20720">
        <f t="shared" si="2654"/>
        <v>106.34067365871292</v>
      </c>
    </row>
    <row r="20721" spans="2:15" x14ac:dyDescent="0.25">
      <c r="B20721" s="3">
        <v>44508.302079745372</v>
      </c>
      <c r="C20721">
        <v>16.427399999999999</v>
      </c>
      <c r="D20721">
        <v>60.024000000000001</v>
      </c>
      <c r="E20721">
        <v>14.851100000000001</v>
      </c>
      <c r="F20721">
        <v>60.368000000000002</v>
      </c>
      <c r="G20721">
        <f t="shared" si="2655"/>
        <v>1.576299999999998</v>
      </c>
      <c r="H20721" s="4">
        <f t="shared" si="2656"/>
        <v>1.1105772211544409</v>
      </c>
      <c r="I20721" s="4">
        <f t="shared" si="2657"/>
        <v>0.80057722115444085</v>
      </c>
      <c r="J20721">
        <f t="shared" si="2650"/>
        <v>105.29124631032829</v>
      </c>
      <c r="L20721">
        <f t="shared" si="2651"/>
        <v>2021</v>
      </c>
      <c r="M20721">
        <f t="shared" si="2652"/>
        <v>11</v>
      </c>
      <c r="N20721">
        <f t="shared" si="2653"/>
        <v>8</v>
      </c>
      <c r="O20721">
        <f t="shared" si="2654"/>
        <v>105.29124631032829</v>
      </c>
    </row>
    <row r="20722" spans="2:15" x14ac:dyDescent="0.25">
      <c r="B20722" s="3">
        <v>44508.312496354163</v>
      </c>
      <c r="C20722">
        <v>16.429300000000001</v>
      </c>
      <c r="D20722">
        <v>60.024000000000001</v>
      </c>
      <c r="E20722">
        <v>14.8527</v>
      </c>
      <c r="F20722">
        <v>60.368000000000002</v>
      </c>
      <c r="G20722">
        <f t="shared" si="2655"/>
        <v>1.5766000000000009</v>
      </c>
      <c r="H20722" s="4">
        <f t="shared" si="2656"/>
        <v>1.1107885852135346</v>
      </c>
      <c r="I20722" s="4">
        <f t="shared" si="2657"/>
        <v>0.80078858521353458</v>
      </c>
      <c r="J20722">
        <f t="shared" si="2650"/>
        <v>105.39584542415224</v>
      </c>
      <c r="L20722">
        <f t="shared" si="2651"/>
        <v>2021</v>
      </c>
      <c r="M20722">
        <f t="shared" si="2652"/>
        <v>11</v>
      </c>
      <c r="N20722">
        <f t="shared" si="2653"/>
        <v>8</v>
      </c>
      <c r="O20722">
        <f t="shared" si="2654"/>
        <v>105.39584542415224</v>
      </c>
    </row>
    <row r="20723" spans="2:15" x14ac:dyDescent="0.25">
      <c r="B20723" s="3">
        <v>44508.322912962962</v>
      </c>
      <c r="C20723">
        <v>16.432300000000001</v>
      </c>
      <c r="D20723">
        <v>59.850999999999999</v>
      </c>
      <c r="E20723">
        <v>14.8565</v>
      </c>
      <c r="F20723">
        <v>60.195</v>
      </c>
      <c r="G20723">
        <f t="shared" si="2655"/>
        <v>1.575800000000001</v>
      </c>
      <c r="H20723" s="4">
        <f t="shared" si="2656"/>
        <v>1.1102249477226234</v>
      </c>
      <c r="I20723" s="4">
        <f t="shared" si="2657"/>
        <v>0.80022494772262331</v>
      </c>
      <c r="J20723">
        <f t="shared" si="2650"/>
        <v>105.11708383684868</v>
      </c>
      <c r="L20723">
        <f t="shared" si="2651"/>
        <v>2021</v>
      </c>
      <c r="M20723">
        <f t="shared" si="2652"/>
        <v>11</v>
      </c>
      <c r="N20723">
        <f t="shared" si="2653"/>
        <v>8</v>
      </c>
      <c r="O20723">
        <f t="shared" si="2654"/>
        <v>105.11708383684868</v>
      </c>
    </row>
    <row r="20724" spans="2:15" x14ac:dyDescent="0.25">
      <c r="B20724" s="3">
        <v>44508.33332957176</v>
      </c>
      <c r="C20724">
        <v>16.434200000000001</v>
      </c>
      <c r="D20724">
        <v>59.850999999999999</v>
      </c>
      <c r="E20724">
        <v>14.8581</v>
      </c>
      <c r="F20724">
        <v>60.195</v>
      </c>
      <c r="G20724">
        <f t="shared" si="2655"/>
        <v>1.5761000000000003</v>
      </c>
      <c r="H20724" s="4">
        <f t="shared" si="2656"/>
        <v>1.1104363117817146</v>
      </c>
      <c r="I20724" s="4">
        <f t="shared" si="2657"/>
        <v>0.80043631178171459</v>
      </c>
      <c r="J20724">
        <f t="shared" si="2650"/>
        <v>105.22155592006749</v>
      </c>
      <c r="L20724">
        <f t="shared" si="2651"/>
        <v>2021</v>
      </c>
      <c r="M20724">
        <f t="shared" si="2652"/>
        <v>11</v>
      </c>
      <c r="N20724">
        <f t="shared" si="2653"/>
        <v>8</v>
      </c>
      <c r="O20724">
        <f t="shared" si="2654"/>
        <v>105.22155592006749</v>
      </c>
    </row>
    <row r="20725" spans="2:15" x14ac:dyDescent="0.25">
      <c r="B20725" s="3">
        <v>44508.343746180559</v>
      </c>
      <c r="C20725">
        <v>16.434200000000001</v>
      </c>
      <c r="D20725">
        <v>59.850999999999999</v>
      </c>
      <c r="E20725">
        <v>14.8596</v>
      </c>
      <c r="F20725">
        <v>60.195</v>
      </c>
      <c r="G20725">
        <f t="shared" si="2655"/>
        <v>1.5746000000000002</v>
      </c>
      <c r="H20725" s="4">
        <f t="shared" si="2656"/>
        <v>1.1093794914862558</v>
      </c>
      <c r="I20725" s="4">
        <f t="shared" si="2657"/>
        <v>0.79937949148625576</v>
      </c>
      <c r="J20725">
        <f t="shared" si="2650"/>
        <v>104.69995686071537</v>
      </c>
      <c r="L20725">
        <f t="shared" si="2651"/>
        <v>2021</v>
      </c>
      <c r="M20725">
        <f t="shared" si="2652"/>
        <v>11</v>
      </c>
      <c r="N20725">
        <f t="shared" si="2653"/>
        <v>8</v>
      </c>
      <c r="O20725">
        <f t="shared" si="2654"/>
        <v>104.69995686071537</v>
      </c>
    </row>
    <row r="20726" spans="2:15" x14ac:dyDescent="0.25">
      <c r="B20726" s="3">
        <v>44508.35416278935</v>
      </c>
      <c r="C20726">
        <v>16.433800000000002</v>
      </c>
      <c r="D20726">
        <v>59.68</v>
      </c>
      <c r="E20726">
        <v>14.862500000000001</v>
      </c>
      <c r="F20726">
        <v>60.195</v>
      </c>
      <c r="G20726">
        <f t="shared" si="2655"/>
        <v>1.5713000000000008</v>
      </c>
      <c r="H20726" s="4">
        <f t="shared" si="2656"/>
        <v>1.1070544868362469</v>
      </c>
      <c r="I20726" s="4">
        <f t="shared" si="2657"/>
        <v>0.7970544868362468</v>
      </c>
      <c r="J20726">
        <f t="shared" si="2650"/>
        <v>103.5591232909433</v>
      </c>
      <c r="L20726">
        <f t="shared" si="2651"/>
        <v>2021</v>
      </c>
      <c r="M20726">
        <f t="shared" si="2652"/>
        <v>11</v>
      </c>
      <c r="N20726">
        <f t="shared" si="2653"/>
        <v>8</v>
      </c>
      <c r="O20726">
        <f t="shared" si="2654"/>
        <v>103.5591232909433</v>
      </c>
    </row>
    <row r="20727" spans="2:15" x14ac:dyDescent="0.25">
      <c r="B20727" s="3">
        <v>44508.364579398149</v>
      </c>
      <c r="C20727">
        <v>16.431899999999999</v>
      </c>
      <c r="D20727">
        <v>59.68</v>
      </c>
      <c r="E20727">
        <v>14.8683</v>
      </c>
      <c r="F20727">
        <v>60.195</v>
      </c>
      <c r="G20727">
        <f t="shared" si="2655"/>
        <v>1.5635999999999992</v>
      </c>
      <c r="H20727" s="4">
        <f t="shared" si="2656"/>
        <v>1.1016294759862242</v>
      </c>
      <c r="I20727" s="4">
        <f t="shared" si="2657"/>
        <v>0.79162947598622413</v>
      </c>
      <c r="J20727">
        <f t="shared" si="2650"/>
        <v>100.93269013714846</v>
      </c>
      <c r="L20727">
        <f t="shared" si="2651"/>
        <v>2021</v>
      </c>
      <c r="M20727">
        <f t="shared" si="2652"/>
        <v>11</v>
      </c>
      <c r="N20727">
        <f t="shared" si="2653"/>
        <v>8</v>
      </c>
      <c r="O20727">
        <f t="shared" si="2654"/>
        <v>100.93269013714846</v>
      </c>
    </row>
    <row r="20728" spans="2:15" x14ac:dyDescent="0.25">
      <c r="B20728" s="3">
        <v>44508.374996006947</v>
      </c>
      <c r="C20728">
        <v>16.4374</v>
      </c>
      <c r="D20728">
        <v>59.68</v>
      </c>
      <c r="E20728">
        <v>14.872199999999999</v>
      </c>
      <c r="F20728">
        <v>60.024000000000001</v>
      </c>
      <c r="G20728">
        <f t="shared" si="2655"/>
        <v>1.5652000000000008</v>
      </c>
      <c r="H20728" s="4">
        <f t="shared" si="2656"/>
        <v>1.1027567509680478</v>
      </c>
      <c r="I20728" s="4">
        <f t="shared" si="2657"/>
        <v>0.79275675096804776</v>
      </c>
      <c r="J20728">
        <f t="shared" si="2650"/>
        <v>101.47437041649562</v>
      </c>
      <c r="L20728">
        <f t="shared" si="2651"/>
        <v>2021</v>
      </c>
      <c r="M20728">
        <f t="shared" si="2652"/>
        <v>11</v>
      </c>
      <c r="N20728">
        <f t="shared" si="2653"/>
        <v>8</v>
      </c>
      <c r="O20728">
        <f t="shared" si="2654"/>
        <v>101.47437041649562</v>
      </c>
    </row>
    <row r="20729" spans="2:15" x14ac:dyDescent="0.25">
      <c r="B20729" s="3">
        <v>44508.385412615738</v>
      </c>
      <c r="C20729">
        <v>16.4374</v>
      </c>
      <c r="D20729">
        <v>59.68</v>
      </c>
      <c r="E20729">
        <v>14.8736</v>
      </c>
      <c r="F20729">
        <v>60.024000000000001</v>
      </c>
      <c r="G20729">
        <f t="shared" si="2655"/>
        <v>1.5638000000000005</v>
      </c>
      <c r="H20729" s="4">
        <f t="shared" si="2656"/>
        <v>1.1017703853589529</v>
      </c>
      <c r="I20729" s="4">
        <f t="shared" si="2657"/>
        <v>0.79177038535895283</v>
      </c>
      <c r="J20729">
        <f t="shared" si="2650"/>
        <v>101.00028380690107</v>
      </c>
      <c r="L20729">
        <f t="shared" si="2651"/>
        <v>2021</v>
      </c>
      <c r="M20729">
        <f t="shared" si="2652"/>
        <v>11</v>
      </c>
      <c r="N20729">
        <f t="shared" si="2653"/>
        <v>8</v>
      </c>
      <c r="O20729">
        <f t="shared" si="2654"/>
        <v>101.00028380690107</v>
      </c>
    </row>
    <row r="20730" spans="2:15" x14ac:dyDescent="0.25">
      <c r="B20730" s="3">
        <v>44508.395829224537</v>
      </c>
      <c r="C20730">
        <v>16.4405</v>
      </c>
      <c r="D20730">
        <v>59.508000000000003</v>
      </c>
      <c r="E20730">
        <v>14.878</v>
      </c>
      <c r="F20730">
        <v>60.024000000000001</v>
      </c>
      <c r="G20730">
        <f t="shared" si="2655"/>
        <v>1.5625</v>
      </c>
      <c r="H20730" s="4">
        <f t="shared" si="2656"/>
        <v>1.1008544744362214</v>
      </c>
      <c r="I20730" s="4">
        <f t="shared" si="2657"/>
        <v>0.79085447443622137</v>
      </c>
      <c r="J20730">
        <f t="shared" si="2650"/>
        <v>100.56151840925354</v>
      </c>
      <c r="L20730">
        <f t="shared" si="2651"/>
        <v>2021</v>
      </c>
      <c r="M20730">
        <f t="shared" si="2652"/>
        <v>11</v>
      </c>
      <c r="N20730">
        <f t="shared" si="2653"/>
        <v>8</v>
      </c>
      <c r="O20730">
        <f t="shared" si="2654"/>
        <v>100.56151840925354</v>
      </c>
    </row>
    <row r="20731" spans="2:15" x14ac:dyDescent="0.25">
      <c r="B20731" s="3">
        <v>44508.406245833336</v>
      </c>
      <c r="C20731">
        <v>16.446000000000002</v>
      </c>
      <c r="D20731">
        <v>59.508000000000003</v>
      </c>
      <c r="E20731">
        <v>14.8796</v>
      </c>
      <c r="F20731">
        <v>60.024000000000001</v>
      </c>
      <c r="G20731">
        <f t="shared" si="2655"/>
        <v>1.5664000000000016</v>
      </c>
      <c r="H20731" s="4">
        <f t="shared" si="2656"/>
        <v>1.1036022072044154</v>
      </c>
      <c r="I20731" s="4">
        <f t="shared" si="2657"/>
        <v>0.79360220720441532</v>
      </c>
      <c r="J20731">
        <f t="shared" si="2650"/>
        <v>101.88202890484558</v>
      </c>
      <c r="L20731">
        <f t="shared" si="2651"/>
        <v>2021</v>
      </c>
      <c r="M20731">
        <f t="shared" si="2652"/>
        <v>11</v>
      </c>
      <c r="N20731">
        <f t="shared" si="2653"/>
        <v>8</v>
      </c>
      <c r="O20731">
        <f t="shared" si="2654"/>
        <v>101.88202890484558</v>
      </c>
    </row>
    <row r="20732" spans="2:15" x14ac:dyDescent="0.25">
      <c r="B20732" s="3">
        <v>44508.416662442127</v>
      </c>
      <c r="C20732">
        <v>16.446000000000002</v>
      </c>
      <c r="D20732">
        <v>59.508000000000003</v>
      </c>
      <c r="E20732">
        <v>14.8796</v>
      </c>
      <c r="F20732">
        <v>60.024000000000001</v>
      </c>
      <c r="G20732">
        <f t="shared" si="2655"/>
        <v>1.5664000000000016</v>
      </c>
      <c r="H20732" s="4">
        <f t="shared" si="2656"/>
        <v>1.1036022072044154</v>
      </c>
      <c r="I20732" s="4">
        <f t="shared" si="2657"/>
        <v>0.79360220720441532</v>
      </c>
      <c r="J20732">
        <f t="shared" si="2650"/>
        <v>101.88202890484558</v>
      </c>
      <c r="L20732">
        <f t="shared" si="2651"/>
        <v>2021</v>
      </c>
      <c r="M20732">
        <f t="shared" si="2652"/>
        <v>11</v>
      </c>
      <c r="N20732">
        <f t="shared" si="2653"/>
        <v>8</v>
      </c>
      <c r="O20732">
        <f t="shared" si="2654"/>
        <v>101.88202890484558</v>
      </c>
    </row>
    <row r="20733" spans="2:15" x14ac:dyDescent="0.25">
      <c r="B20733" s="3">
        <v>44508.427079050925</v>
      </c>
      <c r="C20733">
        <v>16.446000000000002</v>
      </c>
      <c r="D20733">
        <v>59.508000000000003</v>
      </c>
      <c r="E20733">
        <v>14.881</v>
      </c>
      <c r="F20733">
        <v>60.024000000000001</v>
      </c>
      <c r="G20733">
        <f t="shared" si="2655"/>
        <v>1.5650000000000013</v>
      </c>
      <c r="H20733" s="4">
        <f t="shared" si="2656"/>
        <v>1.1026158415953204</v>
      </c>
      <c r="I20733" s="4">
        <f t="shared" si="2657"/>
        <v>0.79261584159532039</v>
      </c>
      <c r="J20733">
        <f t="shared" si="2650"/>
        <v>101.40654394347305</v>
      </c>
      <c r="L20733">
        <f t="shared" si="2651"/>
        <v>2021</v>
      </c>
      <c r="M20733">
        <f t="shared" si="2652"/>
        <v>11</v>
      </c>
      <c r="N20733">
        <f t="shared" si="2653"/>
        <v>8</v>
      </c>
      <c r="O20733">
        <f t="shared" si="2654"/>
        <v>101.40654394347305</v>
      </c>
    </row>
    <row r="20734" spans="2:15" x14ac:dyDescent="0.25">
      <c r="B20734" s="3">
        <v>44508.437495659724</v>
      </c>
      <c r="C20734">
        <v>16.444099999999999</v>
      </c>
      <c r="D20734">
        <v>59.508000000000003</v>
      </c>
      <c r="E20734">
        <v>14.886799999999999</v>
      </c>
      <c r="F20734">
        <v>60.024000000000001</v>
      </c>
      <c r="G20734">
        <f t="shared" si="2655"/>
        <v>1.5572999999999997</v>
      </c>
      <c r="H20734" s="4">
        <f t="shared" si="2656"/>
        <v>1.0971908307452976</v>
      </c>
      <c r="I20734" s="4">
        <f t="shared" si="2657"/>
        <v>0.7871908307452975</v>
      </c>
      <c r="J20734">
        <f t="shared" si="2650"/>
        <v>98.820437811128144</v>
      </c>
      <c r="L20734">
        <f t="shared" si="2651"/>
        <v>2021</v>
      </c>
      <c r="M20734">
        <f t="shared" si="2652"/>
        <v>11</v>
      </c>
      <c r="N20734">
        <f t="shared" si="2653"/>
        <v>8</v>
      </c>
      <c r="O20734">
        <f t="shared" si="2654"/>
        <v>98.820437811128144</v>
      </c>
    </row>
    <row r="20735" spans="2:15" x14ac:dyDescent="0.25">
      <c r="B20735" s="3">
        <v>44508.447912268515</v>
      </c>
      <c r="C20735">
        <v>16.451499999999999</v>
      </c>
      <c r="D20735">
        <v>59.508000000000003</v>
      </c>
      <c r="E20735">
        <v>14.889699999999999</v>
      </c>
      <c r="F20735">
        <v>60.024000000000001</v>
      </c>
      <c r="G20735">
        <f t="shared" si="2655"/>
        <v>1.5617999999999999</v>
      </c>
      <c r="H20735" s="4">
        <f t="shared" si="2656"/>
        <v>1.1003612916316741</v>
      </c>
      <c r="I20735" s="4">
        <f t="shared" si="2657"/>
        <v>0.79036129163167401</v>
      </c>
      <c r="J20735">
        <f t="shared" si="2650"/>
        <v>100.32584057734336</v>
      </c>
      <c r="L20735">
        <f t="shared" si="2651"/>
        <v>2021</v>
      </c>
      <c r="M20735">
        <f t="shared" si="2652"/>
        <v>11</v>
      </c>
      <c r="N20735">
        <f t="shared" si="2653"/>
        <v>8</v>
      </c>
      <c r="O20735">
        <f t="shared" si="2654"/>
        <v>100.32584057734336</v>
      </c>
    </row>
    <row r="20736" spans="2:15" x14ac:dyDescent="0.25">
      <c r="B20736" s="3">
        <v>44508.458328877314</v>
      </c>
      <c r="C20736">
        <v>16.4496</v>
      </c>
      <c r="D20736">
        <v>59.508000000000003</v>
      </c>
      <c r="E20736">
        <v>14.889699999999999</v>
      </c>
      <c r="F20736">
        <v>60.024000000000001</v>
      </c>
      <c r="G20736">
        <f t="shared" si="2655"/>
        <v>1.5599000000000007</v>
      </c>
      <c r="H20736" s="4">
        <f t="shared" si="2656"/>
        <v>1.0990226525907603</v>
      </c>
      <c r="I20736" s="4">
        <f t="shared" si="2657"/>
        <v>0.78902265259076021</v>
      </c>
      <c r="J20736">
        <f t="shared" si="2650"/>
        <v>99.688187621086357</v>
      </c>
      <c r="L20736">
        <f t="shared" si="2651"/>
        <v>2021</v>
      </c>
      <c r="M20736">
        <f t="shared" si="2652"/>
        <v>11</v>
      </c>
      <c r="N20736">
        <f t="shared" si="2653"/>
        <v>8</v>
      </c>
      <c r="O20736">
        <f t="shared" si="2654"/>
        <v>99.688187621086357</v>
      </c>
    </row>
    <row r="20737" spans="2:15" x14ac:dyDescent="0.25">
      <c r="B20737" s="3">
        <v>44508.468745486112</v>
      </c>
      <c r="C20737">
        <v>16.451899999999998</v>
      </c>
      <c r="D20737">
        <v>59.68</v>
      </c>
      <c r="E20737">
        <v>14.888299999999999</v>
      </c>
      <c r="F20737">
        <v>60.024000000000001</v>
      </c>
      <c r="G20737">
        <f t="shared" si="2655"/>
        <v>1.5635999999999992</v>
      </c>
      <c r="H20737" s="4">
        <f t="shared" si="2656"/>
        <v>1.1016294759862242</v>
      </c>
      <c r="I20737" s="4">
        <f t="shared" si="2657"/>
        <v>0.79162947598622413</v>
      </c>
      <c r="J20737">
        <f t="shared" si="2650"/>
        <v>100.93269013714846</v>
      </c>
      <c r="L20737">
        <f t="shared" si="2651"/>
        <v>2021</v>
      </c>
      <c r="M20737">
        <f t="shared" si="2652"/>
        <v>11</v>
      </c>
      <c r="N20737">
        <f t="shared" si="2653"/>
        <v>8</v>
      </c>
      <c r="O20737">
        <f t="shared" si="2654"/>
        <v>100.93269013714846</v>
      </c>
    </row>
    <row r="20738" spans="2:15" x14ac:dyDescent="0.25">
      <c r="B20738" s="3">
        <v>44508.479162094911</v>
      </c>
      <c r="C20738">
        <v>16.447900000000001</v>
      </c>
      <c r="D20738">
        <v>59.508000000000003</v>
      </c>
      <c r="E20738">
        <v>14.889699999999999</v>
      </c>
      <c r="F20738">
        <v>60.024000000000001</v>
      </c>
      <c r="G20738">
        <f t="shared" si="2655"/>
        <v>1.5582000000000011</v>
      </c>
      <c r="H20738" s="4">
        <f t="shared" si="2656"/>
        <v>1.0978249229225738</v>
      </c>
      <c r="I20738" s="4">
        <f t="shared" si="2657"/>
        <v>0.78782492292257378</v>
      </c>
      <c r="J20738">
        <f t="shared" si="2650"/>
        <v>99.120182593541145</v>
      </c>
      <c r="L20738">
        <f t="shared" si="2651"/>
        <v>2021</v>
      </c>
      <c r="M20738">
        <f t="shared" si="2652"/>
        <v>11</v>
      </c>
      <c r="N20738">
        <f t="shared" si="2653"/>
        <v>8</v>
      </c>
      <c r="O20738">
        <f t="shared" si="2654"/>
        <v>99.120182593541145</v>
      </c>
    </row>
    <row r="20739" spans="2:15" x14ac:dyDescent="0.25">
      <c r="B20739" s="3">
        <v>44508.489578703702</v>
      </c>
      <c r="C20739">
        <v>16.444700000000001</v>
      </c>
      <c r="D20739">
        <v>59.68</v>
      </c>
      <c r="E20739">
        <v>14.886799999999999</v>
      </c>
      <c r="F20739">
        <v>60.024000000000001</v>
      </c>
      <c r="G20739">
        <f t="shared" si="2655"/>
        <v>1.5579000000000018</v>
      </c>
      <c r="H20739" s="4">
        <f t="shared" si="2656"/>
        <v>1.0976135588634826</v>
      </c>
      <c r="I20739" s="4">
        <f t="shared" si="2657"/>
        <v>0.7876135588634825</v>
      </c>
      <c r="J20739">
        <f t="shared" si="2650"/>
        <v>99.020193608390741</v>
      </c>
      <c r="L20739">
        <f t="shared" si="2651"/>
        <v>2021</v>
      </c>
      <c r="M20739">
        <f t="shared" si="2652"/>
        <v>11</v>
      </c>
      <c r="N20739">
        <f t="shared" si="2653"/>
        <v>8</v>
      </c>
      <c r="O20739">
        <f t="shared" si="2654"/>
        <v>99.020193608390741</v>
      </c>
    </row>
    <row r="20740" spans="2:15" x14ac:dyDescent="0.25">
      <c r="B20740" s="3">
        <v>44508.499995312501</v>
      </c>
      <c r="C20740">
        <v>16.446400000000001</v>
      </c>
      <c r="D20740">
        <v>59.68</v>
      </c>
      <c r="E20740">
        <v>14.885400000000001</v>
      </c>
      <c r="F20740">
        <v>60.024000000000001</v>
      </c>
      <c r="G20740">
        <f t="shared" si="2655"/>
        <v>1.5609999999999999</v>
      </c>
      <c r="H20740" s="4">
        <f t="shared" si="2656"/>
        <v>1.0997976541407628</v>
      </c>
      <c r="I20740" s="4">
        <f t="shared" si="2657"/>
        <v>0.78979765414076275</v>
      </c>
      <c r="J20740">
        <f t="shared" si="2650"/>
        <v>100.05699129179584</v>
      </c>
      <c r="L20740">
        <f t="shared" si="2651"/>
        <v>2021</v>
      </c>
      <c r="M20740">
        <f t="shared" si="2652"/>
        <v>11</v>
      </c>
      <c r="N20740">
        <f t="shared" si="2653"/>
        <v>8</v>
      </c>
      <c r="O20740">
        <f t="shared" si="2654"/>
        <v>100.05699129179584</v>
      </c>
    </row>
    <row r="20741" spans="2:15" x14ac:dyDescent="0.25">
      <c r="B20741" s="3">
        <v>44508.510411921299</v>
      </c>
      <c r="C20741">
        <v>16.442799999999998</v>
      </c>
      <c r="D20741">
        <v>59.68</v>
      </c>
      <c r="E20741">
        <v>14.885400000000001</v>
      </c>
      <c r="F20741">
        <v>60.024000000000001</v>
      </c>
      <c r="G20741">
        <f t="shared" si="2655"/>
        <v>1.5573999999999977</v>
      </c>
      <c r="H20741" s="4">
        <f t="shared" si="2656"/>
        <v>1.0972612854316599</v>
      </c>
      <c r="I20741" s="4">
        <f t="shared" si="2657"/>
        <v>0.78726128543165985</v>
      </c>
      <c r="J20741">
        <f t="shared" ref="J20741:J20804" si="2658">IF(I20741&lt;0,0,243.07*I20741^3.7614)</f>
        <v>98.853709881070387</v>
      </c>
      <c r="L20741">
        <f t="shared" ref="L20741:L20804" si="2659">YEAR(B20741)</f>
        <v>2021</v>
      </c>
      <c r="M20741">
        <f t="shared" ref="M20741:M20804" si="2660">MONTH(B20741)</f>
        <v>11</v>
      </c>
      <c r="N20741">
        <f t="shared" ref="N20741:N20804" si="2661">DAY(B20741)</f>
        <v>8</v>
      </c>
      <c r="O20741">
        <f t="shared" ref="O20741:O20804" si="2662">J20741</f>
        <v>98.853709881070387</v>
      </c>
    </row>
    <row r="20742" spans="2:15" x14ac:dyDescent="0.25">
      <c r="B20742" s="3">
        <v>44508.520828530091</v>
      </c>
      <c r="C20742">
        <v>16.441500000000001</v>
      </c>
      <c r="D20742">
        <v>59.850999999999999</v>
      </c>
      <c r="E20742">
        <v>14.885400000000001</v>
      </c>
      <c r="F20742">
        <v>60.024000000000001</v>
      </c>
      <c r="G20742">
        <f t="shared" ref="G20742:G20805" si="2663">C20742-E20742</f>
        <v>1.5561000000000007</v>
      </c>
      <c r="H20742" s="4">
        <f t="shared" ref="H20742:H20805" si="2664">1000*G20742/2.2/(2.54^2)/100</f>
        <v>1.0963453745089311</v>
      </c>
      <c r="I20742" s="4">
        <f t="shared" ref="I20742:I20805" si="2665">H20742-($Y$1-$Y$2)/100</f>
        <v>0.78634537450893105</v>
      </c>
      <c r="J20742">
        <f t="shared" si="2658"/>
        <v>98.421813928782171</v>
      </c>
      <c r="L20742">
        <f t="shared" si="2659"/>
        <v>2021</v>
      </c>
      <c r="M20742">
        <f t="shared" si="2660"/>
        <v>11</v>
      </c>
      <c r="N20742">
        <f t="shared" si="2661"/>
        <v>8</v>
      </c>
      <c r="O20742">
        <f t="shared" si="2662"/>
        <v>98.421813928782171</v>
      </c>
    </row>
    <row r="20743" spans="2:15" x14ac:dyDescent="0.25">
      <c r="B20743" s="3">
        <v>44508.531245138889</v>
      </c>
      <c r="C20743">
        <v>16.439599999999999</v>
      </c>
      <c r="D20743">
        <v>59.850999999999999</v>
      </c>
      <c r="E20743">
        <v>14.884399999999999</v>
      </c>
      <c r="F20743">
        <v>60.195</v>
      </c>
      <c r="G20743">
        <f t="shared" si="2663"/>
        <v>1.5551999999999992</v>
      </c>
      <c r="H20743" s="4">
        <f t="shared" si="2664"/>
        <v>1.095711282331655</v>
      </c>
      <c r="I20743" s="4">
        <f t="shared" si="2665"/>
        <v>0.78571128233165499</v>
      </c>
      <c r="J20743">
        <f t="shared" si="2658"/>
        <v>98.123621663263506</v>
      </c>
      <c r="L20743">
        <f t="shared" si="2659"/>
        <v>2021</v>
      </c>
      <c r="M20743">
        <f t="shared" si="2660"/>
        <v>11</v>
      </c>
      <c r="N20743">
        <f t="shared" si="2661"/>
        <v>8</v>
      </c>
      <c r="O20743">
        <f t="shared" si="2662"/>
        <v>98.123621663263506</v>
      </c>
    </row>
    <row r="20744" spans="2:15" x14ac:dyDescent="0.25">
      <c r="B20744" s="3">
        <v>44508.541661747688</v>
      </c>
      <c r="C20744">
        <v>16.434200000000001</v>
      </c>
      <c r="D20744">
        <v>59.850999999999999</v>
      </c>
      <c r="E20744">
        <v>14.881500000000001</v>
      </c>
      <c r="F20744">
        <v>60.195</v>
      </c>
      <c r="G20744">
        <f t="shared" si="2663"/>
        <v>1.5526999999999997</v>
      </c>
      <c r="H20744" s="4">
        <f t="shared" si="2664"/>
        <v>1.0939499151725576</v>
      </c>
      <c r="I20744" s="4">
        <f t="shared" si="2665"/>
        <v>0.78394991517255752</v>
      </c>
      <c r="J20744">
        <f t="shared" si="2658"/>
        <v>97.298789735159502</v>
      </c>
      <c r="L20744">
        <f t="shared" si="2659"/>
        <v>2021</v>
      </c>
      <c r="M20744">
        <f t="shared" si="2660"/>
        <v>11</v>
      </c>
      <c r="N20744">
        <f t="shared" si="2661"/>
        <v>8</v>
      </c>
      <c r="O20744">
        <f t="shared" si="2662"/>
        <v>97.298789735159502</v>
      </c>
    </row>
    <row r="20745" spans="2:15" x14ac:dyDescent="0.25">
      <c r="B20745" s="3">
        <v>44508.552078356479</v>
      </c>
      <c r="C20745">
        <v>16.4329</v>
      </c>
      <c r="D20745">
        <v>60.024000000000001</v>
      </c>
      <c r="E20745">
        <v>14.8786</v>
      </c>
      <c r="F20745">
        <v>60.195</v>
      </c>
      <c r="G20745">
        <f t="shared" si="2663"/>
        <v>1.5542999999999996</v>
      </c>
      <c r="H20745" s="4">
        <f t="shared" si="2664"/>
        <v>1.0950771901543799</v>
      </c>
      <c r="I20745" s="4">
        <f t="shared" si="2665"/>
        <v>0.78507719015437982</v>
      </c>
      <c r="J20745">
        <f t="shared" si="2658"/>
        <v>97.826093188583101</v>
      </c>
      <c r="L20745">
        <f t="shared" si="2659"/>
        <v>2021</v>
      </c>
      <c r="M20745">
        <f t="shared" si="2660"/>
        <v>11</v>
      </c>
      <c r="N20745">
        <f t="shared" si="2661"/>
        <v>8</v>
      </c>
      <c r="O20745">
        <f t="shared" si="2662"/>
        <v>97.826093188583101</v>
      </c>
    </row>
    <row r="20746" spans="2:15" x14ac:dyDescent="0.25">
      <c r="B20746" s="3">
        <v>44508.562494965277</v>
      </c>
      <c r="C20746">
        <v>16.4238</v>
      </c>
      <c r="D20746">
        <v>60.024000000000001</v>
      </c>
      <c r="E20746">
        <v>14.8726</v>
      </c>
      <c r="F20746">
        <v>60.195</v>
      </c>
      <c r="G20746">
        <f t="shared" si="2663"/>
        <v>1.5511999999999997</v>
      </c>
      <c r="H20746" s="4">
        <f t="shared" si="2664"/>
        <v>1.0928930948770985</v>
      </c>
      <c r="I20746" s="4">
        <f t="shared" si="2665"/>
        <v>0.78289309487709846</v>
      </c>
      <c r="J20746">
        <f t="shared" si="2658"/>
        <v>96.806340656565908</v>
      </c>
      <c r="L20746">
        <f t="shared" si="2659"/>
        <v>2021</v>
      </c>
      <c r="M20746">
        <f t="shared" si="2660"/>
        <v>11</v>
      </c>
      <c r="N20746">
        <f t="shared" si="2661"/>
        <v>8</v>
      </c>
      <c r="O20746">
        <f t="shared" si="2662"/>
        <v>96.806340656565908</v>
      </c>
    </row>
    <row r="20747" spans="2:15" x14ac:dyDescent="0.25">
      <c r="B20747" s="3">
        <v>44508.572911574076</v>
      </c>
      <c r="C20747">
        <v>16.420200000000001</v>
      </c>
      <c r="D20747">
        <v>60.024000000000001</v>
      </c>
      <c r="E20747">
        <v>14.8697</v>
      </c>
      <c r="F20747">
        <v>60.195</v>
      </c>
      <c r="G20747">
        <f t="shared" si="2663"/>
        <v>1.5505000000000013</v>
      </c>
      <c r="H20747" s="4">
        <f t="shared" si="2664"/>
        <v>1.0923999120725523</v>
      </c>
      <c r="I20747" s="4">
        <f t="shared" si="2665"/>
        <v>0.78239991207255222</v>
      </c>
      <c r="J20747">
        <f t="shared" si="2658"/>
        <v>96.577158381549197</v>
      </c>
      <c r="L20747">
        <f t="shared" si="2659"/>
        <v>2021</v>
      </c>
      <c r="M20747">
        <f t="shared" si="2660"/>
        <v>11</v>
      </c>
      <c r="N20747">
        <f t="shared" si="2661"/>
        <v>8</v>
      </c>
      <c r="O20747">
        <f t="shared" si="2662"/>
        <v>96.577158381549197</v>
      </c>
    </row>
    <row r="20748" spans="2:15" x14ac:dyDescent="0.25">
      <c r="B20748" s="3">
        <v>44508.583328182867</v>
      </c>
      <c r="C20748">
        <v>16.4133</v>
      </c>
      <c r="D20748">
        <v>60.195</v>
      </c>
      <c r="E20748">
        <v>14.8672</v>
      </c>
      <c r="F20748">
        <v>60.368000000000002</v>
      </c>
      <c r="G20748">
        <f t="shared" si="2663"/>
        <v>1.5460999999999991</v>
      </c>
      <c r="H20748" s="4">
        <f t="shared" si="2664"/>
        <v>1.0892999058725383</v>
      </c>
      <c r="I20748" s="4">
        <f t="shared" si="2665"/>
        <v>0.77929990587253828</v>
      </c>
      <c r="J20748">
        <f t="shared" si="2658"/>
        <v>95.145692826702742</v>
      </c>
      <c r="L20748">
        <f t="shared" si="2659"/>
        <v>2021</v>
      </c>
      <c r="M20748">
        <f t="shared" si="2660"/>
        <v>11</v>
      </c>
      <c r="N20748">
        <f t="shared" si="2661"/>
        <v>8</v>
      </c>
      <c r="O20748">
        <f t="shared" si="2662"/>
        <v>95.145692826702742</v>
      </c>
    </row>
    <row r="20749" spans="2:15" x14ac:dyDescent="0.25">
      <c r="B20749" s="3">
        <v>44508.593744791666</v>
      </c>
      <c r="C20749">
        <v>16.4133</v>
      </c>
      <c r="D20749">
        <v>60.195</v>
      </c>
      <c r="E20749">
        <v>14.8658</v>
      </c>
      <c r="F20749">
        <v>60.368000000000002</v>
      </c>
      <c r="G20749">
        <f t="shared" si="2663"/>
        <v>1.5474999999999994</v>
      </c>
      <c r="H20749" s="4">
        <f t="shared" si="2664"/>
        <v>1.0902862714816335</v>
      </c>
      <c r="I20749" s="4">
        <f t="shared" si="2665"/>
        <v>0.78028627148163343</v>
      </c>
      <c r="J20749">
        <f t="shared" si="2658"/>
        <v>95.599457631998547</v>
      </c>
      <c r="L20749">
        <f t="shared" si="2659"/>
        <v>2021</v>
      </c>
      <c r="M20749">
        <f t="shared" si="2660"/>
        <v>11</v>
      </c>
      <c r="N20749">
        <f t="shared" si="2661"/>
        <v>8</v>
      </c>
      <c r="O20749">
        <f t="shared" si="2662"/>
        <v>95.599457631998547</v>
      </c>
    </row>
    <row r="20750" spans="2:15" x14ac:dyDescent="0.25">
      <c r="B20750" s="3">
        <v>44508.604161400464</v>
      </c>
      <c r="C20750">
        <v>16.4101</v>
      </c>
      <c r="D20750">
        <v>60.368000000000002</v>
      </c>
      <c r="E20750">
        <v>14.8643</v>
      </c>
      <c r="F20750">
        <v>60.368000000000002</v>
      </c>
      <c r="G20750">
        <f t="shared" si="2663"/>
        <v>1.5457999999999998</v>
      </c>
      <c r="H20750" s="4">
        <f t="shared" si="2664"/>
        <v>1.0890885418134471</v>
      </c>
      <c r="I20750" s="4">
        <f t="shared" si="2665"/>
        <v>0.779088541813447</v>
      </c>
      <c r="J20750">
        <f t="shared" si="2658"/>
        <v>95.048663608558286</v>
      </c>
      <c r="L20750">
        <f t="shared" si="2659"/>
        <v>2021</v>
      </c>
      <c r="M20750">
        <f t="shared" si="2660"/>
        <v>11</v>
      </c>
      <c r="N20750">
        <f t="shared" si="2661"/>
        <v>8</v>
      </c>
      <c r="O20750">
        <f t="shared" si="2662"/>
        <v>95.048663608558286</v>
      </c>
    </row>
    <row r="20751" spans="2:15" x14ac:dyDescent="0.25">
      <c r="B20751" s="3">
        <v>44508.614578009256</v>
      </c>
      <c r="C20751">
        <v>16.406500000000001</v>
      </c>
      <c r="D20751">
        <v>60.368000000000002</v>
      </c>
      <c r="E20751">
        <v>14.86</v>
      </c>
      <c r="F20751">
        <v>60.368000000000002</v>
      </c>
      <c r="G20751">
        <f t="shared" si="2663"/>
        <v>1.5465000000000018</v>
      </c>
      <c r="H20751" s="4">
        <f t="shared" si="2664"/>
        <v>1.0895817246179957</v>
      </c>
      <c r="I20751" s="4">
        <f t="shared" si="2665"/>
        <v>0.77958172461799569</v>
      </c>
      <c r="J20751">
        <f t="shared" si="2658"/>
        <v>95.275178208965926</v>
      </c>
      <c r="L20751">
        <f t="shared" si="2659"/>
        <v>2021</v>
      </c>
      <c r="M20751">
        <f t="shared" si="2660"/>
        <v>11</v>
      </c>
      <c r="N20751">
        <f t="shared" si="2661"/>
        <v>8</v>
      </c>
      <c r="O20751">
        <f t="shared" si="2662"/>
        <v>95.275178208965926</v>
      </c>
    </row>
    <row r="20752" spans="2:15" x14ac:dyDescent="0.25">
      <c r="B20752" s="3">
        <v>44508.624994618054</v>
      </c>
      <c r="C20752">
        <v>16.403300000000002</v>
      </c>
      <c r="D20752">
        <v>60.539000000000001</v>
      </c>
      <c r="E20752">
        <v>14.8604</v>
      </c>
      <c r="F20752">
        <v>60.539000000000001</v>
      </c>
      <c r="G20752">
        <f t="shared" si="2663"/>
        <v>1.5429000000000013</v>
      </c>
      <c r="H20752" s="4">
        <f t="shared" si="2664"/>
        <v>1.0870453559088944</v>
      </c>
      <c r="I20752" s="4">
        <f t="shared" si="2665"/>
        <v>0.77704535590889434</v>
      </c>
      <c r="J20752">
        <f t="shared" si="2658"/>
        <v>94.114455513744943</v>
      </c>
      <c r="L20752">
        <f t="shared" si="2659"/>
        <v>2021</v>
      </c>
      <c r="M20752">
        <f t="shared" si="2660"/>
        <v>11</v>
      </c>
      <c r="N20752">
        <f t="shared" si="2661"/>
        <v>8</v>
      </c>
      <c r="O20752">
        <f t="shared" si="2662"/>
        <v>94.114455513744943</v>
      </c>
    </row>
    <row r="20753" spans="2:15" x14ac:dyDescent="0.25">
      <c r="B20753" s="3">
        <v>44508.635411226853</v>
      </c>
      <c r="C20753">
        <v>16.401599999999998</v>
      </c>
      <c r="D20753">
        <v>60.539000000000001</v>
      </c>
      <c r="E20753">
        <v>14.859</v>
      </c>
      <c r="F20753">
        <v>60.539000000000001</v>
      </c>
      <c r="G20753">
        <f t="shared" si="2663"/>
        <v>1.5425999999999984</v>
      </c>
      <c r="H20753" s="4">
        <f t="shared" si="2664"/>
        <v>1.0868339918498007</v>
      </c>
      <c r="I20753" s="4">
        <f t="shared" si="2665"/>
        <v>0.77683399184980062</v>
      </c>
      <c r="J20753">
        <f t="shared" si="2658"/>
        <v>94.018199579019779</v>
      </c>
      <c r="L20753">
        <f t="shared" si="2659"/>
        <v>2021</v>
      </c>
      <c r="M20753">
        <f t="shared" si="2660"/>
        <v>11</v>
      </c>
      <c r="N20753">
        <f t="shared" si="2661"/>
        <v>8</v>
      </c>
      <c r="O20753">
        <f t="shared" si="2662"/>
        <v>94.018199579019779</v>
      </c>
    </row>
    <row r="20754" spans="2:15" x14ac:dyDescent="0.25">
      <c r="B20754" s="3">
        <v>44508.645827835651</v>
      </c>
      <c r="C20754">
        <v>16.400300000000001</v>
      </c>
      <c r="D20754">
        <v>60.712000000000003</v>
      </c>
      <c r="E20754">
        <v>14.859</v>
      </c>
      <c r="F20754">
        <v>60.539000000000001</v>
      </c>
      <c r="G20754">
        <f t="shared" si="2663"/>
        <v>1.5413000000000014</v>
      </c>
      <c r="H20754" s="4">
        <f t="shared" si="2664"/>
        <v>1.0859180809270719</v>
      </c>
      <c r="I20754" s="4">
        <f t="shared" si="2665"/>
        <v>0.77591808092707182</v>
      </c>
      <c r="J20754">
        <f t="shared" si="2658"/>
        <v>93.601925470290723</v>
      </c>
      <c r="L20754">
        <f t="shared" si="2659"/>
        <v>2021</v>
      </c>
      <c r="M20754">
        <f t="shared" si="2660"/>
        <v>11</v>
      </c>
      <c r="N20754">
        <f t="shared" si="2661"/>
        <v>8</v>
      </c>
      <c r="O20754">
        <f t="shared" si="2662"/>
        <v>93.601925470290723</v>
      </c>
    </row>
    <row r="20755" spans="2:15" x14ac:dyDescent="0.25">
      <c r="B20755" s="3">
        <v>44508.656244444443</v>
      </c>
      <c r="C20755">
        <v>16.396699999999999</v>
      </c>
      <c r="D20755">
        <v>60.712000000000003</v>
      </c>
      <c r="E20755">
        <v>14.8575</v>
      </c>
      <c r="F20755">
        <v>60.539000000000001</v>
      </c>
      <c r="G20755">
        <f t="shared" si="2663"/>
        <v>1.5391999999999992</v>
      </c>
      <c r="H20755" s="4">
        <f t="shared" si="2664"/>
        <v>1.0844385325134278</v>
      </c>
      <c r="I20755" s="4">
        <f t="shared" si="2665"/>
        <v>0.77443853251342776</v>
      </c>
      <c r="J20755">
        <f t="shared" si="2658"/>
        <v>92.932343131729638</v>
      </c>
      <c r="L20755">
        <f t="shared" si="2659"/>
        <v>2021</v>
      </c>
      <c r="M20755">
        <f t="shared" si="2660"/>
        <v>11</v>
      </c>
      <c r="N20755">
        <f t="shared" si="2661"/>
        <v>8</v>
      </c>
      <c r="O20755">
        <f t="shared" si="2662"/>
        <v>92.932343131729638</v>
      </c>
    </row>
    <row r="20756" spans="2:15" x14ac:dyDescent="0.25">
      <c r="B20756" s="3">
        <v>44508.666661053241</v>
      </c>
      <c r="C20756">
        <v>16.3948</v>
      </c>
      <c r="D20756">
        <v>60.712000000000003</v>
      </c>
      <c r="E20756">
        <v>14.858000000000001</v>
      </c>
      <c r="F20756">
        <v>60.712000000000003</v>
      </c>
      <c r="G20756">
        <f t="shared" si="2663"/>
        <v>1.5367999999999995</v>
      </c>
      <c r="H20756" s="4">
        <f t="shared" si="2664"/>
        <v>1.0827476200406942</v>
      </c>
      <c r="I20756" s="4">
        <f t="shared" si="2665"/>
        <v>0.77274762004069419</v>
      </c>
      <c r="J20756">
        <f t="shared" si="2658"/>
        <v>92.171419535898551</v>
      </c>
      <c r="L20756">
        <f t="shared" si="2659"/>
        <v>2021</v>
      </c>
      <c r="M20756">
        <f t="shared" si="2660"/>
        <v>11</v>
      </c>
      <c r="N20756">
        <f t="shared" si="2661"/>
        <v>8</v>
      </c>
      <c r="O20756">
        <f t="shared" si="2662"/>
        <v>92.171419535898551</v>
      </c>
    </row>
    <row r="20757" spans="2:15" x14ac:dyDescent="0.25">
      <c r="B20757" s="3">
        <v>44508.67707766204</v>
      </c>
      <c r="C20757">
        <v>16.397099999999998</v>
      </c>
      <c r="D20757">
        <v>60.883000000000003</v>
      </c>
      <c r="E20757">
        <v>14.861000000000001</v>
      </c>
      <c r="F20757">
        <v>60.712000000000003</v>
      </c>
      <c r="G20757">
        <f t="shared" si="2663"/>
        <v>1.5360999999999976</v>
      </c>
      <c r="H20757" s="4">
        <f t="shared" si="2664"/>
        <v>1.0822544372361456</v>
      </c>
      <c r="I20757" s="4">
        <f t="shared" si="2665"/>
        <v>0.77225443723614551</v>
      </c>
      <c r="J20757">
        <f t="shared" si="2658"/>
        <v>91.950347747290451</v>
      </c>
      <c r="L20757">
        <f t="shared" si="2659"/>
        <v>2021</v>
      </c>
      <c r="M20757">
        <f t="shared" si="2660"/>
        <v>11</v>
      </c>
      <c r="N20757">
        <f t="shared" si="2661"/>
        <v>8</v>
      </c>
      <c r="O20757">
        <f t="shared" si="2662"/>
        <v>91.950347747290451</v>
      </c>
    </row>
    <row r="20758" spans="2:15" x14ac:dyDescent="0.25">
      <c r="B20758" s="3">
        <v>44508.687494270831</v>
      </c>
      <c r="C20758">
        <v>16.397099999999998</v>
      </c>
      <c r="D20758">
        <v>60.883000000000003</v>
      </c>
      <c r="E20758">
        <v>14.8596</v>
      </c>
      <c r="F20758">
        <v>60.712000000000003</v>
      </c>
      <c r="G20758">
        <f t="shared" si="2663"/>
        <v>1.5374999999999979</v>
      </c>
      <c r="H20758" s="4">
        <f t="shared" si="2664"/>
        <v>1.0832408028452405</v>
      </c>
      <c r="I20758" s="4">
        <f t="shared" si="2665"/>
        <v>0.77324080284524044</v>
      </c>
      <c r="J20758">
        <f t="shared" si="2658"/>
        <v>92.39288128053181</v>
      </c>
      <c r="L20758">
        <f t="shared" si="2659"/>
        <v>2021</v>
      </c>
      <c r="M20758">
        <f t="shared" si="2660"/>
        <v>11</v>
      </c>
      <c r="N20758">
        <f t="shared" si="2661"/>
        <v>8</v>
      </c>
      <c r="O20758">
        <f t="shared" si="2662"/>
        <v>92.39288128053181</v>
      </c>
    </row>
    <row r="20759" spans="2:15" x14ac:dyDescent="0.25">
      <c r="B20759" s="3">
        <v>44508.697916666664</v>
      </c>
      <c r="C20759">
        <v>16.395199999999999</v>
      </c>
      <c r="D20759">
        <v>60.883000000000003</v>
      </c>
      <c r="E20759">
        <v>14.8596</v>
      </c>
      <c r="F20759">
        <v>60.712000000000003</v>
      </c>
      <c r="G20759">
        <f t="shared" si="2663"/>
        <v>1.5355999999999987</v>
      </c>
      <c r="H20759" s="4">
        <f t="shared" si="2664"/>
        <v>1.0819021638043267</v>
      </c>
      <c r="I20759" s="4">
        <f t="shared" si="2665"/>
        <v>0.77190216380432664</v>
      </c>
      <c r="J20759">
        <f t="shared" si="2658"/>
        <v>91.792677832664381</v>
      </c>
      <c r="L20759">
        <f t="shared" si="2659"/>
        <v>2021</v>
      </c>
      <c r="M20759">
        <f t="shared" si="2660"/>
        <v>11</v>
      </c>
      <c r="N20759">
        <f t="shared" si="2661"/>
        <v>8</v>
      </c>
      <c r="O20759">
        <f t="shared" si="2662"/>
        <v>91.792677832664381</v>
      </c>
    </row>
    <row r="20760" spans="2:15" x14ac:dyDescent="0.25">
      <c r="B20760" s="3">
        <v>44508.708333333336</v>
      </c>
      <c r="C20760">
        <v>16.397099999999998</v>
      </c>
      <c r="D20760">
        <v>60.883000000000003</v>
      </c>
      <c r="E20760">
        <v>14.86</v>
      </c>
      <c r="F20760">
        <v>60.883000000000003</v>
      </c>
      <c r="G20760">
        <f t="shared" si="2663"/>
        <v>1.5370999999999988</v>
      </c>
      <c r="H20760" s="4">
        <f t="shared" si="2664"/>
        <v>1.0829589840997855</v>
      </c>
      <c r="I20760" s="4">
        <f t="shared" si="2665"/>
        <v>0.77295898409978547</v>
      </c>
      <c r="J20760">
        <f t="shared" si="2658"/>
        <v>92.266283936890005</v>
      </c>
      <c r="L20760">
        <f t="shared" si="2659"/>
        <v>2021</v>
      </c>
      <c r="M20760">
        <f t="shared" si="2660"/>
        <v>11</v>
      </c>
      <c r="N20760">
        <f t="shared" si="2661"/>
        <v>8</v>
      </c>
      <c r="O20760">
        <f t="shared" si="2662"/>
        <v>92.266283936890005</v>
      </c>
    </row>
    <row r="20761" spans="2:15" x14ac:dyDescent="0.25">
      <c r="B20761" s="3">
        <v>44508.718750057873</v>
      </c>
      <c r="C20761">
        <v>16.397500000000001</v>
      </c>
      <c r="D20761">
        <v>61.054000000000002</v>
      </c>
      <c r="E20761">
        <v>14.8643</v>
      </c>
      <c r="F20761">
        <v>60.883000000000003</v>
      </c>
      <c r="G20761">
        <f t="shared" si="2663"/>
        <v>1.5332000000000008</v>
      </c>
      <c r="H20761" s="4">
        <f t="shared" si="2664"/>
        <v>1.080211251331594</v>
      </c>
      <c r="I20761" s="4">
        <f t="shared" si="2665"/>
        <v>0.77021125133159396</v>
      </c>
      <c r="J20761">
        <f t="shared" si="2658"/>
        <v>91.038623577760958</v>
      </c>
      <c r="L20761">
        <f t="shared" si="2659"/>
        <v>2021</v>
      </c>
      <c r="M20761">
        <f t="shared" si="2660"/>
        <v>11</v>
      </c>
      <c r="N20761">
        <f t="shared" si="2661"/>
        <v>8</v>
      </c>
      <c r="O20761">
        <f t="shared" si="2662"/>
        <v>91.038623577760958</v>
      </c>
    </row>
    <row r="20762" spans="2:15" x14ac:dyDescent="0.25">
      <c r="B20762" s="3">
        <v>44508.72916678241</v>
      </c>
      <c r="C20762">
        <v>16.393899999999999</v>
      </c>
      <c r="D20762">
        <v>61.054000000000002</v>
      </c>
      <c r="E20762">
        <v>14.8658</v>
      </c>
      <c r="F20762">
        <v>60.883000000000003</v>
      </c>
      <c r="G20762">
        <f t="shared" si="2663"/>
        <v>1.5280999999999985</v>
      </c>
      <c r="H20762" s="4">
        <f t="shared" si="2664"/>
        <v>1.0766180623270325</v>
      </c>
      <c r="I20762" s="4">
        <f t="shared" si="2665"/>
        <v>0.76661806232703245</v>
      </c>
      <c r="J20762">
        <f t="shared" si="2658"/>
        <v>89.451368707816968</v>
      </c>
      <c r="L20762">
        <f t="shared" si="2659"/>
        <v>2021</v>
      </c>
      <c r="M20762">
        <f t="shared" si="2660"/>
        <v>11</v>
      </c>
      <c r="N20762">
        <f t="shared" si="2661"/>
        <v>8</v>
      </c>
      <c r="O20762">
        <f t="shared" si="2662"/>
        <v>89.451368707816968</v>
      </c>
    </row>
    <row r="20763" spans="2:15" x14ac:dyDescent="0.25">
      <c r="B20763" s="3">
        <v>44508.739583506947</v>
      </c>
      <c r="C20763">
        <v>16.395800000000001</v>
      </c>
      <c r="D20763">
        <v>61.054000000000002</v>
      </c>
      <c r="E20763">
        <v>14.8672</v>
      </c>
      <c r="F20763">
        <v>60.883000000000003</v>
      </c>
      <c r="G20763">
        <f t="shared" si="2663"/>
        <v>1.5286000000000008</v>
      </c>
      <c r="H20763" s="4">
        <f t="shared" si="2664"/>
        <v>1.0769703357588538</v>
      </c>
      <c r="I20763" s="4">
        <f t="shared" si="2665"/>
        <v>0.76697033575885376</v>
      </c>
      <c r="J20763">
        <f t="shared" si="2658"/>
        <v>89.606076746364522</v>
      </c>
      <c r="L20763">
        <f t="shared" si="2659"/>
        <v>2021</v>
      </c>
      <c r="M20763">
        <f t="shared" si="2660"/>
        <v>11</v>
      </c>
      <c r="N20763">
        <f t="shared" si="2661"/>
        <v>8</v>
      </c>
      <c r="O20763">
        <f t="shared" si="2662"/>
        <v>89.606076746364522</v>
      </c>
    </row>
    <row r="20764" spans="2:15" x14ac:dyDescent="0.25">
      <c r="B20764" s="3">
        <v>44508.750000231485</v>
      </c>
      <c r="C20764">
        <v>16.395800000000001</v>
      </c>
      <c r="D20764">
        <v>61.054000000000002</v>
      </c>
      <c r="E20764">
        <v>14.8687</v>
      </c>
      <c r="F20764">
        <v>60.883000000000003</v>
      </c>
      <c r="G20764">
        <f t="shared" si="2663"/>
        <v>1.5271000000000008</v>
      </c>
      <c r="H20764" s="4">
        <f t="shared" si="2664"/>
        <v>1.0759135154633952</v>
      </c>
      <c r="I20764" s="4">
        <f t="shared" si="2665"/>
        <v>0.76591351546339514</v>
      </c>
      <c r="J20764">
        <f t="shared" si="2658"/>
        <v>89.142541029302521</v>
      </c>
      <c r="L20764">
        <f t="shared" si="2659"/>
        <v>2021</v>
      </c>
      <c r="M20764">
        <f t="shared" si="2660"/>
        <v>11</v>
      </c>
      <c r="N20764">
        <f t="shared" si="2661"/>
        <v>8</v>
      </c>
      <c r="O20764">
        <f t="shared" si="2662"/>
        <v>89.142541029302521</v>
      </c>
    </row>
    <row r="20765" spans="2:15" x14ac:dyDescent="0.25">
      <c r="B20765" s="3">
        <v>44508.760416956022</v>
      </c>
      <c r="C20765">
        <v>16.399899999999999</v>
      </c>
      <c r="D20765">
        <v>61.226999999999997</v>
      </c>
      <c r="E20765">
        <v>14.870699999999999</v>
      </c>
      <c r="F20765">
        <v>61.054000000000002</v>
      </c>
      <c r="G20765">
        <f t="shared" si="2663"/>
        <v>1.5291999999999994</v>
      </c>
      <c r="H20765" s="4">
        <f t="shared" si="2664"/>
        <v>1.0773930638770364</v>
      </c>
      <c r="I20765" s="4">
        <f t="shared" si="2665"/>
        <v>0.76739306387703632</v>
      </c>
      <c r="J20765">
        <f t="shared" si="2658"/>
        <v>89.79198558147155</v>
      </c>
      <c r="L20765">
        <f t="shared" si="2659"/>
        <v>2021</v>
      </c>
      <c r="M20765">
        <f t="shared" si="2660"/>
        <v>11</v>
      </c>
      <c r="N20765">
        <f t="shared" si="2661"/>
        <v>8</v>
      </c>
      <c r="O20765">
        <f t="shared" si="2662"/>
        <v>89.79198558147155</v>
      </c>
    </row>
    <row r="20766" spans="2:15" x14ac:dyDescent="0.25">
      <c r="B20766" s="3">
        <v>44508.770833680559</v>
      </c>
      <c r="C20766">
        <v>16.399899999999999</v>
      </c>
      <c r="D20766">
        <v>61.226999999999997</v>
      </c>
      <c r="E20766">
        <v>14.872199999999999</v>
      </c>
      <c r="F20766">
        <v>61.054000000000002</v>
      </c>
      <c r="G20766">
        <f t="shared" si="2663"/>
        <v>1.5276999999999994</v>
      </c>
      <c r="H20766" s="4">
        <f t="shared" si="2664"/>
        <v>1.0763362435815775</v>
      </c>
      <c r="I20766" s="4">
        <f t="shared" si="2665"/>
        <v>0.76633624358157748</v>
      </c>
      <c r="J20766">
        <f t="shared" si="2658"/>
        <v>89.327743538363308</v>
      </c>
      <c r="L20766">
        <f t="shared" si="2659"/>
        <v>2021</v>
      </c>
      <c r="M20766">
        <f t="shared" si="2660"/>
        <v>11</v>
      </c>
      <c r="N20766">
        <f t="shared" si="2661"/>
        <v>8</v>
      </c>
      <c r="O20766">
        <f t="shared" si="2662"/>
        <v>89.327743538363308</v>
      </c>
    </row>
    <row r="20767" spans="2:15" x14ac:dyDescent="0.25">
      <c r="B20767" s="3">
        <v>44508.781250405096</v>
      </c>
      <c r="C20767">
        <v>16.398099999999999</v>
      </c>
      <c r="D20767">
        <v>61.226999999999997</v>
      </c>
      <c r="E20767">
        <v>14.8736</v>
      </c>
      <c r="F20767">
        <v>61.054000000000002</v>
      </c>
      <c r="G20767">
        <f t="shared" si="2663"/>
        <v>1.5244999999999997</v>
      </c>
      <c r="H20767" s="4">
        <f t="shared" si="2664"/>
        <v>1.0740816936179325</v>
      </c>
      <c r="I20767" s="4">
        <f t="shared" si="2665"/>
        <v>0.76408169361793243</v>
      </c>
      <c r="J20767">
        <f t="shared" si="2658"/>
        <v>88.343252553092796</v>
      </c>
      <c r="L20767">
        <f t="shared" si="2659"/>
        <v>2021</v>
      </c>
      <c r="M20767">
        <f t="shared" si="2660"/>
        <v>11</v>
      </c>
      <c r="N20767">
        <f t="shared" si="2661"/>
        <v>8</v>
      </c>
      <c r="O20767">
        <f t="shared" si="2662"/>
        <v>88.343252553092796</v>
      </c>
    </row>
    <row r="20768" spans="2:15" x14ac:dyDescent="0.25">
      <c r="B20768" s="3">
        <v>44508.791667129626</v>
      </c>
      <c r="C20768">
        <v>16.398099999999999</v>
      </c>
      <c r="D20768">
        <v>61.226999999999997</v>
      </c>
      <c r="E20768">
        <v>14.8736</v>
      </c>
      <c r="F20768">
        <v>61.054000000000002</v>
      </c>
      <c r="G20768">
        <f t="shared" si="2663"/>
        <v>1.5244999999999997</v>
      </c>
      <c r="H20768" s="4">
        <f t="shared" si="2664"/>
        <v>1.0740816936179325</v>
      </c>
      <c r="I20768" s="4">
        <f t="shared" si="2665"/>
        <v>0.76408169361793243</v>
      </c>
      <c r="J20768">
        <f t="shared" si="2658"/>
        <v>88.343252553092796</v>
      </c>
      <c r="L20768">
        <f t="shared" si="2659"/>
        <v>2021</v>
      </c>
      <c r="M20768">
        <f t="shared" si="2660"/>
        <v>11</v>
      </c>
      <c r="N20768">
        <f t="shared" si="2661"/>
        <v>8</v>
      </c>
      <c r="O20768">
        <f t="shared" si="2662"/>
        <v>88.343252553092796</v>
      </c>
    </row>
    <row r="20769" spans="2:15" x14ac:dyDescent="0.25">
      <c r="B20769" s="3">
        <v>44508.802083854163</v>
      </c>
      <c r="C20769">
        <v>16.399899999999999</v>
      </c>
      <c r="D20769">
        <v>61.226999999999997</v>
      </c>
      <c r="E20769">
        <v>14.8765</v>
      </c>
      <c r="F20769">
        <v>61.054000000000002</v>
      </c>
      <c r="G20769">
        <f t="shared" si="2663"/>
        <v>1.5233999999999988</v>
      </c>
      <c r="H20769" s="4">
        <f t="shared" si="2664"/>
        <v>1.0733066920679286</v>
      </c>
      <c r="I20769" s="4">
        <f t="shared" si="2665"/>
        <v>0.76330669206792856</v>
      </c>
      <c r="J20769">
        <f t="shared" si="2658"/>
        <v>88.006680991508659</v>
      </c>
      <c r="L20769">
        <f t="shared" si="2659"/>
        <v>2021</v>
      </c>
      <c r="M20769">
        <f t="shared" si="2660"/>
        <v>11</v>
      </c>
      <c r="N20769">
        <f t="shared" si="2661"/>
        <v>8</v>
      </c>
      <c r="O20769">
        <f t="shared" si="2662"/>
        <v>88.006680991508659</v>
      </c>
    </row>
    <row r="20770" spans="2:15" x14ac:dyDescent="0.25">
      <c r="B20770" s="3">
        <v>44508.812500578701</v>
      </c>
      <c r="C20770">
        <v>16.399899999999999</v>
      </c>
      <c r="D20770">
        <v>61.226999999999997</v>
      </c>
      <c r="E20770">
        <v>14.878</v>
      </c>
      <c r="F20770">
        <v>61.054000000000002</v>
      </c>
      <c r="G20770">
        <f t="shared" si="2663"/>
        <v>1.5218999999999987</v>
      </c>
      <c r="H20770" s="4">
        <f t="shared" si="2664"/>
        <v>1.0722498717724698</v>
      </c>
      <c r="I20770" s="4">
        <f t="shared" si="2665"/>
        <v>0.76224987177246972</v>
      </c>
      <c r="J20770">
        <f t="shared" si="2658"/>
        <v>87.549238067865346</v>
      </c>
      <c r="L20770">
        <f t="shared" si="2659"/>
        <v>2021</v>
      </c>
      <c r="M20770">
        <f t="shared" si="2660"/>
        <v>11</v>
      </c>
      <c r="N20770">
        <f t="shared" si="2661"/>
        <v>8</v>
      </c>
      <c r="O20770">
        <f t="shared" si="2662"/>
        <v>87.549238067865346</v>
      </c>
    </row>
    <row r="20771" spans="2:15" x14ac:dyDescent="0.25">
      <c r="B20771" s="3">
        <v>44508.822917303238</v>
      </c>
      <c r="C20771">
        <v>16.401700000000002</v>
      </c>
      <c r="D20771">
        <v>61.226999999999997</v>
      </c>
      <c r="E20771">
        <v>14.8786</v>
      </c>
      <c r="F20771">
        <v>61.226999999999997</v>
      </c>
      <c r="G20771">
        <f t="shared" si="2663"/>
        <v>1.5231000000000012</v>
      </c>
      <c r="H20771" s="4">
        <f t="shared" si="2664"/>
        <v>1.0730953280088387</v>
      </c>
      <c r="I20771" s="4">
        <f t="shared" si="2665"/>
        <v>0.76309532800883861</v>
      </c>
      <c r="J20771">
        <f t="shared" si="2658"/>
        <v>87.915052362659779</v>
      </c>
      <c r="L20771">
        <f t="shared" si="2659"/>
        <v>2021</v>
      </c>
      <c r="M20771">
        <f t="shared" si="2660"/>
        <v>11</v>
      </c>
      <c r="N20771">
        <f t="shared" si="2661"/>
        <v>8</v>
      </c>
      <c r="O20771">
        <f t="shared" si="2662"/>
        <v>87.915052362659779</v>
      </c>
    </row>
    <row r="20772" spans="2:15" x14ac:dyDescent="0.25">
      <c r="B20772" s="3">
        <v>44508.833334027775</v>
      </c>
      <c r="C20772">
        <v>16.399899999999999</v>
      </c>
      <c r="D20772">
        <v>61.226999999999997</v>
      </c>
      <c r="E20772">
        <v>14.881500000000001</v>
      </c>
      <c r="F20772">
        <v>61.226999999999997</v>
      </c>
      <c r="G20772">
        <f t="shared" si="2663"/>
        <v>1.518399999999998</v>
      </c>
      <c r="H20772" s="4">
        <f t="shared" si="2664"/>
        <v>1.0697839577497321</v>
      </c>
      <c r="I20772" s="4">
        <f t="shared" si="2665"/>
        <v>0.75978395774973206</v>
      </c>
      <c r="J20772">
        <f t="shared" si="2658"/>
        <v>86.488661610301975</v>
      </c>
      <c r="L20772">
        <f t="shared" si="2659"/>
        <v>2021</v>
      </c>
      <c r="M20772">
        <f t="shared" si="2660"/>
        <v>11</v>
      </c>
      <c r="N20772">
        <f t="shared" si="2661"/>
        <v>8</v>
      </c>
      <c r="O20772">
        <f t="shared" si="2662"/>
        <v>86.488661610301975</v>
      </c>
    </row>
    <row r="20773" spans="2:15" x14ac:dyDescent="0.25">
      <c r="B20773" s="3">
        <v>44508.843750752312</v>
      </c>
      <c r="C20773">
        <v>16.399899999999999</v>
      </c>
      <c r="D20773">
        <v>61.226999999999997</v>
      </c>
      <c r="E20773">
        <v>14.88</v>
      </c>
      <c r="F20773">
        <v>61.226999999999997</v>
      </c>
      <c r="G20773">
        <f t="shared" si="2663"/>
        <v>1.519899999999998</v>
      </c>
      <c r="H20773" s="4">
        <f t="shared" si="2664"/>
        <v>1.0708407780451912</v>
      </c>
      <c r="I20773" s="4">
        <f t="shared" si="2665"/>
        <v>0.76084077804519112</v>
      </c>
      <c r="J20773">
        <f t="shared" si="2658"/>
        <v>86.942032527249765</v>
      </c>
      <c r="L20773">
        <f t="shared" si="2659"/>
        <v>2021</v>
      </c>
      <c r="M20773">
        <f t="shared" si="2660"/>
        <v>11</v>
      </c>
      <c r="N20773">
        <f t="shared" si="2661"/>
        <v>8</v>
      </c>
      <c r="O20773">
        <f t="shared" si="2662"/>
        <v>86.942032527249765</v>
      </c>
    </row>
    <row r="20774" spans="2:15" x14ac:dyDescent="0.25">
      <c r="B20774" s="3">
        <v>44508.854167476849</v>
      </c>
      <c r="C20774">
        <v>16.401700000000002</v>
      </c>
      <c r="D20774">
        <v>61.226999999999997</v>
      </c>
      <c r="E20774">
        <v>14.884399999999999</v>
      </c>
      <c r="F20774">
        <v>61.226999999999997</v>
      </c>
      <c r="G20774">
        <f t="shared" si="2663"/>
        <v>1.5173000000000023</v>
      </c>
      <c r="H20774" s="4">
        <f t="shared" si="2664"/>
        <v>1.069008956199732</v>
      </c>
      <c r="I20774" s="4">
        <f t="shared" si="2665"/>
        <v>0.75900895619973197</v>
      </c>
      <c r="J20774">
        <f t="shared" si="2658"/>
        <v>86.157294467040785</v>
      </c>
      <c r="L20774">
        <f t="shared" si="2659"/>
        <v>2021</v>
      </c>
      <c r="M20774">
        <f t="shared" si="2660"/>
        <v>11</v>
      </c>
      <c r="N20774">
        <f t="shared" si="2661"/>
        <v>8</v>
      </c>
      <c r="O20774">
        <f t="shared" si="2662"/>
        <v>86.157294467040785</v>
      </c>
    </row>
    <row r="20775" spans="2:15" x14ac:dyDescent="0.25">
      <c r="B20775" s="3">
        <v>44508.864584201387</v>
      </c>
      <c r="C20775">
        <v>16.4071</v>
      </c>
      <c r="D20775">
        <v>61.226999999999997</v>
      </c>
      <c r="E20775">
        <v>14.8873</v>
      </c>
      <c r="F20775">
        <v>61.226999999999997</v>
      </c>
      <c r="G20775">
        <f t="shared" si="2663"/>
        <v>1.5198</v>
      </c>
      <c r="H20775" s="4">
        <f t="shared" si="2664"/>
        <v>1.0707703233588284</v>
      </c>
      <c r="I20775" s="4">
        <f t="shared" si="2665"/>
        <v>0.76077032335882833</v>
      </c>
      <c r="J20775">
        <f t="shared" si="2658"/>
        <v>86.91175364165305</v>
      </c>
      <c r="L20775">
        <f t="shared" si="2659"/>
        <v>2021</v>
      </c>
      <c r="M20775">
        <f t="shared" si="2660"/>
        <v>11</v>
      </c>
      <c r="N20775">
        <f t="shared" si="2661"/>
        <v>8</v>
      </c>
      <c r="O20775">
        <f t="shared" si="2662"/>
        <v>86.91175364165305</v>
      </c>
    </row>
    <row r="20776" spans="2:15" x14ac:dyDescent="0.25">
      <c r="B20776" s="3">
        <v>44508.875000925924</v>
      </c>
      <c r="C20776">
        <v>16.403500000000001</v>
      </c>
      <c r="D20776">
        <v>61.226999999999997</v>
      </c>
      <c r="E20776">
        <v>14.8887</v>
      </c>
      <c r="F20776">
        <v>61.226999999999997</v>
      </c>
      <c r="G20776">
        <f t="shared" si="2663"/>
        <v>1.514800000000001</v>
      </c>
      <c r="H20776" s="4">
        <f t="shared" si="2664"/>
        <v>1.0672475890406332</v>
      </c>
      <c r="I20776" s="4">
        <f t="shared" si="2665"/>
        <v>0.75724758904063316</v>
      </c>
      <c r="J20776">
        <f t="shared" si="2658"/>
        <v>85.407654516759735</v>
      </c>
      <c r="L20776">
        <f t="shared" si="2659"/>
        <v>2021</v>
      </c>
      <c r="M20776">
        <f t="shared" si="2660"/>
        <v>11</v>
      </c>
      <c r="N20776">
        <f t="shared" si="2661"/>
        <v>8</v>
      </c>
      <c r="O20776">
        <f t="shared" si="2662"/>
        <v>85.407654516759735</v>
      </c>
    </row>
    <row r="20777" spans="2:15" x14ac:dyDescent="0.25">
      <c r="B20777" s="3">
        <v>44508.885417650461</v>
      </c>
      <c r="C20777">
        <v>16.403500000000001</v>
      </c>
      <c r="D20777">
        <v>61.226999999999997</v>
      </c>
      <c r="E20777">
        <v>14.8902</v>
      </c>
      <c r="F20777">
        <v>61.226999999999997</v>
      </c>
      <c r="G20777">
        <f t="shared" si="2663"/>
        <v>1.513300000000001</v>
      </c>
      <c r="H20777" s="4">
        <f t="shared" si="2664"/>
        <v>1.0661907687451746</v>
      </c>
      <c r="I20777" s="4">
        <f t="shared" si="2665"/>
        <v>0.75619076874517455</v>
      </c>
      <c r="J20777">
        <f t="shared" si="2658"/>
        <v>84.960175585399114</v>
      </c>
      <c r="L20777">
        <f t="shared" si="2659"/>
        <v>2021</v>
      </c>
      <c r="M20777">
        <f t="shared" si="2660"/>
        <v>11</v>
      </c>
      <c r="N20777">
        <f t="shared" si="2661"/>
        <v>8</v>
      </c>
      <c r="O20777">
        <f t="shared" si="2662"/>
        <v>84.960175585399114</v>
      </c>
    </row>
    <row r="20778" spans="2:15" x14ac:dyDescent="0.25">
      <c r="B20778" s="3">
        <v>44508.895834374998</v>
      </c>
      <c r="C20778">
        <v>16.4054</v>
      </c>
      <c r="D20778">
        <v>61.226999999999997</v>
      </c>
      <c r="E20778">
        <v>14.8887</v>
      </c>
      <c r="F20778">
        <v>61.226999999999997</v>
      </c>
      <c r="G20778">
        <f t="shared" si="2663"/>
        <v>1.5167000000000002</v>
      </c>
      <c r="H20778" s="4">
        <f t="shared" si="2664"/>
        <v>1.0685862280815472</v>
      </c>
      <c r="I20778" s="4">
        <f t="shared" si="2665"/>
        <v>0.75858622808154719</v>
      </c>
      <c r="J20778">
        <f t="shared" si="2658"/>
        <v>85.976942108197719</v>
      </c>
      <c r="L20778">
        <f t="shared" si="2659"/>
        <v>2021</v>
      </c>
      <c r="M20778">
        <f t="shared" si="2660"/>
        <v>11</v>
      </c>
      <c r="N20778">
        <f t="shared" si="2661"/>
        <v>8</v>
      </c>
      <c r="O20778">
        <f t="shared" si="2662"/>
        <v>85.976942108197719</v>
      </c>
    </row>
    <row r="20779" spans="2:15" x14ac:dyDescent="0.25">
      <c r="B20779" s="3">
        <v>44508.906251099535</v>
      </c>
      <c r="C20779">
        <v>16.405799999999999</v>
      </c>
      <c r="D20779">
        <v>61.398000000000003</v>
      </c>
      <c r="E20779">
        <v>14.8916</v>
      </c>
      <c r="F20779">
        <v>61.226999999999997</v>
      </c>
      <c r="G20779">
        <f t="shared" si="2663"/>
        <v>1.5141999999999989</v>
      </c>
      <c r="H20779" s="4">
        <f t="shared" si="2664"/>
        <v>1.0668248609224482</v>
      </c>
      <c r="I20779" s="4">
        <f t="shared" si="2665"/>
        <v>0.75682486092244816</v>
      </c>
      <c r="J20779">
        <f t="shared" si="2658"/>
        <v>85.228455841865554</v>
      </c>
      <c r="L20779">
        <f t="shared" si="2659"/>
        <v>2021</v>
      </c>
      <c r="M20779">
        <f t="shared" si="2660"/>
        <v>11</v>
      </c>
      <c r="N20779">
        <f t="shared" si="2661"/>
        <v>8</v>
      </c>
      <c r="O20779">
        <f t="shared" si="2662"/>
        <v>85.228455841865554</v>
      </c>
    </row>
    <row r="20780" spans="2:15" x14ac:dyDescent="0.25">
      <c r="B20780" s="3">
        <v>44508.916667824073</v>
      </c>
      <c r="C20780">
        <v>16.4054</v>
      </c>
      <c r="D20780">
        <v>61.226999999999997</v>
      </c>
      <c r="E20780">
        <v>14.8931</v>
      </c>
      <c r="F20780">
        <v>61.226999999999997</v>
      </c>
      <c r="G20780">
        <f t="shared" si="2663"/>
        <v>1.5122999999999998</v>
      </c>
      <c r="H20780" s="4">
        <f t="shared" si="2664"/>
        <v>1.0654862218815344</v>
      </c>
      <c r="I20780" s="4">
        <f t="shared" si="2665"/>
        <v>0.75548622188153436</v>
      </c>
      <c r="J20780">
        <f t="shared" si="2658"/>
        <v>84.662814109505064</v>
      </c>
      <c r="L20780">
        <f t="shared" si="2659"/>
        <v>2021</v>
      </c>
      <c r="M20780">
        <f t="shared" si="2660"/>
        <v>11</v>
      </c>
      <c r="N20780">
        <f t="shared" si="2661"/>
        <v>8</v>
      </c>
      <c r="O20780">
        <f t="shared" si="2662"/>
        <v>84.662814109505064</v>
      </c>
    </row>
    <row r="20781" spans="2:15" x14ac:dyDescent="0.25">
      <c r="B20781" s="3">
        <v>44508.92708454861</v>
      </c>
      <c r="C20781">
        <v>16.4054</v>
      </c>
      <c r="D20781">
        <v>61.226999999999997</v>
      </c>
      <c r="E20781">
        <v>14.8931</v>
      </c>
      <c r="F20781">
        <v>61.226999999999997</v>
      </c>
      <c r="G20781">
        <f t="shared" si="2663"/>
        <v>1.5122999999999998</v>
      </c>
      <c r="H20781" s="4">
        <f t="shared" si="2664"/>
        <v>1.0654862218815344</v>
      </c>
      <c r="I20781" s="4">
        <f t="shared" si="2665"/>
        <v>0.75548622188153436</v>
      </c>
      <c r="J20781">
        <f t="shared" si="2658"/>
        <v>84.662814109505064</v>
      </c>
      <c r="L20781">
        <f t="shared" si="2659"/>
        <v>2021</v>
      </c>
      <c r="M20781">
        <f t="shared" si="2660"/>
        <v>11</v>
      </c>
      <c r="N20781">
        <f t="shared" si="2661"/>
        <v>8</v>
      </c>
      <c r="O20781">
        <f t="shared" si="2662"/>
        <v>84.662814109505064</v>
      </c>
    </row>
    <row r="20782" spans="2:15" x14ac:dyDescent="0.25">
      <c r="B20782" s="3">
        <v>44508.937501273147</v>
      </c>
      <c r="C20782">
        <v>16.406700000000001</v>
      </c>
      <c r="D20782">
        <v>61.054000000000002</v>
      </c>
      <c r="E20782">
        <v>14.8931</v>
      </c>
      <c r="F20782">
        <v>61.226999999999997</v>
      </c>
      <c r="G20782">
        <f t="shared" si="2663"/>
        <v>1.5136000000000003</v>
      </c>
      <c r="H20782" s="4">
        <f t="shared" si="2664"/>
        <v>1.0664021328042659</v>
      </c>
      <c r="I20782" s="4">
        <f t="shared" si="2665"/>
        <v>0.75640213280426583</v>
      </c>
      <c r="J20782">
        <f t="shared" si="2658"/>
        <v>85.049533348717347</v>
      </c>
      <c r="L20782">
        <f t="shared" si="2659"/>
        <v>2021</v>
      </c>
      <c r="M20782">
        <f t="shared" si="2660"/>
        <v>11</v>
      </c>
      <c r="N20782">
        <f t="shared" si="2661"/>
        <v>8</v>
      </c>
      <c r="O20782">
        <f t="shared" si="2662"/>
        <v>85.049533348717347</v>
      </c>
    </row>
    <row r="20783" spans="2:15" x14ac:dyDescent="0.25">
      <c r="B20783" s="3">
        <v>44508.947917997684</v>
      </c>
      <c r="C20783">
        <v>16.4054</v>
      </c>
      <c r="D20783">
        <v>61.226999999999997</v>
      </c>
      <c r="E20783">
        <v>14.8931</v>
      </c>
      <c r="F20783">
        <v>61.226999999999997</v>
      </c>
      <c r="G20783">
        <f t="shared" si="2663"/>
        <v>1.5122999999999998</v>
      </c>
      <c r="H20783" s="4">
        <f t="shared" si="2664"/>
        <v>1.0654862218815344</v>
      </c>
      <c r="I20783" s="4">
        <f t="shared" si="2665"/>
        <v>0.75548622188153436</v>
      </c>
      <c r="J20783">
        <f t="shared" si="2658"/>
        <v>84.662814109505064</v>
      </c>
      <c r="L20783">
        <f t="shared" si="2659"/>
        <v>2021</v>
      </c>
      <c r="M20783">
        <f t="shared" si="2660"/>
        <v>11</v>
      </c>
      <c r="N20783">
        <f t="shared" si="2661"/>
        <v>8</v>
      </c>
      <c r="O20783">
        <f t="shared" si="2662"/>
        <v>84.662814109505064</v>
      </c>
    </row>
    <row r="20784" spans="2:15" x14ac:dyDescent="0.25">
      <c r="B20784" s="3">
        <v>44508.958334722221</v>
      </c>
      <c r="C20784">
        <v>16.4054</v>
      </c>
      <c r="D20784">
        <v>61.226999999999997</v>
      </c>
      <c r="E20784">
        <v>14.8931</v>
      </c>
      <c r="F20784">
        <v>61.226999999999997</v>
      </c>
      <c r="G20784">
        <f t="shared" si="2663"/>
        <v>1.5122999999999998</v>
      </c>
      <c r="H20784" s="4">
        <f t="shared" si="2664"/>
        <v>1.0654862218815344</v>
      </c>
      <c r="I20784" s="4">
        <f t="shared" si="2665"/>
        <v>0.75548622188153436</v>
      </c>
      <c r="J20784">
        <f t="shared" si="2658"/>
        <v>84.662814109505064</v>
      </c>
      <c r="L20784">
        <f t="shared" si="2659"/>
        <v>2021</v>
      </c>
      <c r="M20784">
        <f t="shared" si="2660"/>
        <v>11</v>
      </c>
      <c r="N20784">
        <f t="shared" si="2661"/>
        <v>8</v>
      </c>
      <c r="O20784">
        <f t="shared" si="2662"/>
        <v>84.662814109505064</v>
      </c>
    </row>
    <row r="20785" spans="2:15" x14ac:dyDescent="0.25">
      <c r="B20785" s="3">
        <v>44508.968751446759</v>
      </c>
      <c r="C20785">
        <v>16.403500000000001</v>
      </c>
      <c r="D20785">
        <v>61.226999999999997</v>
      </c>
      <c r="E20785">
        <v>14.8931</v>
      </c>
      <c r="F20785">
        <v>61.226999999999997</v>
      </c>
      <c r="G20785">
        <f t="shared" si="2663"/>
        <v>1.5104000000000006</v>
      </c>
      <c r="H20785" s="4">
        <f t="shared" si="2664"/>
        <v>1.0641475828406204</v>
      </c>
      <c r="I20785" s="4">
        <f t="shared" si="2665"/>
        <v>0.75414758284062033</v>
      </c>
      <c r="J20785">
        <f t="shared" si="2658"/>
        <v>84.099933244680869</v>
      </c>
      <c r="L20785">
        <f t="shared" si="2659"/>
        <v>2021</v>
      </c>
      <c r="M20785">
        <f t="shared" si="2660"/>
        <v>11</v>
      </c>
      <c r="N20785">
        <f t="shared" si="2661"/>
        <v>8</v>
      </c>
      <c r="O20785">
        <f t="shared" si="2662"/>
        <v>84.099933244680869</v>
      </c>
    </row>
    <row r="20786" spans="2:15" x14ac:dyDescent="0.25">
      <c r="B20786" s="3">
        <v>44508.979168171296</v>
      </c>
      <c r="C20786">
        <v>16.402999999999999</v>
      </c>
      <c r="D20786">
        <v>61.054000000000002</v>
      </c>
      <c r="E20786">
        <v>14.8931</v>
      </c>
      <c r="F20786">
        <v>61.226999999999997</v>
      </c>
      <c r="G20786">
        <f t="shared" si="2663"/>
        <v>1.5098999999999982</v>
      </c>
      <c r="H20786" s="4">
        <f t="shared" si="2664"/>
        <v>1.0637953094087993</v>
      </c>
      <c r="I20786" s="4">
        <f t="shared" si="2665"/>
        <v>0.75379530940879924</v>
      </c>
      <c r="J20786">
        <f t="shared" si="2658"/>
        <v>83.952264491332798</v>
      </c>
      <c r="L20786">
        <f t="shared" si="2659"/>
        <v>2021</v>
      </c>
      <c r="M20786">
        <f t="shared" si="2660"/>
        <v>11</v>
      </c>
      <c r="N20786">
        <f t="shared" si="2661"/>
        <v>8</v>
      </c>
      <c r="O20786">
        <f t="shared" si="2662"/>
        <v>83.952264491332798</v>
      </c>
    </row>
    <row r="20787" spans="2:15" x14ac:dyDescent="0.25">
      <c r="B20787" s="3">
        <v>44508.989584895833</v>
      </c>
      <c r="C20787">
        <v>16.402999999999999</v>
      </c>
      <c r="D20787">
        <v>61.054000000000002</v>
      </c>
      <c r="E20787">
        <v>14.8916</v>
      </c>
      <c r="F20787">
        <v>61.226999999999997</v>
      </c>
      <c r="G20787">
        <f t="shared" si="2663"/>
        <v>1.5113999999999983</v>
      </c>
      <c r="H20787" s="4">
        <f t="shared" si="2664"/>
        <v>1.0648521297042581</v>
      </c>
      <c r="I20787" s="4">
        <f t="shared" si="2665"/>
        <v>0.75485212970425808</v>
      </c>
      <c r="J20787">
        <f t="shared" si="2658"/>
        <v>84.395842706511843</v>
      </c>
      <c r="L20787">
        <f t="shared" si="2659"/>
        <v>2021</v>
      </c>
      <c r="M20787">
        <f t="shared" si="2660"/>
        <v>11</v>
      </c>
      <c r="N20787">
        <f t="shared" si="2661"/>
        <v>8</v>
      </c>
      <c r="O20787">
        <f t="shared" si="2662"/>
        <v>84.395842706511843</v>
      </c>
    </row>
    <row r="20788" spans="2:15" x14ac:dyDescent="0.25">
      <c r="B20788" s="3">
        <v>44509.00000162037</v>
      </c>
      <c r="C20788">
        <v>16.401199999999999</v>
      </c>
      <c r="D20788">
        <v>61.054000000000002</v>
      </c>
      <c r="E20788">
        <v>14.8916</v>
      </c>
      <c r="F20788">
        <v>61.226999999999997</v>
      </c>
      <c r="G20788">
        <f t="shared" si="2663"/>
        <v>1.5095999999999989</v>
      </c>
      <c r="H20788" s="4">
        <f t="shared" si="2664"/>
        <v>1.0635839453497082</v>
      </c>
      <c r="I20788" s="4">
        <f t="shared" si="2665"/>
        <v>0.75358394534970818</v>
      </c>
      <c r="J20788">
        <f t="shared" si="2658"/>
        <v>83.863754661822654</v>
      </c>
      <c r="L20788">
        <f t="shared" si="2659"/>
        <v>2021</v>
      </c>
      <c r="M20788">
        <f t="shared" si="2660"/>
        <v>11</v>
      </c>
      <c r="N20788">
        <f t="shared" si="2661"/>
        <v>9</v>
      </c>
      <c r="O20788">
        <f t="shared" si="2662"/>
        <v>83.863754661822654</v>
      </c>
    </row>
    <row r="20789" spans="2:15" x14ac:dyDescent="0.25">
      <c r="B20789" s="3">
        <v>44509.010418344908</v>
      </c>
      <c r="C20789">
        <v>16.3994</v>
      </c>
      <c r="D20789">
        <v>61.054000000000002</v>
      </c>
      <c r="E20789">
        <v>14.8931</v>
      </c>
      <c r="F20789">
        <v>61.226999999999997</v>
      </c>
      <c r="G20789">
        <f t="shared" si="2663"/>
        <v>1.5062999999999995</v>
      </c>
      <c r="H20789" s="4">
        <f t="shared" si="2664"/>
        <v>1.0612589406996991</v>
      </c>
      <c r="I20789" s="4">
        <f t="shared" si="2665"/>
        <v>0.75125894069969901</v>
      </c>
      <c r="J20789">
        <f t="shared" si="2658"/>
        <v>82.894661776084277</v>
      </c>
      <c r="L20789">
        <f t="shared" si="2659"/>
        <v>2021</v>
      </c>
      <c r="M20789">
        <f t="shared" si="2660"/>
        <v>11</v>
      </c>
      <c r="N20789">
        <f t="shared" si="2661"/>
        <v>9</v>
      </c>
      <c r="O20789">
        <f t="shared" si="2662"/>
        <v>82.894661776084277</v>
      </c>
    </row>
    <row r="20790" spans="2:15" x14ac:dyDescent="0.25">
      <c r="B20790" s="3">
        <v>44509.020835069445</v>
      </c>
      <c r="C20790">
        <v>16.395800000000001</v>
      </c>
      <c r="D20790">
        <v>61.054000000000002</v>
      </c>
      <c r="E20790">
        <v>14.8916</v>
      </c>
      <c r="F20790">
        <v>61.226999999999997</v>
      </c>
      <c r="G20790">
        <f t="shared" si="2663"/>
        <v>1.5042000000000009</v>
      </c>
      <c r="H20790" s="4">
        <f t="shared" si="2664"/>
        <v>1.0597793922860579</v>
      </c>
      <c r="I20790" s="4">
        <f t="shared" si="2665"/>
        <v>0.74977939228605783</v>
      </c>
      <c r="J20790">
        <f t="shared" si="2658"/>
        <v>82.282262816551253</v>
      </c>
      <c r="L20790">
        <f t="shared" si="2659"/>
        <v>2021</v>
      </c>
      <c r="M20790">
        <f t="shared" si="2660"/>
        <v>11</v>
      </c>
      <c r="N20790">
        <f t="shared" si="2661"/>
        <v>9</v>
      </c>
      <c r="O20790">
        <f t="shared" si="2662"/>
        <v>82.282262816551253</v>
      </c>
    </row>
    <row r="20791" spans="2:15" x14ac:dyDescent="0.25">
      <c r="B20791" s="3">
        <v>44509.031251793982</v>
      </c>
      <c r="C20791">
        <v>16.397500000000001</v>
      </c>
      <c r="D20791">
        <v>61.054000000000002</v>
      </c>
      <c r="E20791">
        <v>14.8931</v>
      </c>
      <c r="F20791">
        <v>61.226999999999997</v>
      </c>
      <c r="G20791">
        <f t="shared" si="2663"/>
        <v>1.5044000000000004</v>
      </c>
      <c r="H20791" s="4">
        <f t="shared" si="2664"/>
        <v>1.0599203016587853</v>
      </c>
      <c r="I20791" s="4">
        <f t="shared" si="2665"/>
        <v>0.7499203016587852</v>
      </c>
      <c r="J20791">
        <f t="shared" si="2658"/>
        <v>82.340442964026352</v>
      </c>
      <c r="L20791">
        <f t="shared" si="2659"/>
        <v>2021</v>
      </c>
      <c r="M20791">
        <f t="shared" si="2660"/>
        <v>11</v>
      </c>
      <c r="N20791">
        <f t="shared" si="2661"/>
        <v>9</v>
      </c>
      <c r="O20791">
        <f t="shared" si="2662"/>
        <v>82.340442964026352</v>
      </c>
    </row>
    <row r="20792" spans="2:15" x14ac:dyDescent="0.25">
      <c r="B20792" s="3">
        <v>44509.041668518519</v>
      </c>
      <c r="C20792">
        <v>16.395800000000001</v>
      </c>
      <c r="D20792">
        <v>61.054000000000002</v>
      </c>
      <c r="E20792">
        <v>14.8916</v>
      </c>
      <c r="F20792">
        <v>61.226999999999997</v>
      </c>
      <c r="G20792">
        <f t="shared" si="2663"/>
        <v>1.5042000000000009</v>
      </c>
      <c r="H20792" s="4">
        <f t="shared" si="2664"/>
        <v>1.0597793922860579</v>
      </c>
      <c r="I20792" s="4">
        <f t="shared" si="2665"/>
        <v>0.74977939228605783</v>
      </c>
      <c r="J20792">
        <f t="shared" si="2658"/>
        <v>82.282262816551253</v>
      </c>
      <c r="L20792">
        <f t="shared" si="2659"/>
        <v>2021</v>
      </c>
      <c r="M20792">
        <f t="shared" si="2660"/>
        <v>11</v>
      </c>
      <c r="N20792">
        <f t="shared" si="2661"/>
        <v>9</v>
      </c>
      <c r="O20792">
        <f t="shared" si="2662"/>
        <v>82.282262816551253</v>
      </c>
    </row>
    <row r="20793" spans="2:15" x14ac:dyDescent="0.25">
      <c r="B20793" s="3">
        <v>44509.052085243056</v>
      </c>
      <c r="C20793">
        <v>16.392199999999999</v>
      </c>
      <c r="D20793">
        <v>61.054000000000002</v>
      </c>
      <c r="E20793">
        <v>14.8926</v>
      </c>
      <c r="F20793">
        <v>61.054000000000002</v>
      </c>
      <c r="G20793">
        <f t="shared" si="2663"/>
        <v>1.4995999999999992</v>
      </c>
      <c r="H20793" s="4">
        <f t="shared" si="2664"/>
        <v>1.0565384767133166</v>
      </c>
      <c r="I20793" s="4">
        <f t="shared" si="2665"/>
        <v>0.74653847671331652</v>
      </c>
      <c r="J20793">
        <f t="shared" si="2658"/>
        <v>80.952430404619435</v>
      </c>
      <c r="L20793">
        <f t="shared" si="2659"/>
        <v>2021</v>
      </c>
      <c r="M20793">
        <f t="shared" si="2660"/>
        <v>11</v>
      </c>
      <c r="N20793">
        <f t="shared" si="2661"/>
        <v>9</v>
      </c>
      <c r="O20793">
        <f t="shared" si="2662"/>
        <v>80.952430404619435</v>
      </c>
    </row>
    <row r="20794" spans="2:15" x14ac:dyDescent="0.25">
      <c r="B20794" s="3">
        <v>44509.062501967594</v>
      </c>
      <c r="C20794">
        <v>16.392199999999999</v>
      </c>
      <c r="D20794">
        <v>61.054000000000002</v>
      </c>
      <c r="E20794">
        <v>14.889699999999999</v>
      </c>
      <c r="F20794">
        <v>61.054000000000002</v>
      </c>
      <c r="G20794">
        <f t="shared" si="2663"/>
        <v>1.5024999999999995</v>
      </c>
      <c r="H20794" s="4">
        <f t="shared" si="2664"/>
        <v>1.0585816626178701</v>
      </c>
      <c r="I20794" s="4">
        <f t="shared" si="2665"/>
        <v>0.74858166261787007</v>
      </c>
      <c r="J20794">
        <f t="shared" si="2658"/>
        <v>81.788949292771292</v>
      </c>
      <c r="L20794">
        <f t="shared" si="2659"/>
        <v>2021</v>
      </c>
      <c r="M20794">
        <f t="shared" si="2660"/>
        <v>11</v>
      </c>
      <c r="N20794">
        <f t="shared" si="2661"/>
        <v>9</v>
      </c>
      <c r="O20794">
        <f t="shared" si="2662"/>
        <v>81.788949292771292</v>
      </c>
    </row>
    <row r="20795" spans="2:15" x14ac:dyDescent="0.25">
      <c r="B20795" s="3">
        <v>44509.072918692131</v>
      </c>
      <c r="C20795">
        <v>16.3916</v>
      </c>
      <c r="D20795">
        <v>60.883000000000003</v>
      </c>
      <c r="E20795">
        <v>14.889699999999999</v>
      </c>
      <c r="F20795">
        <v>61.054000000000002</v>
      </c>
      <c r="G20795">
        <f t="shared" si="2663"/>
        <v>1.5019000000000009</v>
      </c>
      <c r="H20795" s="4">
        <f t="shared" si="2664"/>
        <v>1.0581589344996878</v>
      </c>
      <c r="I20795" s="4">
        <f t="shared" si="2665"/>
        <v>0.74815893449968773</v>
      </c>
      <c r="J20795">
        <f t="shared" si="2658"/>
        <v>81.615358188059844</v>
      </c>
      <c r="L20795">
        <f t="shared" si="2659"/>
        <v>2021</v>
      </c>
      <c r="M20795">
        <f t="shared" si="2660"/>
        <v>11</v>
      </c>
      <c r="N20795">
        <f t="shared" si="2661"/>
        <v>9</v>
      </c>
      <c r="O20795">
        <f t="shared" si="2662"/>
        <v>81.615358188059844</v>
      </c>
    </row>
    <row r="20796" spans="2:15" x14ac:dyDescent="0.25">
      <c r="B20796" s="3">
        <v>44509.083335416668</v>
      </c>
      <c r="C20796">
        <v>16.389800000000001</v>
      </c>
      <c r="D20796">
        <v>60.883000000000003</v>
      </c>
      <c r="E20796">
        <v>14.889699999999999</v>
      </c>
      <c r="F20796">
        <v>61.054000000000002</v>
      </c>
      <c r="G20796">
        <f t="shared" si="2663"/>
        <v>1.5001000000000015</v>
      </c>
      <c r="H20796" s="4">
        <f t="shared" si="2664"/>
        <v>1.0568907501451377</v>
      </c>
      <c r="I20796" s="4">
        <f t="shared" si="2665"/>
        <v>0.74689075014513762</v>
      </c>
      <c r="J20796">
        <f t="shared" si="2658"/>
        <v>81.096207611843226</v>
      </c>
      <c r="L20796">
        <f t="shared" si="2659"/>
        <v>2021</v>
      </c>
      <c r="M20796">
        <f t="shared" si="2660"/>
        <v>11</v>
      </c>
      <c r="N20796">
        <f t="shared" si="2661"/>
        <v>9</v>
      </c>
      <c r="O20796">
        <f t="shared" si="2662"/>
        <v>81.096207611843226</v>
      </c>
    </row>
    <row r="20797" spans="2:15" x14ac:dyDescent="0.25">
      <c r="B20797" s="3">
        <v>44509.093752141205</v>
      </c>
      <c r="C20797">
        <v>16.389800000000001</v>
      </c>
      <c r="D20797">
        <v>60.883000000000003</v>
      </c>
      <c r="E20797">
        <v>14.886799999999999</v>
      </c>
      <c r="F20797">
        <v>61.054000000000002</v>
      </c>
      <c r="G20797">
        <f t="shared" si="2663"/>
        <v>1.5030000000000019</v>
      </c>
      <c r="H20797" s="4">
        <f t="shared" si="2664"/>
        <v>1.0589339360496914</v>
      </c>
      <c r="I20797" s="4">
        <f t="shared" si="2665"/>
        <v>0.74893393604969138</v>
      </c>
      <c r="J20797">
        <f t="shared" si="2658"/>
        <v>81.933815476757104</v>
      </c>
      <c r="L20797">
        <f t="shared" si="2659"/>
        <v>2021</v>
      </c>
      <c r="M20797">
        <f t="shared" si="2660"/>
        <v>11</v>
      </c>
      <c r="N20797">
        <f t="shared" si="2661"/>
        <v>9</v>
      </c>
      <c r="O20797">
        <f t="shared" si="2662"/>
        <v>81.933815476757104</v>
      </c>
    </row>
    <row r="20798" spans="2:15" x14ac:dyDescent="0.25">
      <c r="B20798" s="3">
        <v>44509.104168865742</v>
      </c>
      <c r="C20798">
        <v>16.389299999999999</v>
      </c>
      <c r="D20798">
        <v>60.712000000000003</v>
      </c>
      <c r="E20798">
        <v>14.888299999999999</v>
      </c>
      <c r="F20798">
        <v>61.054000000000002</v>
      </c>
      <c r="G20798">
        <f t="shared" si="2663"/>
        <v>1.5009999999999994</v>
      </c>
      <c r="H20798" s="4">
        <f t="shared" si="2664"/>
        <v>1.0575248423224115</v>
      </c>
      <c r="I20798" s="4">
        <f t="shared" si="2665"/>
        <v>0.74752484232241145</v>
      </c>
      <c r="J20798">
        <f t="shared" si="2658"/>
        <v>81.35547888900804</v>
      </c>
      <c r="L20798">
        <f t="shared" si="2659"/>
        <v>2021</v>
      </c>
      <c r="M20798">
        <f t="shared" si="2660"/>
        <v>11</v>
      </c>
      <c r="N20798">
        <f t="shared" si="2661"/>
        <v>9</v>
      </c>
      <c r="O20798">
        <f t="shared" si="2662"/>
        <v>81.35547888900804</v>
      </c>
    </row>
    <row r="20799" spans="2:15" x14ac:dyDescent="0.25">
      <c r="B20799" s="3">
        <v>44509.11458559028</v>
      </c>
      <c r="C20799">
        <v>16.389800000000001</v>
      </c>
      <c r="D20799">
        <v>60.883000000000003</v>
      </c>
      <c r="E20799">
        <v>14.888299999999999</v>
      </c>
      <c r="F20799">
        <v>61.054000000000002</v>
      </c>
      <c r="G20799">
        <f t="shared" si="2663"/>
        <v>1.5015000000000018</v>
      </c>
      <c r="H20799" s="4">
        <f t="shared" si="2664"/>
        <v>1.0578771157542328</v>
      </c>
      <c r="I20799" s="4">
        <f t="shared" si="2665"/>
        <v>0.74787711575423277</v>
      </c>
      <c r="J20799">
        <f t="shared" si="2658"/>
        <v>81.499781154780564</v>
      </c>
      <c r="L20799">
        <f t="shared" si="2659"/>
        <v>2021</v>
      </c>
      <c r="M20799">
        <f t="shared" si="2660"/>
        <v>11</v>
      </c>
      <c r="N20799">
        <f t="shared" si="2661"/>
        <v>9</v>
      </c>
      <c r="O20799">
        <f t="shared" si="2662"/>
        <v>81.499781154780564</v>
      </c>
    </row>
    <row r="20800" spans="2:15" x14ac:dyDescent="0.25">
      <c r="B20800" s="3">
        <v>44509.125002314817</v>
      </c>
      <c r="C20800">
        <v>16.388000000000002</v>
      </c>
      <c r="D20800">
        <v>60.883000000000003</v>
      </c>
      <c r="E20800">
        <v>14.886799999999999</v>
      </c>
      <c r="F20800">
        <v>61.054000000000002</v>
      </c>
      <c r="G20800">
        <f t="shared" si="2663"/>
        <v>1.5012000000000025</v>
      </c>
      <c r="H20800" s="4">
        <f t="shared" si="2664"/>
        <v>1.0576657516951415</v>
      </c>
      <c r="I20800" s="4">
        <f t="shared" si="2665"/>
        <v>0.74766575169514149</v>
      </c>
      <c r="J20800">
        <f t="shared" si="2658"/>
        <v>81.41317726726632</v>
      </c>
      <c r="L20800">
        <f t="shared" si="2659"/>
        <v>2021</v>
      </c>
      <c r="M20800">
        <f t="shared" si="2660"/>
        <v>11</v>
      </c>
      <c r="N20800">
        <f t="shared" si="2661"/>
        <v>9</v>
      </c>
      <c r="O20800">
        <f t="shared" si="2662"/>
        <v>81.41317726726632</v>
      </c>
    </row>
    <row r="20801" spans="2:15" x14ac:dyDescent="0.25">
      <c r="B20801" s="3">
        <v>44509.135419039354</v>
      </c>
      <c r="C20801">
        <v>16.383900000000001</v>
      </c>
      <c r="D20801">
        <v>60.712000000000003</v>
      </c>
      <c r="E20801">
        <v>14.889699999999999</v>
      </c>
      <c r="F20801">
        <v>61.054000000000002</v>
      </c>
      <c r="G20801">
        <f t="shared" si="2663"/>
        <v>1.4942000000000011</v>
      </c>
      <c r="H20801" s="4">
        <f t="shared" si="2664"/>
        <v>1.0527339236496662</v>
      </c>
      <c r="I20801" s="4">
        <f t="shared" si="2665"/>
        <v>0.74273392364966617</v>
      </c>
      <c r="J20801">
        <f t="shared" si="2658"/>
        <v>79.411534191618045</v>
      </c>
      <c r="L20801">
        <f t="shared" si="2659"/>
        <v>2021</v>
      </c>
      <c r="M20801">
        <f t="shared" si="2660"/>
        <v>11</v>
      </c>
      <c r="N20801">
        <f t="shared" si="2661"/>
        <v>9</v>
      </c>
      <c r="O20801">
        <f t="shared" si="2662"/>
        <v>79.411534191618045</v>
      </c>
    </row>
    <row r="20802" spans="2:15" x14ac:dyDescent="0.25">
      <c r="B20802" s="3">
        <v>44509.145835763891</v>
      </c>
      <c r="C20802">
        <v>16.3856</v>
      </c>
      <c r="D20802">
        <v>60.712000000000003</v>
      </c>
      <c r="E20802">
        <v>14.886200000000001</v>
      </c>
      <c r="F20802">
        <v>60.883000000000003</v>
      </c>
      <c r="G20802">
        <f t="shared" si="2663"/>
        <v>1.4993999999999996</v>
      </c>
      <c r="H20802" s="4">
        <f t="shared" si="2664"/>
        <v>1.0563975673405888</v>
      </c>
      <c r="I20802" s="4">
        <f t="shared" si="2665"/>
        <v>0.74639756734058871</v>
      </c>
      <c r="J20802">
        <f t="shared" si="2658"/>
        <v>80.894971953479541</v>
      </c>
      <c r="L20802">
        <f t="shared" si="2659"/>
        <v>2021</v>
      </c>
      <c r="M20802">
        <f t="shared" si="2660"/>
        <v>11</v>
      </c>
      <c r="N20802">
        <f t="shared" si="2661"/>
        <v>9</v>
      </c>
      <c r="O20802">
        <f t="shared" si="2662"/>
        <v>80.894971953479541</v>
      </c>
    </row>
    <row r="20803" spans="2:15" x14ac:dyDescent="0.25">
      <c r="B20803" s="3">
        <v>44509.156252488428</v>
      </c>
      <c r="C20803">
        <v>16.383900000000001</v>
      </c>
      <c r="D20803">
        <v>60.712000000000003</v>
      </c>
      <c r="E20803">
        <v>14.887700000000001</v>
      </c>
      <c r="F20803">
        <v>60.883000000000003</v>
      </c>
      <c r="G20803">
        <f t="shared" si="2663"/>
        <v>1.4962</v>
      </c>
      <c r="H20803" s="4">
        <f t="shared" si="2664"/>
        <v>1.0541430173769437</v>
      </c>
      <c r="I20803" s="4">
        <f t="shared" si="2665"/>
        <v>0.74414301737694366</v>
      </c>
      <c r="J20803">
        <f t="shared" si="2658"/>
        <v>79.979702632055648</v>
      </c>
      <c r="L20803">
        <f t="shared" si="2659"/>
        <v>2021</v>
      </c>
      <c r="M20803">
        <f t="shared" si="2660"/>
        <v>11</v>
      </c>
      <c r="N20803">
        <f t="shared" si="2661"/>
        <v>9</v>
      </c>
      <c r="O20803">
        <f t="shared" si="2662"/>
        <v>79.979702632055648</v>
      </c>
    </row>
    <row r="20804" spans="2:15" x14ac:dyDescent="0.25">
      <c r="B20804" s="3">
        <v>44509.166669212966</v>
      </c>
      <c r="C20804">
        <v>16.383900000000001</v>
      </c>
      <c r="D20804">
        <v>60.712000000000003</v>
      </c>
      <c r="E20804">
        <v>14.8893</v>
      </c>
      <c r="F20804">
        <v>60.883000000000003</v>
      </c>
      <c r="G20804">
        <f t="shared" si="2663"/>
        <v>1.4946000000000002</v>
      </c>
      <c r="H20804" s="4">
        <f t="shared" si="2664"/>
        <v>1.0530157423951212</v>
      </c>
      <c r="I20804" s="4">
        <f t="shared" si="2665"/>
        <v>0.74301574239512114</v>
      </c>
      <c r="J20804">
        <f t="shared" si="2658"/>
        <v>79.524930061008874</v>
      </c>
      <c r="L20804">
        <f t="shared" si="2659"/>
        <v>2021</v>
      </c>
      <c r="M20804">
        <f t="shared" si="2660"/>
        <v>11</v>
      </c>
      <c r="N20804">
        <f t="shared" si="2661"/>
        <v>9</v>
      </c>
      <c r="O20804">
        <f t="shared" si="2662"/>
        <v>79.524930061008874</v>
      </c>
    </row>
    <row r="20805" spans="2:15" x14ac:dyDescent="0.25">
      <c r="B20805" s="3">
        <v>44509.177085937503</v>
      </c>
      <c r="C20805">
        <v>16.382000000000001</v>
      </c>
      <c r="D20805">
        <v>60.712000000000003</v>
      </c>
      <c r="E20805">
        <v>14.8893</v>
      </c>
      <c r="F20805">
        <v>60.883000000000003</v>
      </c>
      <c r="G20805">
        <f t="shared" si="2663"/>
        <v>1.492700000000001</v>
      </c>
      <c r="H20805" s="4">
        <f t="shared" si="2664"/>
        <v>1.0516771033542072</v>
      </c>
      <c r="I20805" s="4">
        <f t="shared" si="2665"/>
        <v>0.74167710335420711</v>
      </c>
      <c r="J20805">
        <f t="shared" ref="J20805:J20868" si="2666">IF(I20805&lt;0,0,243.07*I20805^3.7614)</f>
        <v>78.98735665581313</v>
      </c>
      <c r="L20805">
        <f t="shared" ref="L20805:L20868" si="2667">YEAR(B20805)</f>
        <v>2021</v>
      </c>
      <c r="M20805">
        <f t="shared" ref="M20805:M20868" si="2668">MONTH(B20805)</f>
        <v>11</v>
      </c>
      <c r="N20805">
        <f t="shared" ref="N20805:N20868" si="2669">DAY(B20805)</f>
        <v>9</v>
      </c>
      <c r="O20805">
        <f t="shared" ref="O20805:O20868" si="2670">J20805</f>
        <v>78.98735665581313</v>
      </c>
    </row>
    <row r="20806" spans="2:15" x14ac:dyDescent="0.25">
      <c r="B20806" s="3">
        <v>44509.18750266204</v>
      </c>
      <c r="C20806">
        <v>16.383500000000002</v>
      </c>
      <c r="D20806">
        <v>60.539000000000001</v>
      </c>
      <c r="E20806">
        <v>14.890700000000001</v>
      </c>
      <c r="F20806">
        <v>60.883000000000003</v>
      </c>
      <c r="G20806">
        <f t="shared" ref="G20806:G20869" si="2671">C20806-E20806</f>
        <v>1.4928000000000008</v>
      </c>
      <c r="H20806" s="4">
        <f t="shared" ref="H20806:H20869" si="2672">1000*G20806/2.2/(2.54^2)/100</f>
        <v>1.0517475580405711</v>
      </c>
      <c r="I20806" s="4">
        <f t="shared" ref="I20806:I20869" si="2673">H20806-($Y$1-$Y$2)/100</f>
        <v>0.74174755804057102</v>
      </c>
      <c r="J20806">
        <f t="shared" si="2666"/>
        <v>79.015583288709962</v>
      </c>
      <c r="L20806">
        <f t="shared" si="2667"/>
        <v>2021</v>
      </c>
      <c r="M20806">
        <f t="shared" si="2668"/>
        <v>11</v>
      </c>
      <c r="N20806">
        <f t="shared" si="2669"/>
        <v>9</v>
      </c>
      <c r="O20806">
        <f t="shared" si="2670"/>
        <v>79.015583288709962</v>
      </c>
    </row>
    <row r="20807" spans="2:15" x14ac:dyDescent="0.25">
      <c r="B20807" s="3">
        <v>44509.197919386577</v>
      </c>
      <c r="C20807">
        <v>16.376100000000001</v>
      </c>
      <c r="D20807">
        <v>60.539000000000001</v>
      </c>
      <c r="E20807">
        <v>14.887700000000001</v>
      </c>
      <c r="F20807">
        <v>60.883000000000003</v>
      </c>
      <c r="G20807">
        <f t="shared" si="2671"/>
        <v>1.4884000000000004</v>
      </c>
      <c r="H20807" s="4">
        <f t="shared" si="2672"/>
        <v>1.0486475518405585</v>
      </c>
      <c r="I20807" s="4">
        <f t="shared" si="2673"/>
        <v>0.73864755184055841</v>
      </c>
      <c r="J20807">
        <f t="shared" si="2666"/>
        <v>77.780598587716554</v>
      </c>
      <c r="L20807">
        <f t="shared" si="2667"/>
        <v>2021</v>
      </c>
      <c r="M20807">
        <f t="shared" si="2668"/>
        <v>11</v>
      </c>
      <c r="N20807">
        <f t="shared" si="2669"/>
        <v>9</v>
      </c>
      <c r="O20807">
        <f t="shared" si="2670"/>
        <v>77.780598587716554</v>
      </c>
    </row>
    <row r="20808" spans="2:15" x14ac:dyDescent="0.25">
      <c r="B20808" s="3">
        <v>44509.208336111114</v>
      </c>
      <c r="C20808">
        <v>16.378</v>
      </c>
      <c r="D20808">
        <v>60.539000000000001</v>
      </c>
      <c r="E20808">
        <v>14.8887</v>
      </c>
      <c r="F20808">
        <v>60.712000000000003</v>
      </c>
      <c r="G20808">
        <f t="shared" si="2671"/>
        <v>1.4893000000000001</v>
      </c>
      <c r="H20808" s="4">
        <f t="shared" si="2672"/>
        <v>1.0492816440178334</v>
      </c>
      <c r="I20808" s="4">
        <f t="shared" si="2673"/>
        <v>0.73928164401783336</v>
      </c>
      <c r="J20808">
        <f t="shared" si="2666"/>
        <v>78.032048009432657</v>
      </c>
      <c r="L20808">
        <f t="shared" si="2667"/>
        <v>2021</v>
      </c>
      <c r="M20808">
        <f t="shared" si="2668"/>
        <v>11</v>
      </c>
      <c r="N20808">
        <f t="shared" si="2669"/>
        <v>9</v>
      </c>
      <c r="O20808">
        <f t="shared" si="2670"/>
        <v>78.032048009432657</v>
      </c>
    </row>
    <row r="20809" spans="2:15" x14ac:dyDescent="0.25">
      <c r="B20809" s="3">
        <v>44509.218752835652</v>
      </c>
      <c r="C20809">
        <v>16.379300000000001</v>
      </c>
      <c r="D20809">
        <v>60.368000000000002</v>
      </c>
      <c r="E20809">
        <v>14.8902</v>
      </c>
      <c r="F20809">
        <v>60.712000000000003</v>
      </c>
      <c r="G20809">
        <f t="shared" si="2671"/>
        <v>1.4891000000000005</v>
      </c>
      <c r="H20809" s="4">
        <f t="shared" si="2672"/>
        <v>1.049140734645106</v>
      </c>
      <c r="I20809" s="4">
        <f t="shared" si="2673"/>
        <v>0.73914073464510599</v>
      </c>
      <c r="J20809">
        <f t="shared" si="2666"/>
        <v>77.976118863098961</v>
      </c>
      <c r="L20809">
        <f t="shared" si="2667"/>
        <v>2021</v>
      </c>
      <c r="M20809">
        <f t="shared" si="2668"/>
        <v>11</v>
      </c>
      <c r="N20809">
        <f t="shared" si="2669"/>
        <v>9</v>
      </c>
      <c r="O20809">
        <f t="shared" si="2670"/>
        <v>77.976118863098961</v>
      </c>
    </row>
    <row r="20810" spans="2:15" x14ac:dyDescent="0.25">
      <c r="B20810" s="3">
        <v>44509.229169560182</v>
      </c>
      <c r="C20810">
        <v>16.379300000000001</v>
      </c>
      <c r="D20810">
        <v>60.368000000000002</v>
      </c>
      <c r="E20810">
        <v>14.8916</v>
      </c>
      <c r="F20810">
        <v>60.712000000000003</v>
      </c>
      <c r="G20810">
        <f t="shared" si="2671"/>
        <v>1.4877000000000002</v>
      </c>
      <c r="H20810" s="4">
        <f t="shared" si="2672"/>
        <v>1.0481543690360109</v>
      </c>
      <c r="I20810" s="4">
        <f t="shared" si="2673"/>
        <v>0.73815436903601084</v>
      </c>
      <c r="J20810">
        <f t="shared" si="2666"/>
        <v>77.585438469010498</v>
      </c>
      <c r="L20810">
        <f t="shared" si="2667"/>
        <v>2021</v>
      </c>
      <c r="M20810">
        <f t="shared" si="2668"/>
        <v>11</v>
      </c>
      <c r="N20810">
        <f t="shared" si="2669"/>
        <v>9</v>
      </c>
      <c r="O20810">
        <f t="shared" si="2670"/>
        <v>77.585438469010498</v>
      </c>
    </row>
    <row r="20811" spans="2:15" x14ac:dyDescent="0.25">
      <c r="B20811" s="3">
        <v>44509.239586284719</v>
      </c>
      <c r="C20811">
        <v>16.3797</v>
      </c>
      <c r="D20811">
        <v>60.539000000000001</v>
      </c>
      <c r="E20811">
        <v>14.8902</v>
      </c>
      <c r="F20811">
        <v>60.712000000000003</v>
      </c>
      <c r="G20811">
        <f t="shared" si="2671"/>
        <v>1.4894999999999996</v>
      </c>
      <c r="H20811" s="4">
        <f t="shared" si="2672"/>
        <v>1.0494225533905608</v>
      </c>
      <c r="I20811" s="4">
        <f t="shared" si="2673"/>
        <v>0.73942255339056073</v>
      </c>
      <c r="J20811">
        <f t="shared" si="2666"/>
        <v>78.088006600780361</v>
      </c>
      <c r="L20811">
        <f t="shared" si="2667"/>
        <v>2021</v>
      </c>
      <c r="M20811">
        <f t="shared" si="2668"/>
        <v>11</v>
      </c>
      <c r="N20811">
        <f t="shared" si="2669"/>
        <v>9</v>
      </c>
      <c r="O20811">
        <f t="shared" si="2670"/>
        <v>78.088006600780361</v>
      </c>
    </row>
    <row r="20812" spans="2:15" x14ac:dyDescent="0.25">
      <c r="B20812" s="3">
        <v>44509.250003009256</v>
      </c>
      <c r="C20812">
        <v>16.378</v>
      </c>
      <c r="D20812">
        <v>60.539000000000001</v>
      </c>
      <c r="E20812">
        <v>14.8902</v>
      </c>
      <c r="F20812">
        <v>60.712000000000003</v>
      </c>
      <c r="G20812">
        <f t="shared" si="2671"/>
        <v>1.4878</v>
      </c>
      <c r="H20812" s="4">
        <f t="shared" si="2672"/>
        <v>1.0482248237223748</v>
      </c>
      <c r="I20812" s="4">
        <f t="shared" si="2673"/>
        <v>0.73822482372237475</v>
      </c>
      <c r="J20812">
        <f t="shared" si="2666"/>
        <v>77.613296451611475</v>
      </c>
      <c r="L20812">
        <f t="shared" si="2667"/>
        <v>2021</v>
      </c>
      <c r="M20812">
        <f t="shared" si="2668"/>
        <v>11</v>
      </c>
      <c r="N20812">
        <f t="shared" si="2669"/>
        <v>9</v>
      </c>
      <c r="O20812">
        <f t="shared" si="2670"/>
        <v>77.613296451611475</v>
      </c>
    </row>
    <row r="20813" spans="2:15" x14ac:dyDescent="0.25">
      <c r="B20813" s="3">
        <v>44509.260419733793</v>
      </c>
      <c r="C20813">
        <v>16.379300000000001</v>
      </c>
      <c r="D20813">
        <v>60.368000000000002</v>
      </c>
      <c r="E20813">
        <v>14.8916</v>
      </c>
      <c r="F20813">
        <v>60.712000000000003</v>
      </c>
      <c r="G20813">
        <f t="shared" si="2671"/>
        <v>1.4877000000000002</v>
      </c>
      <c r="H20813" s="4">
        <f t="shared" si="2672"/>
        <v>1.0481543690360109</v>
      </c>
      <c r="I20813" s="4">
        <f t="shared" si="2673"/>
        <v>0.73815436903601084</v>
      </c>
      <c r="J20813">
        <f t="shared" si="2666"/>
        <v>77.585438469010498</v>
      </c>
      <c r="L20813">
        <f t="shared" si="2667"/>
        <v>2021</v>
      </c>
      <c r="M20813">
        <f t="shared" si="2668"/>
        <v>11</v>
      </c>
      <c r="N20813">
        <f t="shared" si="2669"/>
        <v>9</v>
      </c>
      <c r="O20813">
        <f t="shared" si="2670"/>
        <v>77.585438469010498</v>
      </c>
    </row>
    <row r="20814" spans="2:15" x14ac:dyDescent="0.25">
      <c r="B20814" s="3">
        <v>44509.27083645833</v>
      </c>
      <c r="C20814">
        <v>16.3811</v>
      </c>
      <c r="D20814">
        <v>60.368000000000002</v>
      </c>
      <c r="E20814">
        <v>14.889699999999999</v>
      </c>
      <c r="F20814">
        <v>60.539000000000001</v>
      </c>
      <c r="G20814">
        <f t="shared" si="2671"/>
        <v>1.4914000000000005</v>
      </c>
      <c r="H20814" s="4">
        <f t="shared" si="2672"/>
        <v>1.0507611924314759</v>
      </c>
      <c r="I20814" s="4">
        <f t="shared" si="2673"/>
        <v>0.74076119243147587</v>
      </c>
      <c r="J20814">
        <f t="shared" si="2666"/>
        <v>78.621083679367331</v>
      </c>
      <c r="L20814">
        <f t="shared" si="2667"/>
        <v>2021</v>
      </c>
      <c r="M20814">
        <f t="shared" si="2668"/>
        <v>11</v>
      </c>
      <c r="N20814">
        <f t="shared" si="2669"/>
        <v>9</v>
      </c>
      <c r="O20814">
        <f t="shared" si="2670"/>
        <v>78.621083679367331</v>
      </c>
    </row>
    <row r="20815" spans="2:15" x14ac:dyDescent="0.25">
      <c r="B20815" s="3">
        <v>44509.281253182868</v>
      </c>
      <c r="C20815">
        <v>16.380600000000001</v>
      </c>
      <c r="D20815">
        <v>60.195</v>
      </c>
      <c r="E20815">
        <v>14.8926</v>
      </c>
      <c r="F20815">
        <v>60.539000000000001</v>
      </c>
      <c r="G20815">
        <f t="shared" si="2671"/>
        <v>1.4880000000000013</v>
      </c>
      <c r="H20815" s="4">
        <f t="shared" si="2672"/>
        <v>1.0483657330951035</v>
      </c>
      <c r="I20815" s="4">
        <f t="shared" si="2673"/>
        <v>0.73836573309510345</v>
      </c>
      <c r="J20815">
        <f t="shared" si="2666"/>
        <v>77.669034446232786</v>
      </c>
      <c r="L20815">
        <f t="shared" si="2667"/>
        <v>2021</v>
      </c>
      <c r="M20815">
        <f t="shared" si="2668"/>
        <v>11</v>
      </c>
      <c r="N20815">
        <f t="shared" si="2669"/>
        <v>9</v>
      </c>
      <c r="O20815">
        <f t="shared" si="2670"/>
        <v>77.669034446232786</v>
      </c>
    </row>
    <row r="20816" spans="2:15" x14ac:dyDescent="0.25">
      <c r="B20816" s="3">
        <v>44509.291669907405</v>
      </c>
      <c r="C20816">
        <v>16.379300000000001</v>
      </c>
      <c r="D20816">
        <v>60.368000000000002</v>
      </c>
      <c r="E20816">
        <v>14.8941</v>
      </c>
      <c r="F20816">
        <v>60.539000000000001</v>
      </c>
      <c r="G20816">
        <f t="shared" si="2671"/>
        <v>1.4852000000000007</v>
      </c>
      <c r="H20816" s="4">
        <f t="shared" si="2672"/>
        <v>1.0463930018769132</v>
      </c>
      <c r="I20816" s="4">
        <f t="shared" si="2673"/>
        <v>0.73639300187691314</v>
      </c>
      <c r="J20816">
        <f t="shared" si="2666"/>
        <v>76.89137168189886</v>
      </c>
      <c r="L20816">
        <f t="shared" si="2667"/>
        <v>2021</v>
      </c>
      <c r="M20816">
        <f t="shared" si="2668"/>
        <v>11</v>
      </c>
      <c r="N20816">
        <f t="shared" si="2669"/>
        <v>9</v>
      </c>
      <c r="O20816">
        <f t="shared" si="2670"/>
        <v>76.89137168189886</v>
      </c>
    </row>
    <row r="20817" spans="2:15" x14ac:dyDescent="0.25">
      <c r="B20817" s="3">
        <v>44509.302086631942</v>
      </c>
      <c r="C20817">
        <v>16.378799999999998</v>
      </c>
      <c r="D20817">
        <v>60.195</v>
      </c>
      <c r="E20817">
        <v>14.8955</v>
      </c>
      <c r="F20817">
        <v>60.539000000000001</v>
      </c>
      <c r="G20817">
        <f t="shared" si="2671"/>
        <v>1.4832999999999981</v>
      </c>
      <c r="H20817" s="4">
        <f t="shared" si="2672"/>
        <v>1.0450543628359972</v>
      </c>
      <c r="I20817" s="4">
        <f t="shared" si="2673"/>
        <v>0.73505436283599712</v>
      </c>
      <c r="J20817">
        <f t="shared" si="2666"/>
        <v>76.366937813450434</v>
      </c>
      <c r="L20817">
        <f t="shared" si="2667"/>
        <v>2021</v>
      </c>
      <c r="M20817">
        <f t="shared" si="2668"/>
        <v>11</v>
      </c>
      <c r="N20817">
        <f t="shared" si="2669"/>
        <v>9</v>
      </c>
      <c r="O20817">
        <f t="shared" si="2670"/>
        <v>76.366937813450434</v>
      </c>
    </row>
    <row r="20818" spans="2:15" x14ac:dyDescent="0.25">
      <c r="B20818" s="3">
        <v>44509.312503356479</v>
      </c>
      <c r="C20818">
        <v>16.382400000000001</v>
      </c>
      <c r="D20818">
        <v>60.195</v>
      </c>
      <c r="E20818">
        <v>14.8986</v>
      </c>
      <c r="F20818">
        <v>60.539000000000001</v>
      </c>
      <c r="G20818">
        <f t="shared" si="2671"/>
        <v>1.4838000000000005</v>
      </c>
      <c r="H20818" s="4">
        <f t="shared" si="2672"/>
        <v>1.0454066362678183</v>
      </c>
      <c r="I20818" s="4">
        <f t="shared" si="2673"/>
        <v>0.73540663626781821</v>
      </c>
      <c r="J20818">
        <f t="shared" si="2666"/>
        <v>76.504691327015806</v>
      </c>
      <c r="L20818">
        <f t="shared" si="2667"/>
        <v>2021</v>
      </c>
      <c r="M20818">
        <f t="shared" si="2668"/>
        <v>11</v>
      </c>
      <c r="N20818">
        <f t="shared" si="2669"/>
        <v>9</v>
      </c>
      <c r="O20818">
        <f t="shared" si="2670"/>
        <v>76.504691327015806</v>
      </c>
    </row>
    <row r="20819" spans="2:15" x14ac:dyDescent="0.25">
      <c r="B20819" s="3">
        <v>44509.322920081016</v>
      </c>
      <c r="C20819">
        <v>16.382899999999999</v>
      </c>
      <c r="D20819">
        <v>60.368000000000002</v>
      </c>
      <c r="E20819">
        <v>14.8986</v>
      </c>
      <c r="F20819">
        <v>60.539000000000001</v>
      </c>
      <c r="G20819">
        <f t="shared" si="2671"/>
        <v>1.4842999999999993</v>
      </c>
      <c r="H20819" s="4">
        <f t="shared" si="2672"/>
        <v>1.0457589096996369</v>
      </c>
      <c r="I20819" s="4">
        <f t="shared" si="2673"/>
        <v>0.73575890969963686</v>
      </c>
      <c r="J20819">
        <f t="shared" si="2666"/>
        <v>76.642627176238975</v>
      </c>
      <c r="L20819">
        <f t="shared" si="2667"/>
        <v>2021</v>
      </c>
      <c r="M20819">
        <f t="shared" si="2668"/>
        <v>11</v>
      </c>
      <c r="N20819">
        <f t="shared" si="2669"/>
        <v>9</v>
      </c>
      <c r="O20819">
        <f t="shared" si="2670"/>
        <v>76.642627176238975</v>
      </c>
    </row>
    <row r="20820" spans="2:15" x14ac:dyDescent="0.25">
      <c r="B20820" s="3">
        <v>44509.333336805554</v>
      </c>
      <c r="C20820">
        <v>16.382400000000001</v>
      </c>
      <c r="D20820">
        <v>60.195</v>
      </c>
      <c r="E20820">
        <v>14.9023</v>
      </c>
      <c r="F20820">
        <v>60.368000000000002</v>
      </c>
      <c r="G20820">
        <f t="shared" si="2671"/>
        <v>1.4801000000000002</v>
      </c>
      <c r="H20820" s="4">
        <f t="shared" si="2672"/>
        <v>1.042799812872353</v>
      </c>
      <c r="I20820" s="4">
        <f t="shared" si="2673"/>
        <v>0.73279981287235296</v>
      </c>
      <c r="J20820">
        <f t="shared" si="2666"/>
        <v>75.489622841414999</v>
      </c>
      <c r="L20820">
        <f t="shared" si="2667"/>
        <v>2021</v>
      </c>
      <c r="M20820">
        <f t="shared" si="2668"/>
        <v>11</v>
      </c>
      <c r="N20820">
        <f t="shared" si="2669"/>
        <v>9</v>
      </c>
      <c r="O20820">
        <f t="shared" si="2670"/>
        <v>75.489622841414999</v>
      </c>
    </row>
    <row r="20821" spans="2:15" x14ac:dyDescent="0.25">
      <c r="B20821" s="3">
        <v>44509.343753530091</v>
      </c>
      <c r="C20821">
        <v>16.3842</v>
      </c>
      <c r="D20821">
        <v>60.195</v>
      </c>
      <c r="E20821">
        <v>14.9054</v>
      </c>
      <c r="F20821">
        <v>60.368000000000002</v>
      </c>
      <c r="G20821">
        <f t="shared" si="2671"/>
        <v>1.4787999999999997</v>
      </c>
      <c r="H20821" s="4">
        <f t="shared" si="2672"/>
        <v>1.0418839019496218</v>
      </c>
      <c r="I20821" s="4">
        <f t="shared" si="2673"/>
        <v>0.73188390194962172</v>
      </c>
      <c r="J20821">
        <f t="shared" si="2666"/>
        <v>75.135335934823161</v>
      </c>
      <c r="L20821">
        <f t="shared" si="2667"/>
        <v>2021</v>
      </c>
      <c r="M20821">
        <f t="shared" si="2668"/>
        <v>11</v>
      </c>
      <c r="N20821">
        <f t="shared" si="2669"/>
        <v>9</v>
      </c>
      <c r="O20821">
        <f t="shared" si="2670"/>
        <v>75.135335934823161</v>
      </c>
    </row>
    <row r="20822" spans="2:15" x14ac:dyDescent="0.25">
      <c r="B20822" s="3">
        <v>44509.354170254628</v>
      </c>
      <c r="C20822">
        <v>16.388000000000002</v>
      </c>
      <c r="D20822">
        <v>60.195</v>
      </c>
      <c r="E20822">
        <v>14.9068</v>
      </c>
      <c r="F20822">
        <v>60.368000000000002</v>
      </c>
      <c r="G20822">
        <f t="shared" si="2671"/>
        <v>1.4812000000000012</v>
      </c>
      <c r="H20822" s="4">
        <f t="shared" si="2672"/>
        <v>1.0435748144223569</v>
      </c>
      <c r="I20822" s="4">
        <f t="shared" si="2673"/>
        <v>0.73357481442235684</v>
      </c>
      <c r="J20822">
        <f t="shared" si="2666"/>
        <v>75.790360691556913</v>
      </c>
      <c r="L20822">
        <f t="shared" si="2667"/>
        <v>2021</v>
      </c>
      <c r="M20822">
        <f t="shared" si="2668"/>
        <v>11</v>
      </c>
      <c r="N20822">
        <f t="shared" si="2669"/>
        <v>9</v>
      </c>
      <c r="O20822">
        <f t="shared" si="2670"/>
        <v>75.790360691556913</v>
      </c>
    </row>
    <row r="20823" spans="2:15" x14ac:dyDescent="0.25">
      <c r="B20823" s="3">
        <v>44509.364586979165</v>
      </c>
      <c r="C20823">
        <v>16.388000000000002</v>
      </c>
      <c r="D20823">
        <v>60.195</v>
      </c>
      <c r="E20823">
        <v>14.909700000000001</v>
      </c>
      <c r="F20823">
        <v>60.368000000000002</v>
      </c>
      <c r="G20823">
        <f t="shared" si="2671"/>
        <v>1.4783000000000008</v>
      </c>
      <c r="H20823" s="4">
        <f t="shared" si="2672"/>
        <v>1.0415316285178031</v>
      </c>
      <c r="I20823" s="4">
        <f t="shared" si="2673"/>
        <v>0.73153162851780307</v>
      </c>
      <c r="J20823">
        <f t="shared" si="2666"/>
        <v>74.999397327204292</v>
      </c>
      <c r="L20823">
        <f t="shared" si="2667"/>
        <v>2021</v>
      </c>
      <c r="M20823">
        <f t="shared" si="2668"/>
        <v>11</v>
      </c>
      <c r="N20823">
        <f t="shared" si="2669"/>
        <v>9</v>
      </c>
      <c r="O20823">
        <f t="shared" si="2670"/>
        <v>74.999397327204292</v>
      </c>
    </row>
    <row r="20824" spans="2:15" x14ac:dyDescent="0.25">
      <c r="B20824" s="3">
        <v>44509.375003703703</v>
      </c>
      <c r="C20824">
        <v>16.389299999999999</v>
      </c>
      <c r="D20824">
        <v>60.024000000000001</v>
      </c>
      <c r="E20824">
        <v>14.908300000000001</v>
      </c>
      <c r="F20824">
        <v>60.368000000000002</v>
      </c>
      <c r="G20824">
        <f t="shared" si="2671"/>
        <v>1.4809999999999981</v>
      </c>
      <c r="H20824" s="4">
        <f t="shared" si="2672"/>
        <v>1.0434339050496271</v>
      </c>
      <c r="I20824" s="4">
        <f t="shared" si="2673"/>
        <v>0.73343390504962702</v>
      </c>
      <c r="J20824">
        <f t="shared" si="2666"/>
        <v>75.735615777226243</v>
      </c>
      <c r="L20824">
        <f t="shared" si="2667"/>
        <v>2021</v>
      </c>
      <c r="M20824">
        <f t="shared" si="2668"/>
        <v>11</v>
      </c>
      <c r="N20824">
        <f t="shared" si="2669"/>
        <v>9</v>
      </c>
      <c r="O20824">
        <f t="shared" si="2670"/>
        <v>75.735615777226243</v>
      </c>
    </row>
    <row r="20825" spans="2:15" x14ac:dyDescent="0.25">
      <c r="B20825" s="3">
        <v>44509.38542042824</v>
      </c>
      <c r="C20825">
        <v>16.389299999999999</v>
      </c>
      <c r="D20825">
        <v>60.024000000000001</v>
      </c>
      <c r="E20825">
        <v>14.909700000000001</v>
      </c>
      <c r="F20825">
        <v>60.368000000000002</v>
      </c>
      <c r="G20825">
        <f t="shared" si="2671"/>
        <v>1.4795999999999978</v>
      </c>
      <c r="H20825" s="4">
        <f t="shared" si="2672"/>
        <v>1.0424475394405317</v>
      </c>
      <c r="I20825" s="4">
        <f t="shared" si="2673"/>
        <v>0.73244753944053165</v>
      </c>
      <c r="J20825">
        <f t="shared" si="2666"/>
        <v>75.353213834831195</v>
      </c>
      <c r="L20825">
        <f t="shared" si="2667"/>
        <v>2021</v>
      </c>
      <c r="M20825">
        <f t="shared" si="2668"/>
        <v>11</v>
      </c>
      <c r="N20825">
        <f t="shared" si="2669"/>
        <v>9</v>
      </c>
      <c r="O20825">
        <f t="shared" si="2670"/>
        <v>75.353213834831195</v>
      </c>
    </row>
    <row r="20826" spans="2:15" x14ac:dyDescent="0.25">
      <c r="B20826" s="3">
        <v>44509.395837152777</v>
      </c>
      <c r="C20826">
        <v>16.392900000000001</v>
      </c>
      <c r="D20826">
        <v>60.024000000000001</v>
      </c>
      <c r="E20826">
        <v>14.914099999999999</v>
      </c>
      <c r="F20826">
        <v>60.368000000000002</v>
      </c>
      <c r="G20826">
        <f t="shared" si="2671"/>
        <v>1.4788000000000014</v>
      </c>
      <c r="H20826" s="4">
        <f t="shared" si="2672"/>
        <v>1.0418839019496231</v>
      </c>
      <c r="I20826" s="4">
        <f t="shared" si="2673"/>
        <v>0.73188390194962305</v>
      </c>
      <c r="J20826">
        <f t="shared" si="2666"/>
        <v>75.135335934823672</v>
      </c>
      <c r="L20826">
        <f t="shared" si="2667"/>
        <v>2021</v>
      </c>
      <c r="M20826">
        <f t="shared" si="2668"/>
        <v>11</v>
      </c>
      <c r="N20826">
        <f t="shared" si="2669"/>
        <v>9</v>
      </c>
      <c r="O20826">
        <f t="shared" si="2670"/>
        <v>75.135335934823672</v>
      </c>
    </row>
    <row r="20827" spans="2:15" x14ac:dyDescent="0.25">
      <c r="B20827" s="3">
        <v>44509.406253877314</v>
      </c>
      <c r="C20827">
        <v>16.392900000000001</v>
      </c>
      <c r="D20827">
        <v>60.024000000000001</v>
      </c>
      <c r="E20827">
        <v>14.917</v>
      </c>
      <c r="F20827">
        <v>60.368000000000002</v>
      </c>
      <c r="G20827">
        <f t="shared" si="2671"/>
        <v>1.4759000000000011</v>
      </c>
      <c r="H20827" s="4">
        <f t="shared" si="2672"/>
        <v>1.0398407160450689</v>
      </c>
      <c r="I20827" s="4">
        <f t="shared" si="2673"/>
        <v>0.72984071604506884</v>
      </c>
      <c r="J20827">
        <f t="shared" si="2666"/>
        <v>74.349403913100971</v>
      </c>
      <c r="L20827">
        <f t="shared" si="2667"/>
        <v>2021</v>
      </c>
      <c r="M20827">
        <f t="shared" si="2668"/>
        <v>11</v>
      </c>
      <c r="N20827">
        <f t="shared" si="2669"/>
        <v>9</v>
      </c>
      <c r="O20827">
        <f t="shared" si="2670"/>
        <v>74.349403913100971</v>
      </c>
    </row>
    <row r="20828" spans="2:15" x14ac:dyDescent="0.25">
      <c r="B20828" s="3">
        <v>44509.416670601851</v>
      </c>
      <c r="C20828">
        <v>16.394600000000001</v>
      </c>
      <c r="D20828">
        <v>60.024000000000001</v>
      </c>
      <c r="E20828">
        <v>14.915100000000001</v>
      </c>
      <c r="F20828">
        <v>60.195</v>
      </c>
      <c r="G20828">
        <f t="shared" si="2671"/>
        <v>1.4794999999999998</v>
      </c>
      <c r="H20828" s="4">
        <f t="shared" si="2672"/>
        <v>1.0423770847541693</v>
      </c>
      <c r="I20828" s="4">
        <f t="shared" si="2673"/>
        <v>0.73237708475416929</v>
      </c>
      <c r="J20828">
        <f t="shared" si="2666"/>
        <v>75.325953763864447</v>
      </c>
      <c r="L20828">
        <f t="shared" si="2667"/>
        <v>2021</v>
      </c>
      <c r="M20828">
        <f t="shared" si="2668"/>
        <v>11</v>
      </c>
      <c r="N20828">
        <f t="shared" si="2669"/>
        <v>9</v>
      </c>
      <c r="O20828">
        <f t="shared" si="2670"/>
        <v>75.325953763864447</v>
      </c>
    </row>
    <row r="20829" spans="2:15" x14ac:dyDescent="0.25">
      <c r="B20829" s="3">
        <v>44509.427087326389</v>
      </c>
      <c r="C20829">
        <v>16.392900000000001</v>
      </c>
      <c r="D20829">
        <v>60.024000000000001</v>
      </c>
      <c r="E20829">
        <v>14.915100000000001</v>
      </c>
      <c r="F20829">
        <v>60.195</v>
      </c>
      <c r="G20829">
        <f t="shared" si="2671"/>
        <v>1.4778000000000002</v>
      </c>
      <c r="H20829" s="4">
        <f t="shared" si="2672"/>
        <v>1.0411793550859829</v>
      </c>
      <c r="I20829" s="4">
        <f t="shared" si="2673"/>
        <v>0.73117935508598286</v>
      </c>
      <c r="J20829">
        <f t="shared" si="2666"/>
        <v>74.863639366350384</v>
      </c>
      <c r="L20829">
        <f t="shared" si="2667"/>
        <v>2021</v>
      </c>
      <c r="M20829">
        <f t="shared" si="2668"/>
        <v>11</v>
      </c>
      <c r="N20829">
        <f t="shared" si="2669"/>
        <v>9</v>
      </c>
      <c r="O20829">
        <f t="shared" si="2670"/>
        <v>74.863639366350384</v>
      </c>
    </row>
    <row r="20830" spans="2:15" x14ac:dyDescent="0.25">
      <c r="B20830" s="3">
        <v>44509.437504050926</v>
      </c>
      <c r="C20830">
        <v>16.392900000000001</v>
      </c>
      <c r="D20830">
        <v>60.024000000000001</v>
      </c>
      <c r="E20830">
        <v>14.917999999999999</v>
      </c>
      <c r="F20830">
        <v>60.195</v>
      </c>
      <c r="G20830">
        <f t="shared" si="2671"/>
        <v>1.4749000000000017</v>
      </c>
      <c r="H20830" s="4">
        <f t="shared" si="2672"/>
        <v>1.0391361691814305</v>
      </c>
      <c r="I20830" s="4">
        <f t="shared" si="2673"/>
        <v>0.72913616918143043</v>
      </c>
      <c r="J20830">
        <f t="shared" si="2666"/>
        <v>74.079797696265473</v>
      </c>
      <c r="L20830">
        <f t="shared" si="2667"/>
        <v>2021</v>
      </c>
      <c r="M20830">
        <f t="shared" si="2668"/>
        <v>11</v>
      </c>
      <c r="N20830">
        <f t="shared" si="2669"/>
        <v>9</v>
      </c>
      <c r="O20830">
        <f t="shared" si="2670"/>
        <v>74.079797696265473</v>
      </c>
    </row>
    <row r="20831" spans="2:15" x14ac:dyDescent="0.25">
      <c r="B20831" s="3">
        <v>44509.447920775463</v>
      </c>
      <c r="C20831">
        <v>16.394600000000001</v>
      </c>
      <c r="D20831">
        <v>60.024000000000001</v>
      </c>
      <c r="E20831">
        <v>14.917999999999999</v>
      </c>
      <c r="F20831">
        <v>60.195</v>
      </c>
      <c r="G20831">
        <f t="shared" si="2671"/>
        <v>1.4766000000000012</v>
      </c>
      <c r="H20831" s="4">
        <f t="shared" si="2672"/>
        <v>1.0403338988496167</v>
      </c>
      <c r="I20831" s="4">
        <f t="shared" si="2673"/>
        <v>0.73033389884961664</v>
      </c>
      <c r="J20831">
        <f t="shared" si="2666"/>
        <v>74.53855638248146</v>
      </c>
      <c r="L20831">
        <f t="shared" si="2667"/>
        <v>2021</v>
      </c>
      <c r="M20831">
        <f t="shared" si="2668"/>
        <v>11</v>
      </c>
      <c r="N20831">
        <f t="shared" si="2669"/>
        <v>9</v>
      </c>
      <c r="O20831">
        <f t="shared" si="2670"/>
        <v>74.53855638248146</v>
      </c>
    </row>
    <row r="20832" spans="2:15" x14ac:dyDescent="0.25">
      <c r="B20832" s="3">
        <v>44509.4583375</v>
      </c>
      <c r="C20832">
        <v>16.390999999999998</v>
      </c>
      <c r="D20832">
        <v>60.024000000000001</v>
      </c>
      <c r="E20832">
        <v>14.916600000000001</v>
      </c>
      <c r="F20832">
        <v>60.195</v>
      </c>
      <c r="G20832">
        <f t="shared" si="2671"/>
        <v>1.4743999999999975</v>
      </c>
      <c r="H20832" s="4">
        <f t="shared" si="2672"/>
        <v>1.0387838957496078</v>
      </c>
      <c r="I20832" s="4">
        <f t="shared" si="2673"/>
        <v>0.72878389574960778</v>
      </c>
      <c r="J20832">
        <f t="shared" si="2666"/>
        <v>73.945264073465893</v>
      </c>
      <c r="L20832">
        <f t="shared" si="2667"/>
        <v>2021</v>
      </c>
      <c r="M20832">
        <f t="shared" si="2668"/>
        <v>11</v>
      </c>
      <c r="N20832">
        <f t="shared" si="2669"/>
        <v>9</v>
      </c>
      <c r="O20832">
        <f t="shared" si="2670"/>
        <v>73.945264073465893</v>
      </c>
    </row>
    <row r="20833" spans="2:15" x14ac:dyDescent="0.25">
      <c r="B20833" s="3">
        <v>44509.468754224537</v>
      </c>
      <c r="C20833">
        <v>16.3874</v>
      </c>
      <c r="D20833">
        <v>60.024000000000001</v>
      </c>
      <c r="E20833">
        <v>14.9137</v>
      </c>
      <c r="F20833">
        <v>60.195</v>
      </c>
      <c r="G20833">
        <f t="shared" si="2671"/>
        <v>1.4736999999999991</v>
      </c>
      <c r="H20833" s="4">
        <f t="shared" si="2672"/>
        <v>1.0382907129450616</v>
      </c>
      <c r="I20833" s="4">
        <f t="shared" si="2673"/>
        <v>0.72829071294506154</v>
      </c>
      <c r="J20833">
        <f t="shared" si="2666"/>
        <v>73.757218448881531</v>
      </c>
      <c r="L20833">
        <f t="shared" si="2667"/>
        <v>2021</v>
      </c>
      <c r="M20833">
        <f t="shared" si="2668"/>
        <v>11</v>
      </c>
      <c r="N20833">
        <f t="shared" si="2669"/>
        <v>9</v>
      </c>
      <c r="O20833">
        <f t="shared" si="2670"/>
        <v>73.757218448881531</v>
      </c>
    </row>
    <row r="20834" spans="2:15" x14ac:dyDescent="0.25">
      <c r="B20834" s="3">
        <v>44509.479170949075</v>
      </c>
      <c r="C20834">
        <v>16.386099999999999</v>
      </c>
      <c r="D20834">
        <v>60.195</v>
      </c>
      <c r="E20834">
        <v>14.9107</v>
      </c>
      <c r="F20834">
        <v>60.195</v>
      </c>
      <c r="G20834">
        <f t="shared" si="2671"/>
        <v>1.4753999999999987</v>
      </c>
      <c r="H20834" s="4">
        <f t="shared" si="2672"/>
        <v>1.039488442613248</v>
      </c>
      <c r="I20834" s="4">
        <f t="shared" si="2673"/>
        <v>0.72948844261324797</v>
      </c>
      <c r="J20834">
        <f t="shared" si="2666"/>
        <v>74.214510925185152</v>
      </c>
      <c r="L20834">
        <f t="shared" si="2667"/>
        <v>2021</v>
      </c>
      <c r="M20834">
        <f t="shared" si="2668"/>
        <v>11</v>
      </c>
      <c r="N20834">
        <f t="shared" si="2669"/>
        <v>9</v>
      </c>
      <c r="O20834">
        <f t="shared" si="2670"/>
        <v>74.214510925185152</v>
      </c>
    </row>
    <row r="20835" spans="2:15" x14ac:dyDescent="0.25">
      <c r="B20835" s="3">
        <v>44509.489587673612</v>
      </c>
      <c r="C20835">
        <v>16.386099999999999</v>
      </c>
      <c r="D20835">
        <v>60.195</v>
      </c>
      <c r="E20835">
        <v>14.9078</v>
      </c>
      <c r="F20835">
        <v>60.195</v>
      </c>
      <c r="G20835">
        <f t="shared" si="2671"/>
        <v>1.4782999999999991</v>
      </c>
      <c r="H20835" s="4">
        <f t="shared" si="2672"/>
        <v>1.0415316285178016</v>
      </c>
      <c r="I20835" s="4">
        <f t="shared" si="2673"/>
        <v>0.73153162851780151</v>
      </c>
      <c r="J20835">
        <f t="shared" si="2666"/>
        <v>74.999397327203695</v>
      </c>
      <c r="L20835">
        <f t="shared" si="2667"/>
        <v>2021</v>
      </c>
      <c r="M20835">
        <f t="shared" si="2668"/>
        <v>11</v>
      </c>
      <c r="N20835">
        <f t="shared" si="2669"/>
        <v>9</v>
      </c>
      <c r="O20835">
        <f t="shared" si="2670"/>
        <v>74.999397327203695</v>
      </c>
    </row>
    <row r="20836" spans="2:15" x14ac:dyDescent="0.25">
      <c r="B20836" s="3">
        <v>44509.500004398149</v>
      </c>
      <c r="C20836">
        <v>16.382400000000001</v>
      </c>
      <c r="D20836">
        <v>60.195</v>
      </c>
      <c r="E20836">
        <v>14.9068</v>
      </c>
      <c r="F20836">
        <v>60.368000000000002</v>
      </c>
      <c r="G20836">
        <f t="shared" si="2671"/>
        <v>1.4756</v>
      </c>
      <c r="H20836" s="4">
        <f t="shared" si="2672"/>
        <v>1.0396293519859765</v>
      </c>
      <c r="I20836" s="4">
        <f t="shared" si="2673"/>
        <v>0.72962935198597645</v>
      </c>
      <c r="J20836">
        <f t="shared" si="2666"/>
        <v>74.268446540709377</v>
      </c>
      <c r="L20836">
        <f t="shared" si="2667"/>
        <v>2021</v>
      </c>
      <c r="M20836">
        <f t="shared" si="2668"/>
        <v>11</v>
      </c>
      <c r="N20836">
        <f t="shared" si="2669"/>
        <v>9</v>
      </c>
      <c r="O20836">
        <f t="shared" si="2670"/>
        <v>74.268446540709377</v>
      </c>
    </row>
    <row r="20837" spans="2:15" x14ac:dyDescent="0.25">
      <c r="B20837" s="3">
        <v>44509.510421122686</v>
      </c>
      <c r="C20837">
        <v>16.3811</v>
      </c>
      <c r="D20837">
        <v>60.368000000000002</v>
      </c>
      <c r="E20837">
        <v>14.9039</v>
      </c>
      <c r="F20837">
        <v>60.368000000000002</v>
      </c>
      <c r="G20837">
        <f t="shared" si="2671"/>
        <v>1.4771999999999998</v>
      </c>
      <c r="H20837" s="4">
        <f t="shared" si="2672"/>
        <v>1.0407566269677992</v>
      </c>
      <c r="I20837" s="4">
        <f t="shared" si="2673"/>
        <v>0.73075662696779919</v>
      </c>
      <c r="J20837">
        <f t="shared" si="2666"/>
        <v>74.700968051356483</v>
      </c>
      <c r="L20837">
        <f t="shared" si="2667"/>
        <v>2021</v>
      </c>
      <c r="M20837">
        <f t="shared" si="2668"/>
        <v>11</v>
      </c>
      <c r="N20837">
        <f t="shared" si="2669"/>
        <v>9</v>
      </c>
      <c r="O20837">
        <f t="shared" si="2670"/>
        <v>74.700968051356483</v>
      </c>
    </row>
    <row r="20838" spans="2:15" x14ac:dyDescent="0.25">
      <c r="B20838" s="3">
        <v>44509.520837847223</v>
      </c>
      <c r="C20838">
        <v>16.375599999999999</v>
      </c>
      <c r="D20838">
        <v>60.368000000000002</v>
      </c>
      <c r="E20838">
        <v>14.9023</v>
      </c>
      <c r="F20838">
        <v>60.368000000000002</v>
      </c>
      <c r="G20838">
        <f t="shared" si="2671"/>
        <v>1.4732999999999983</v>
      </c>
      <c r="H20838" s="4">
        <f t="shared" si="2672"/>
        <v>1.0380088941996053</v>
      </c>
      <c r="I20838" s="4">
        <f t="shared" si="2673"/>
        <v>0.72800889419960524</v>
      </c>
      <c r="J20838">
        <f t="shared" si="2666"/>
        <v>73.649921563862222</v>
      </c>
      <c r="L20838">
        <f t="shared" si="2667"/>
        <v>2021</v>
      </c>
      <c r="M20838">
        <f t="shared" si="2668"/>
        <v>11</v>
      </c>
      <c r="N20838">
        <f t="shared" si="2669"/>
        <v>9</v>
      </c>
      <c r="O20838">
        <f t="shared" si="2670"/>
        <v>73.649921563862222</v>
      </c>
    </row>
    <row r="20839" spans="2:15" x14ac:dyDescent="0.25">
      <c r="B20839" s="3">
        <v>44509.531254571761</v>
      </c>
      <c r="C20839">
        <v>16.372</v>
      </c>
      <c r="D20839">
        <v>60.368000000000002</v>
      </c>
      <c r="E20839">
        <v>14.8965</v>
      </c>
      <c r="F20839">
        <v>60.368000000000002</v>
      </c>
      <c r="G20839">
        <f t="shared" si="2671"/>
        <v>1.4755000000000003</v>
      </c>
      <c r="H20839" s="4">
        <f t="shared" si="2672"/>
        <v>1.0395588972996128</v>
      </c>
      <c r="I20839" s="4">
        <f t="shared" si="2673"/>
        <v>0.72955889729961276</v>
      </c>
      <c r="J20839">
        <f t="shared" si="2666"/>
        <v>74.241475137156044</v>
      </c>
      <c r="L20839">
        <f t="shared" si="2667"/>
        <v>2021</v>
      </c>
      <c r="M20839">
        <f t="shared" si="2668"/>
        <v>11</v>
      </c>
      <c r="N20839">
        <f t="shared" si="2669"/>
        <v>9</v>
      </c>
      <c r="O20839">
        <f t="shared" si="2670"/>
        <v>74.241475137156044</v>
      </c>
    </row>
    <row r="20840" spans="2:15" x14ac:dyDescent="0.25">
      <c r="B20840" s="3">
        <v>44509.541671296298</v>
      </c>
      <c r="C20840">
        <v>16.366499999999998</v>
      </c>
      <c r="D20840">
        <v>60.368000000000002</v>
      </c>
      <c r="E20840">
        <v>14.893599999999999</v>
      </c>
      <c r="F20840">
        <v>60.368000000000002</v>
      </c>
      <c r="G20840">
        <f t="shared" si="2671"/>
        <v>1.4728999999999992</v>
      </c>
      <c r="H20840" s="4">
        <f t="shared" si="2672"/>
        <v>1.0377270754541501</v>
      </c>
      <c r="I20840" s="4">
        <f t="shared" si="2673"/>
        <v>0.72772707545415005</v>
      </c>
      <c r="J20840">
        <f t="shared" si="2666"/>
        <v>73.542739313918716</v>
      </c>
      <c r="L20840">
        <f t="shared" si="2667"/>
        <v>2021</v>
      </c>
      <c r="M20840">
        <f t="shared" si="2668"/>
        <v>11</v>
      </c>
      <c r="N20840">
        <f t="shared" si="2669"/>
        <v>9</v>
      </c>
      <c r="O20840">
        <f t="shared" si="2670"/>
        <v>73.542739313918716</v>
      </c>
    </row>
    <row r="20841" spans="2:15" x14ac:dyDescent="0.25">
      <c r="B20841" s="3">
        <v>44509.552088020835</v>
      </c>
      <c r="C20841">
        <v>16.3611</v>
      </c>
      <c r="D20841">
        <v>60.368000000000002</v>
      </c>
      <c r="E20841">
        <v>14.8893</v>
      </c>
      <c r="F20841">
        <v>60.368000000000002</v>
      </c>
      <c r="G20841">
        <f t="shared" si="2671"/>
        <v>1.4718</v>
      </c>
      <c r="H20841" s="4">
        <f t="shared" si="2672"/>
        <v>1.0369520739041476</v>
      </c>
      <c r="I20841" s="4">
        <f t="shared" si="2673"/>
        <v>0.72695207390414751</v>
      </c>
      <c r="J20841">
        <f t="shared" si="2666"/>
        <v>73.248578575718795</v>
      </c>
      <c r="L20841">
        <f t="shared" si="2667"/>
        <v>2021</v>
      </c>
      <c r="M20841">
        <f t="shared" si="2668"/>
        <v>11</v>
      </c>
      <c r="N20841">
        <f t="shared" si="2669"/>
        <v>9</v>
      </c>
      <c r="O20841">
        <f t="shared" si="2670"/>
        <v>73.248578575718795</v>
      </c>
    </row>
    <row r="20842" spans="2:15" x14ac:dyDescent="0.25">
      <c r="B20842" s="3">
        <v>44509.562504745372</v>
      </c>
      <c r="C20842">
        <v>16.354299999999999</v>
      </c>
      <c r="D20842">
        <v>60.539000000000001</v>
      </c>
      <c r="E20842">
        <v>14.883900000000001</v>
      </c>
      <c r="F20842">
        <v>60.539000000000001</v>
      </c>
      <c r="G20842">
        <f t="shared" si="2671"/>
        <v>1.4703999999999979</v>
      </c>
      <c r="H20842" s="4">
        <f t="shared" si="2672"/>
        <v>1.0359657082950513</v>
      </c>
      <c r="I20842" s="4">
        <f t="shared" si="2673"/>
        <v>0.72596570829505125</v>
      </c>
      <c r="J20842">
        <f t="shared" si="2666"/>
        <v>72.875442585293285</v>
      </c>
      <c r="L20842">
        <f t="shared" si="2667"/>
        <v>2021</v>
      </c>
      <c r="M20842">
        <f t="shared" si="2668"/>
        <v>11</v>
      </c>
      <c r="N20842">
        <f t="shared" si="2669"/>
        <v>9</v>
      </c>
      <c r="O20842">
        <f t="shared" si="2670"/>
        <v>72.875442585293285</v>
      </c>
    </row>
    <row r="20843" spans="2:15" x14ac:dyDescent="0.25">
      <c r="B20843" s="3">
        <v>44509.572921469909</v>
      </c>
      <c r="C20843">
        <v>16.351099999999999</v>
      </c>
      <c r="D20843">
        <v>60.712000000000003</v>
      </c>
      <c r="E20843">
        <v>14.8794</v>
      </c>
      <c r="F20843">
        <v>60.539000000000001</v>
      </c>
      <c r="G20843">
        <f t="shared" si="2671"/>
        <v>1.4716999999999985</v>
      </c>
      <c r="H20843" s="4">
        <f t="shared" si="2672"/>
        <v>1.0368816192177828</v>
      </c>
      <c r="I20843" s="4">
        <f t="shared" si="2673"/>
        <v>0.72688161921778272</v>
      </c>
      <c r="J20843">
        <f t="shared" si="2666"/>
        <v>73.221879593126587</v>
      </c>
      <c r="L20843">
        <f t="shared" si="2667"/>
        <v>2021</v>
      </c>
      <c r="M20843">
        <f t="shared" si="2668"/>
        <v>11</v>
      </c>
      <c r="N20843">
        <f t="shared" si="2669"/>
        <v>9</v>
      </c>
      <c r="O20843">
        <f t="shared" si="2670"/>
        <v>73.221879593126587</v>
      </c>
    </row>
    <row r="20844" spans="2:15" x14ac:dyDescent="0.25">
      <c r="B20844" s="3">
        <v>44509.583338194447</v>
      </c>
      <c r="C20844">
        <v>16.343900000000001</v>
      </c>
      <c r="D20844">
        <v>60.712000000000003</v>
      </c>
      <c r="E20844">
        <v>14.8751</v>
      </c>
      <c r="F20844">
        <v>60.539000000000001</v>
      </c>
      <c r="G20844">
        <f t="shared" si="2671"/>
        <v>1.4688000000000017</v>
      </c>
      <c r="H20844" s="4">
        <f t="shared" si="2672"/>
        <v>1.0348384333132312</v>
      </c>
      <c r="I20844" s="4">
        <f t="shared" si="2673"/>
        <v>0.72483843331323117</v>
      </c>
      <c r="J20844">
        <f t="shared" si="2666"/>
        <v>72.450712293610806</v>
      </c>
      <c r="L20844">
        <f t="shared" si="2667"/>
        <v>2021</v>
      </c>
      <c r="M20844">
        <f t="shared" si="2668"/>
        <v>11</v>
      </c>
      <c r="N20844">
        <f t="shared" si="2669"/>
        <v>9</v>
      </c>
      <c r="O20844">
        <f t="shared" si="2670"/>
        <v>72.450712293610806</v>
      </c>
    </row>
    <row r="20845" spans="2:15" x14ac:dyDescent="0.25">
      <c r="B20845" s="3">
        <v>44509.593754918984</v>
      </c>
      <c r="C20845">
        <v>16.3384</v>
      </c>
      <c r="D20845">
        <v>60.712000000000003</v>
      </c>
      <c r="E20845">
        <v>14.8726</v>
      </c>
      <c r="F20845">
        <v>60.712000000000003</v>
      </c>
      <c r="G20845">
        <f t="shared" si="2671"/>
        <v>1.4657999999999998</v>
      </c>
      <c r="H20845" s="4">
        <f t="shared" si="2672"/>
        <v>1.0327247927223124</v>
      </c>
      <c r="I20845" s="4">
        <f t="shared" si="2673"/>
        <v>0.72272479272231238</v>
      </c>
      <c r="J20845">
        <f t="shared" si="2666"/>
        <v>71.659244859124641</v>
      </c>
      <c r="L20845">
        <f t="shared" si="2667"/>
        <v>2021</v>
      </c>
      <c r="M20845">
        <f t="shared" si="2668"/>
        <v>11</v>
      </c>
      <c r="N20845">
        <f t="shared" si="2669"/>
        <v>9</v>
      </c>
      <c r="O20845">
        <f t="shared" si="2670"/>
        <v>71.659244859124641</v>
      </c>
    </row>
    <row r="20846" spans="2:15" x14ac:dyDescent="0.25">
      <c r="B20846" s="3">
        <v>44509.604171643521</v>
      </c>
      <c r="C20846">
        <v>16.3371</v>
      </c>
      <c r="D20846">
        <v>60.883000000000003</v>
      </c>
      <c r="E20846">
        <v>14.8712</v>
      </c>
      <c r="F20846">
        <v>60.712000000000003</v>
      </c>
      <c r="G20846">
        <f t="shared" si="2671"/>
        <v>1.4658999999999995</v>
      </c>
      <c r="H20846" s="4">
        <f t="shared" si="2672"/>
        <v>1.0327952474086763</v>
      </c>
      <c r="I20846" s="4">
        <f t="shared" si="2673"/>
        <v>0.72279524740867629</v>
      </c>
      <c r="J20846">
        <f t="shared" si="2666"/>
        <v>71.685524361333179</v>
      </c>
      <c r="L20846">
        <f t="shared" si="2667"/>
        <v>2021</v>
      </c>
      <c r="M20846">
        <f t="shared" si="2668"/>
        <v>11</v>
      </c>
      <c r="N20846">
        <f t="shared" si="2669"/>
        <v>9</v>
      </c>
      <c r="O20846">
        <f t="shared" si="2670"/>
        <v>71.685524361333179</v>
      </c>
    </row>
    <row r="20847" spans="2:15" x14ac:dyDescent="0.25">
      <c r="B20847" s="3">
        <v>44509.614588368058</v>
      </c>
      <c r="C20847">
        <v>16.330200000000001</v>
      </c>
      <c r="D20847">
        <v>61.054000000000002</v>
      </c>
      <c r="E20847">
        <v>14.8683</v>
      </c>
      <c r="F20847">
        <v>60.712000000000003</v>
      </c>
      <c r="G20847">
        <f t="shared" si="2671"/>
        <v>1.4619000000000018</v>
      </c>
      <c r="H20847" s="4">
        <f t="shared" si="2672"/>
        <v>1.0299770599541209</v>
      </c>
      <c r="I20847" s="4">
        <f t="shared" si="2673"/>
        <v>0.71997705995412087</v>
      </c>
      <c r="J20847">
        <f t="shared" si="2666"/>
        <v>70.639849492077985</v>
      </c>
      <c r="L20847">
        <f t="shared" si="2667"/>
        <v>2021</v>
      </c>
      <c r="M20847">
        <f t="shared" si="2668"/>
        <v>11</v>
      </c>
      <c r="N20847">
        <f t="shared" si="2669"/>
        <v>9</v>
      </c>
      <c r="O20847">
        <f t="shared" si="2670"/>
        <v>70.639849492077985</v>
      </c>
    </row>
    <row r="20848" spans="2:15" x14ac:dyDescent="0.25">
      <c r="B20848" s="3">
        <v>44509.625005092596</v>
      </c>
      <c r="C20848">
        <v>16.329799999999999</v>
      </c>
      <c r="D20848">
        <v>60.883000000000003</v>
      </c>
      <c r="E20848">
        <v>14.8668</v>
      </c>
      <c r="F20848">
        <v>60.712000000000003</v>
      </c>
      <c r="G20848">
        <f t="shared" si="2671"/>
        <v>1.4629999999999992</v>
      </c>
      <c r="H20848" s="4">
        <f t="shared" si="2672"/>
        <v>1.0307520615041224</v>
      </c>
      <c r="I20848" s="4">
        <f t="shared" si="2673"/>
        <v>0.7207520615041223</v>
      </c>
      <c r="J20848">
        <f t="shared" si="2666"/>
        <v>70.926286140262988</v>
      </c>
      <c r="L20848">
        <f t="shared" si="2667"/>
        <v>2021</v>
      </c>
      <c r="M20848">
        <f t="shared" si="2668"/>
        <v>11</v>
      </c>
      <c r="N20848">
        <f t="shared" si="2669"/>
        <v>9</v>
      </c>
      <c r="O20848">
        <f t="shared" si="2670"/>
        <v>70.926286140262988</v>
      </c>
    </row>
    <row r="20849" spans="2:15" x14ac:dyDescent="0.25">
      <c r="B20849" s="3">
        <v>44509.635421817133</v>
      </c>
      <c r="C20849">
        <v>16.326599999999999</v>
      </c>
      <c r="D20849">
        <v>61.054000000000002</v>
      </c>
      <c r="E20849">
        <v>14.8614</v>
      </c>
      <c r="F20849">
        <v>60.883000000000003</v>
      </c>
      <c r="G20849">
        <f t="shared" si="2671"/>
        <v>1.4651999999999994</v>
      </c>
      <c r="H20849" s="4">
        <f t="shared" si="2672"/>
        <v>1.0323020646041288</v>
      </c>
      <c r="I20849" s="4">
        <f t="shared" si="2673"/>
        <v>0.72230206460412871</v>
      </c>
      <c r="J20849">
        <f t="shared" si="2666"/>
        <v>71.501716343644986</v>
      </c>
      <c r="L20849">
        <f t="shared" si="2667"/>
        <v>2021</v>
      </c>
      <c r="M20849">
        <f t="shared" si="2668"/>
        <v>11</v>
      </c>
      <c r="N20849">
        <f t="shared" si="2669"/>
        <v>9</v>
      </c>
      <c r="O20849">
        <f t="shared" si="2670"/>
        <v>71.501716343644986</v>
      </c>
    </row>
    <row r="20850" spans="2:15" x14ac:dyDescent="0.25">
      <c r="B20850" s="3">
        <v>44509.64583854167</v>
      </c>
      <c r="C20850">
        <v>16.321200000000001</v>
      </c>
      <c r="D20850">
        <v>61.054000000000002</v>
      </c>
      <c r="E20850">
        <v>14.8614</v>
      </c>
      <c r="F20850">
        <v>60.883000000000003</v>
      </c>
      <c r="G20850">
        <f t="shared" si="2671"/>
        <v>1.4598000000000013</v>
      </c>
      <c r="H20850" s="4">
        <f t="shared" si="2672"/>
        <v>1.0284975115404784</v>
      </c>
      <c r="I20850" s="4">
        <f t="shared" si="2673"/>
        <v>0.71849751154047836</v>
      </c>
      <c r="J20850">
        <f t="shared" si="2666"/>
        <v>70.095375287303511</v>
      </c>
      <c r="L20850">
        <f t="shared" si="2667"/>
        <v>2021</v>
      </c>
      <c r="M20850">
        <f t="shared" si="2668"/>
        <v>11</v>
      </c>
      <c r="N20850">
        <f t="shared" si="2669"/>
        <v>9</v>
      </c>
      <c r="O20850">
        <f t="shared" si="2670"/>
        <v>70.095375287303511</v>
      </c>
    </row>
    <row r="20851" spans="2:15" x14ac:dyDescent="0.25">
      <c r="B20851" s="3">
        <v>44509.656255266207</v>
      </c>
      <c r="C20851">
        <v>16.323599999999999</v>
      </c>
      <c r="D20851">
        <v>61.226999999999997</v>
      </c>
      <c r="E20851">
        <v>14.858499999999999</v>
      </c>
      <c r="F20851">
        <v>60.883000000000003</v>
      </c>
      <c r="G20851">
        <f t="shared" si="2671"/>
        <v>1.4650999999999996</v>
      </c>
      <c r="H20851" s="4">
        <f t="shared" si="2672"/>
        <v>1.0322316099177649</v>
      </c>
      <c r="I20851" s="4">
        <f t="shared" si="2673"/>
        <v>0.72223160991776481</v>
      </c>
      <c r="J20851">
        <f t="shared" si="2666"/>
        <v>71.475486329360308</v>
      </c>
      <c r="L20851">
        <f t="shared" si="2667"/>
        <v>2021</v>
      </c>
      <c r="M20851">
        <f t="shared" si="2668"/>
        <v>11</v>
      </c>
      <c r="N20851">
        <f t="shared" si="2669"/>
        <v>9</v>
      </c>
      <c r="O20851">
        <f t="shared" si="2670"/>
        <v>71.475486329360308</v>
      </c>
    </row>
    <row r="20852" spans="2:15" x14ac:dyDescent="0.25">
      <c r="B20852" s="3">
        <v>44509.666671990744</v>
      </c>
      <c r="C20852">
        <v>16.319900000000001</v>
      </c>
      <c r="D20852">
        <v>61.226999999999997</v>
      </c>
      <c r="E20852">
        <v>14.859</v>
      </c>
      <c r="F20852">
        <v>61.054000000000002</v>
      </c>
      <c r="G20852">
        <f t="shared" si="2671"/>
        <v>1.4609000000000005</v>
      </c>
      <c r="H20852" s="4">
        <f t="shared" si="2672"/>
        <v>1.029272513090481</v>
      </c>
      <c r="I20852" s="4">
        <f t="shared" si="2673"/>
        <v>0.7192725130904809</v>
      </c>
      <c r="J20852">
        <f t="shared" si="2666"/>
        <v>70.380190316606303</v>
      </c>
      <c r="L20852">
        <f t="shared" si="2667"/>
        <v>2021</v>
      </c>
      <c r="M20852">
        <f t="shared" si="2668"/>
        <v>11</v>
      </c>
      <c r="N20852">
        <f t="shared" si="2669"/>
        <v>9</v>
      </c>
      <c r="O20852">
        <f t="shared" si="2670"/>
        <v>70.380190316606303</v>
      </c>
    </row>
    <row r="20853" spans="2:15" x14ac:dyDescent="0.25">
      <c r="B20853" s="3">
        <v>44509.677088715274</v>
      </c>
      <c r="C20853">
        <v>16.3185</v>
      </c>
      <c r="D20853">
        <v>61.398000000000003</v>
      </c>
      <c r="E20853">
        <v>14.859</v>
      </c>
      <c r="F20853">
        <v>61.054000000000002</v>
      </c>
      <c r="G20853">
        <f t="shared" si="2671"/>
        <v>1.4595000000000002</v>
      </c>
      <c r="H20853" s="4">
        <f t="shared" si="2672"/>
        <v>1.028286147481386</v>
      </c>
      <c r="I20853" s="4">
        <f t="shared" si="2673"/>
        <v>0.71828614748138597</v>
      </c>
      <c r="J20853">
        <f t="shared" si="2666"/>
        <v>70.017845542194578</v>
      </c>
      <c r="L20853">
        <f t="shared" si="2667"/>
        <v>2021</v>
      </c>
      <c r="M20853">
        <f t="shared" si="2668"/>
        <v>11</v>
      </c>
      <c r="N20853">
        <f t="shared" si="2669"/>
        <v>9</v>
      </c>
      <c r="O20853">
        <f t="shared" si="2670"/>
        <v>70.017845542194578</v>
      </c>
    </row>
    <row r="20854" spans="2:15" x14ac:dyDescent="0.25">
      <c r="B20854" s="3">
        <v>44509.687505439812</v>
      </c>
      <c r="C20854">
        <v>16.314399999999999</v>
      </c>
      <c r="D20854">
        <v>61.226999999999997</v>
      </c>
      <c r="E20854">
        <v>14.8604</v>
      </c>
      <c r="F20854">
        <v>61.054000000000002</v>
      </c>
      <c r="G20854">
        <f t="shared" si="2671"/>
        <v>1.4539999999999988</v>
      </c>
      <c r="H20854" s="4">
        <f t="shared" si="2672"/>
        <v>1.0244111397313695</v>
      </c>
      <c r="I20854" s="4">
        <f t="shared" si="2673"/>
        <v>0.71441113973136949</v>
      </c>
      <c r="J20854">
        <f t="shared" si="2666"/>
        <v>68.60759372268987</v>
      </c>
      <c r="L20854">
        <f t="shared" si="2667"/>
        <v>2021</v>
      </c>
      <c r="M20854">
        <f t="shared" si="2668"/>
        <v>11</v>
      </c>
      <c r="N20854">
        <f t="shared" si="2669"/>
        <v>9</v>
      </c>
      <c r="O20854">
        <f t="shared" si="2670"/>
        <v>68.60759372268987</v>
      </c>
    </row>
    <row r="20855" spans="2:15" x14ac:dyDescent="0.25">
      <c r="B20855" s="3">
        <v>44509.697922164349</v>
      </c>
      <c r="C20855">
        <v>16.316700000000001</v>
      </c>
      <c r="D20855">
        <v>61.398000000000003</v>
      </c>
      <c r="E20855">
        <v>14.8575</v>
      </c>
      <c r="F20855">
        <v>61.054000000000002</v>
      </c>
      <c r="G20855">
        <f t="shared" si="2671"/>
        <v>1.4592000000000009</v>
      </c>
      <c r="H20855" s="4">
        <f t="shared" si="2672"/>
        <v>1.0280747834222947</v>
      </c>
      <c r="I20855" s="4">
        <f t="shared" si="2673"/>
        <v>0.71807478342229469</v>
      </c>
      <c r="J20855">
        <f t="shared" si="2666"/>
        <v>69.940378770159171</v>
      </c>
      <c r="L20855">
        <f t="shared" si="2667"/>
        <v>2021</v>
      </c>
      <c r="M20855">
        <f t="shared" si="2668"/>
        <v>11</v>
      </c>
      <c r="N20855">
        <f t="shared" si="2669"/>
        <v>9</v>
      </c>
      <c r="O20855">
        <f t="shared" si="2670"/>
        <v>69.940378770159171</v>
      </c>
    </row>
    <row r="20856" spans="2:15" x14ac:dyDescent="0.25">
      <c r="B20856" s="3">
        <v>44509.708338888886</v>
      </c>
      <c r="C20856">
        <v>16.314900000000002</v>
      </c>
      <c r="D20856">
        <v>61.398000000000003</v>
      </c>
      <c r="E20856">
        <v>14.859400000000001</v>
      </c>
      <c r="F20856">
        <v>61.226999999999997</v>
      </c>
      <c r="G20856">
        <f t="shared" si="2671"/>
        <v>1.4555000000000007</v>
      </c>
      <c r="H20856" s="4">
        <f t="shared" si="2672"/>
        <v>1.0254679600268295</v>
      </c>
      <c r="I20856" s="4">
        <f t="shared" si="2673"/>
        <v>0.71546796002682944</v>
      </c>
      <c r="J20856">
        <f t="shared" si="2666"/>
        <v>68.990120221804091</v>
      </c>
      <c r="L20856">
        <f t="shared" si="2667"/>
        <v>2021</v>
      </c>
      <c r="M20856">
        <f t="shared" si="2668"/>
        <v>11</v>
      </c>
      <c r="N20856">
        <f t="shared" si="2669"/>
        <v>9</v>
      </c>
      <c r="O20856">
        <f t="shared" si="2670"/>
        <v>68.990120221804091</v>
      </c>
    </row>
    <row r="20857" spans="2:15" x14ac:dyDescent="0.25">
      <c r="B20857" s="3">
        <v>44509.718755613423</v>
      </c>
      <c r="C20857">
        <v>16.313099999999999</v>
      </c>
      <c r="D20857">
        <v>61.398000000000003</v>
      </c>
      <c r="E20857">
        <v>14.859400000000001</v>
      </c>
      <c r="F20857">
        <v>61.226999999999997</v>
      </c>
      <c r="G20857">
        <f t="shared" si="2671"/>
        <v>1.4536999999999978</v>
      </c>
      <c r="H20857" s="4">
        <f t="shared" si="2672"/>
        <v>1.0241997756722769</v>
      </c>
      <c r="I20857" s="4">
        <f t="shared" si="2673"/>
        <v>0.71419977567227688</v>
      </c>
      <c r="J20857">
        <f t="shared" si="2666"/>
        <v>68.531275680648633</v>
      </c>
      <c r="L20857">
        <f t="shared" si="2667"/>
        <v>2021</v>
      </c>
      <c r="M20857">
        <f t="shared" si="2668"/>
        <v>11</v>
      </c>
      <c r="N20857">
        <f t="shared" si="2669"/>
        <v>9</v>
      </c>
      <c r="O20857">
        <f t="shared" si="2670"/>
        <v>68.531275680648633</v>
      </c>
    </row>
    <row r="20858" spans="2:15" x14ac:dyDescent="0.25">
      <c r="B20858" s="3">
        <v>44509.72917233796</v>
      </c>
      <c r="C20858">
        <v>16.313099999999999</v>
      </c>
      <c r="D20858">
        <v>61.398000000000003</v>
      </c>
      <c r="E20858">
        <v>14.860900000000001</v>
      </c>
      <c r="F20858">
        <v>61.226999999999997</v>
      </c>
      <c r="G20858">
        <f t="shared" si="2671"/>
        <v>1.4521999999999977</v>
      </c>
      <c r="H20858" s="4">
        <f t="shared" si="2672"/>
        <v>1.0231429553768181</v>
      </c>
      <c r="I20858" s="4">
        <f t="shared" si="2673"/>
        <v>0.71314295537681804</v>
      </c>
      <c r="J20858">
        <f t="shared" si="2666"/>
        <v>68.150619971748128</v>
      </c>
      <c r="L20858">
        <f t="shared" si="2667"/>
        <v>2021</v>
      </c>
      <c r="M20858">
        <f t="shared" si="2668"/>
        <v>11</v>
      </c>
      <c r="N20858">
        <f t="shared" si="2669"/>
        <v>9</v>
      </c>
      <c r="O20858">
        <f t="shared" si="2670"/>
        <v>68.150619971748128</v>
      </c>
    </row>
    <row r="20859" spans="2:15" x14ac:dyDescent="0.25">
      <c r="B20859" s="3">
        <v>44509.739589062498</v>
      </c>
      <c r="C20859">
        <v>16.313099999999999</v>
      </c>
      <c r="D20859">
        <v>61.398000000000003</v>
      </c>
      <c r="E20859">
        <v>14.858499999999999</v>
      </c>
      <c r="F20859">
        <v>61.398000000000003</v>
      </c>
      <c r="G20859">
        <f t="shared" si="2671"/>
        <v>1.4545999999999992</v>
      </c>
      <c r="H20859" s="4">
        <f t="shared" si="2672"/>
        <v>1.0248338678495532</v>
      </c>
      <c r="I20859" s="4">
        <f t="shared" si="2673"/>
        <v>0.71483386784955316</v>
      </c>
      <c r="J20859">
        <f t="shared" si="2666"/>
        <v>68.760416967003948</v>
      </c>
      <c r="L20859">
        <f t="shared" si="2667"/>
        <v>2021</v>
      </c>
      <c r="M20859">
        <f t="shared" si="2668"/>
        <v>11</v>
      </c>
      <c r="N20859">
        <f t="shared" si="2669"/>
        <v>9</v>
      </c>
      <c r="O20859">
        <f t="shared" si="2670"/>
        <v>68.760416967003948</v>
      </c>
    </row>
    <row r="20860" spans="2:15" x14ac:dyDescent="0.25">
      <c r="B20860" s="3">
        <v>44509.750005787035</v>
      </c>
      <c r="C20860">
        <v>16.311199999999999</v>
      </c>
      <c r="D20860">
        <v>61.398000000000003</v>
      </c>
      <c r="E20860">
        <v>14.86</v>
      </c>
      <c r="F20860">
        <v>61.398000000000003</v>
      </c>
      <c r="G20860">
        <f t="shared" si="2671"/>
        <v>1.4512</v>
      </c>
      <c r="H20860" s="4">
        <f t="shared" si="2672"/>
        <v>1.0224384085131808</v>
      </c>
      <c r="I20860" s="4">
        <f t="shared" si="2673"/>
        <v>0.71243840851318074</v>
      </c>
      <c r="J20860">
        <f t="shared" si="2666"/>
        <v>67.897713374864352</v>
      </c>
      <c r="L20860">
        <f t="shared" si="2667"/>
        <v>2021</v>
      </c>
      <c r="M20860">
        <f t="shared" si="2668"/>
        <v>11</v>
      </c>
      <c r="N20860">
        <f t="shared" si="2669"/>
        <v>9</v>
      </c>
      <c r="O20860">
        <f t="shared" si="2670"/>
        <v>67.897713374864352</v>
      </c>
    </row>
    <row r="20861" spans="2:15" x14ac:dyDescent="0.25">
      <c r="B20861" s="3">
        <v>44509.760416666664</v>
      </c>
      <c r="C20861">
        <v>16.311699999999998</v>
      </c>
      <c r="D20861">
        <v>61.569000000000003</v>
      </c>
      <c r="E20861">
        <v>14.858499999999999</v>
      </c>
      <c r="F20861">
        <v>61.398000000000003</v>
      </c>
      <c r="G20861">
        <f t="shared" si="2671"/>
        <v>1.4531999999999989</v>
      </c>
      <c r="H20861" s="4">
        <f t="shared" si="2672"/>
        <v>1.0238475022404583</v>
      </c>
      <c r="I20861" s="4">
        <f t="shared" si="2673"/>
        <v>0.71384750224045823</v>
      </c>
      <c r="J20861">
        <f t="shared" si="2666"/>
        <v>68.404217468768721</v>
      </c>
      <c r="L20861">
        <f t="shared" si="2667"/>
        <v>2021</v>
      </c>
      <c r="M20861">
        <f t="shared" si="2668"/>
        <v>11</v>
      </c>
      <c r="N20861">
        <f t="shared" si="2669"/>
        <v>9</v>
      </c>
      <c r="O20861">
        <f t="shared" si="2670"/>
        <v>68.404217468768721</v>
      </c>
    </row>
    <row r="20862" spans="2:15" x14ac:dyDescent="0.25">
      <c r="B20862" s="3">
        <v>44509.770833333336</v>
      </c>
      <c r="C20862">
        <v>16.311699999999998</v>
      </c>
      <c r="D20862">
        <v>61.569000000000003</v>
      </c>
      <c r="E20862">
        <v>14.8614</v>
      </c>
      <c r="F20862">
        <v>61.398000000000003</v>
      </c>
      <c r="G20862">
        <f t="shared" si="2671"/>
        <v>1.4502999999999986</v>
      </c>
      <c r="H20862" s="4">
        <f t="shared" si="2672"/>
        <v>1.0218043163359043</v>
      </c>
      <c r="I20862" s="4">
        <f t="shared" si="2673"/>
        <v>0.71180431633590424</v>
      </c>
      <c r="J20862">
        <f t="shared" si="2666"/>
        <v>67.670687163952607</v>
      </c>
      <c r="L20862">
        <f t="shared" si="2667"/>
        <v>2021</v>
      </c>
      <c r="M20862">
        <f t="shared" si="2668"/>
        <v>11</v>
      </c>
      <c r="N20862">
        <f t="shared" si="2669"/>
        <v>9</v>
      </c>
      <c r="O20862">
        <f t="shared" si="2670"/>
        <v>67.670687163952607</v>
      </c>
    </row>
    <row r="20863" spans="2:15" x14ac:dyDescent="0.25">
      <c r="B20863" s="3">
        <v>44509.781250057873</v>
      </c>
      <c r="C20863">
        <v>16.309899999999999</v>
      </c>
      <c r="D20863">
        <v>61.569000000000003</v>
      </c>
      <c r="E20863">
        <v>14.8619</v>
      </c>
      <c r="F20863">
        <v>61.569000000000003</v>
      </c>
      <c r="G20863">
        <f t="shared" si="2671"/>
        <v>1.4479999999999986</v>
      </c>
      <c r="H20863" s="4">
        <f t="shared" si="2672"/>
        <v>1.0201838585495344</v>
      </c>
      <c r="I20863" s="4">
        <f t="shared" si="2673"/>
        <v>0.71018385854953436</v>
      </c>
      <c r="J20863">
        <f t="shared" si="2666"/>
        <v>67.093041120623184</v>
      </c>
      <c r="L20863">
        <f t="shared" si="2667"/>
        <v>2021</v>
      </c>
      <c r="M20863">
        <f t="shared" si="2668"/>
        <v>11</v>
      </c>
      <c r="N20863">
        <f t="shared" si="2669"/>
        <v>9</v>
      </c>
      <c r="O20863">
        <f t="shared" si="2670"/>
        <v>67.093041120623184</v>
      </c>
    </row>
    <row r="20864" spans="2:15" x14ac:dyDescent="0.25">
      <c r="B20864" s="3">
        <v>44509.79166678241</v>
      </c>
      <c r="C20864">
        <v>16.311699999999998</v>
      </c>
      <c r="D20864">
        <v>61.569000000000003</v>
      </c>
      <c r="E20864">
        <v>14.8604</v>
      </c>
      <c r="F20864">
        <v>61.569000000000003</v>
      </c>
      <c r="G20864">
        <f t="shared" si="2671"/>
        <v>1.451299999999998</v>
      </c>
      <c r="H20864" s="4">
        <f t="shared" si="2672"/>
        <v>1.0225088631995434</v>
      </c>
      <c r="I20864" s="4">
        <f t="shared" si="2673"/>
        <v>0.71250886319954332</v>
      </c>
      <c r="J20864">
        <f t="shared" si="2666"/>
        <v>67.922972978305452</v>
      </c>
      <c r="L20864">
        <f t="shared" si="2667"/>
        <v>2021</v>
      </c>
      <c r="M20864">
        <f t="shared" si="2668"/>
        <v>11</v>
      </c>
      <c r="N20864">
        <f t="shared" si="2669"/>
        <v>9</v>
      </c>
      <c r="O20864">
        <f t="shared" si="2670"/>
        <v>67.922972978305452</v>
      </c>
    </row>
    <row r="20865" spans="2:15" x14ac:dyDescent="0.25">
      <c r="B20865" s="3">
        <v>44509.802083506947</v>
      </c>
      <c r="C20865">
        <v>16.308</v>
      </c>
      <c r="D20865">
        <v>61.569000000000003</v>
      </c>
      <c r="E20865">
        <v>14.8619</v>
      </c>
      <c r="F20865">
        <v>61.569000000000003</v>
      </c>
      <c r="G20865">
        <f t="shared" si="2671"/>
        <v>1.4460999999999995</v>
      </c>
      <c r="H20865" s="4">
        <f t="shared" si="2672"/>
        <v>1.0188452195086204</v>
      </c>
      <c r="I20865" s="4">
        <f t="shared" si="2673"/>
        <v>0.70884521950862034</v>
      </c>
      <c r="J20865">
        <f t="shared" si="2666"/>
        <v>66.618592472927347</v>
      </c>
      <c r="L20865">
        <f t="shared" si="2667"/>
        <v>2021</v>
      </c>
      <c r="M20865">
        <f t="shared" si="2668"/>
        <v>11</v>
      </c>
      <c r="N20865">
        <f t="shared" si="2669"/>
        <v>9</v>
      </c>
      <c r="O20865">
        <f t="shared" si="2670"/>
        <v>66.618592472927347</v>
      </c>
    </row>
    <row r="20866" spans="2:15" x14ac:dyDescent="0.25">
      <c r="B20866" s="3">
        <v>44509.812500231485</v>
      </c>
      <c r="C20866">
        <v>16.310400000000001</v>
      </c>
      <c r="D20866">
        <v>61.741</v>
      </c>
      <c r="E20866">
        <v>14.864800000000001</v>
      </c>
      <c r="F20866">
        <v>61.569000000000003</v>
      </c>
      <c r="G20866">
        <f t="shared" si="2671"/>
        <v>1.4456000000000007</v>
      </c>
      <c r="H20866" s="4">
        <f t="shared" si="2672"/>
        <v>1.0184929460768017</v>
      </c>
      <c r="I20866" s="4">
        <f t="shared" si="2673"/>
        <v>0.70849294607680169</v>
      </c>
      <c r="J20866">
        <f t="shared" si="2666"/>
        <v>66.494148050647226</v>
      </c>
      <c r="L20866">
        <f t="shared" si="2667"/>
        <v>2021</v>
      </c>
      <c r="M20866">
        <f t="shared" si="2668"/>
        <v>11</v>
      </c>
      <c r="N20866">
        <f t="shared" si="2669"/>
        <v>9</v>
      </c>
      <c r="O20866">
        <f t="shared" si="2670"/>
        <v>66.494148050647226</v>
      </c>
    </row>
    <row r="20867" spans="2:15" x14ac:dyDescent="0.25">
      <c r="B20867" s="3">
        <v>44509.822916956022</v>
      </c>
      <c r="C20867">
        <v>16.312200000000001</v>
      </c>
      <c r="D20867">
        <v>61.741</v>
      </c>
      <c r="E20867">
        <v>14.864800000000001</v>
      </c>
      <c r="F20867">
        <v>61.569000000000003</v>
      </c>
      <c r="G20867">
        <f t="shared" si="2671"/>
        <v>1.4474</v>
      </c>
      <c r="H20867" s="4">
        <f t="shared" si="2672"/>
        <v>1.0197611304313516</v>
      </c>
      <c r="I20867" s="4">
        <f t="shared" si="2673"/>
        <v>0.70976113043135158</v>
      </c>
      <c r="J20867">
        <f t="shared" si="2666"/>
        <v>66.942948136436883</v>
      </c>
      <c r="L20867">
        <f t="shared" si="2667"/>
        <v>2021</v>
      </c>
      <c r="M20867">
        <f t="shared" si="2668"/>
        <v>11</v>
      </c>
      <c r="N20867">
        <f t="shared" si="2669"/>
        <v>9</v>
      </c>
      <c r="O20867">
        <f t="shared" si="2670"/>
        <v>66.942948136436883</v>
      </c>
    </row>
    <row r="20868" spans="2:15" x14ac:dyDescent="0.25">
      <c r="B20868" s="3">
        <v>44509.833333680559</v>
      </c>
      <c r="C20868">
        <v>16.312200000000001</v>
      </c>
      <c r="D20868">
        <v>61.741</v>
      </c>
      <c r="E20868">
        <v>14.8697</v>
      </c>
      <c r="F20868">
        <v>61.741</v>
      </c>
      <c r="G20868">
        <f t="shared" si="2671"/>
        <v>1.4425000000000008</v>
      </c>
      <c r="H20868" s="4">
        <f t="shared" si="2672"/>
        <v>1.0163088507995202</v>
      </c>
      <c r="I20868" s="4">
        <f t="shared" si="2673"/>
        <v>0.7063088507995201</v>
      </c>
      <c r="J20868">
        <f t="shared" si="2666"/>
        <v>65.726397905306769</v>
      </c>
      <c r="L20868">
        <f t="shared" si="2667"/>
        <v>2021</v>
      </c>
      <c r="M20868">
        <f t="shared" si="2668"/>
        <v>11</v>
      </c>
      <c r="N20868">
        <f t="shared" si="2669"/>
        <v>9</v>
      </c>
      <c r="O20868">
        <f t="shared" si="2670"/>
        <v>65.726397905306769</v>
      </c>
    </row>
    <row r="20869" spans="2:15" x14ac:dyDescent="0.25">
      <c r="B20869" s="3">
        <v>44509.843750405096</v>
      </c>
      <c r="C20869">
        <v>16.3127</v>
      </c>
      <c r="D20869">
        <v>61.911999999999999</v>
      </c>
      <c r="E20869">
        <v>14.865399999999999</v>
      </c>
      <c r="F20869">
        <v>61.741</v>
      </c>
      <c r="G20869">
        <f t="shared" si="2671"/>
        <v>1.4473000000000003</v>
      </c>
      <c r="H20869" s="4">
        <f t="shared" si="2672"/>
        <v>1.0196906757449877</v>
      </c>
      <c r="I20869" s="4">
        <f t="shared" si="2673"/>
        <v>0.70969067574498768</v>
      </c>
      <c r="J20869">
        <f t="shared" ref="J20869:J20932" si="2674">IF(I20869&lt;0,0,243.07*I20869^3.7614)</f>
        <v>66.917956625944697</v>
      </c>
      <c r="L20869">
        <f t="shared" ref="L20869:L20932" si="2675">YEAR(B20869)</f>
        <v>2021</v>
      </c>
      <c r="M20869">
        <f t="shared" ref="M20869:M20932" si="2676">MONTH(B20869)</f>
        <v>11</v>
      </c>
      <c r="N20869">
        <f t="shared" ref="N20869:N20932" si="2677">DAY(B20869)</f>
        <v>9</v>
      </c>
      <c r="O20869">
        <f t="shared" ref="O20869:O20932" si="2678">J20869</f>
        <v>66.917956625944697</v>
      </c>
    </row>
    <row r="20870" spans="2:15" x14ac:dyDescent="0.25">
      <c r="B20870" s="3">
        <v>44509.854167129626</v>
      </c>
      <c r="C20870">
        <v>16.314599999999999</v>
      </c>
      <c r="D20870">
        <v>61.911999999999999</v>
      </c>
      <c r="E20870">
        <v>14.8668</v>
      </c>
      <c r="F20870">
        <v>61.741</v>
      </c>
      <c r="G20870">
        <f t="shared" ref="G20870:G20933" si="2679">C20870-E20870</f>
        <v>1.4477999999999991</v>
      </c>
      <c r="H20870" s="4">
        <f t="shared" ref="H20870:H20933" si="2680">1000*G20870/2.2/(2.54^2)/100</f>
        <v>1.0200429491768066</v>
      </c>
      <c r="I20870" s="4">
        <f t="shared" ref="I20870:I20933" si="2681">H20870-($Y$1-$Y$2)/100</f>
        <v>0.71004294917680655</v>
      </c>
      <c r="J20870">
        <f t="shared" si="2674"/>
        <v>67.042982704338456</v>
      </c>
      <c r="L20870">
        <f t="shared" si="2675"/>
        <v>2021</v>
      </c>
      <c r="M20870">
        <f t="shared" si="2676"/>
        <v>11</v>
      </c>
      <c r="N20870">
        <f t="shared" si="2677"/>
        <v>9</v>
      </c>
      <c r="O20870">
        <f t="shared" si="2678"/>
        <v>67.042982704338456</v>
      </c>
    </row>
    <row r="20871" spans="2:15" x14ac:dyDescent="0.25">
      <c r="B20871" s="3">
        <v>44509.864583854163</v>
      </c>
      <c r="C20871">
        <v>16.3127</v>
      </c>
      <c r="D20871">
        <v>61.911999999999999</v>
      </c>
      <c r="E20871">
        <v>14.8668</v>
      </c>
      <c r="F20871">
        <v>61.741</v>
      </c>
      <c r="G20871">
        <f t="shared" si="2679"/>
        <v>1.4459</v>
      </c>
      <c r="H20871" s="4">
        <f t="shared" si="2680"/>
        <v>1.0187043101358928</v>
      </c>
      <c r="I20871" s="4">
        <f t="shared" si="2681"/>
        <v>0.70870431013589275</v>
      </c>
      <c r="J20871">
        <f t="shared" si="2674"/>
        <v>66.568794204902545</v>
      </c>
      <c r="L20871">
        <f t="shared" si="2675"/>
        <v>2021</v>
      </c>
      <c r="M20871">
        <f t="shared" si="2676"/>
        <v>11</v>
      </c>
      <c r="N20871">
        <f t="shared" si="2677"/>
        <v>9</v>
      </c>
      <c r="O20871">
        <f t="shared" si="2678"/>
        <v>66.568794204902545</v>
      </c>
    </row>
    <row r="20872" spans="2:15" x14ac:dyDescent="0.25">
      <c r="B20872" s="3">
        <v>44509.875000578701</v>
      </c>
      <c r="C20872">
        <v>16.3108</v>
      </c>
      <c r="D20872">
        <v>61.911999999999999</v>
      </c>
      <c r="E20872">
        <v>14.8668</v>
      </c>
      <c r="F20872">
        <v>61.741</v>
      </c>
      <c r="G20872">
        <f t="shared" si="2679"/>
        <v>1.4440000000000008</v>
      </c>
      <c r="H20872" s="4">
        <f t="shared" si="2680"/>
        <v>1.0173656710949792</v>
      </c>
      <c r="I20872" s="4">
        <f t="shared" si="2681"/>
        <v>0.70736567109497916</v>
      </c>
      <c r="J20872">
        <f t="shared" si="2674"/>
        <v>66.097072576980921</v>
      </c>
      <c r="L20872">
        <f t="shared" si="2675"/>
        <v>2021</v>
      </c>
      <c r="M20872">
        <f t="shared" si="2676"/>
        <v>11</v>
      </c>
      <c r="N20872">
        <f t="shared" si="2677"/>
        <v>9</v>
      </c>
      <c r="O20872">
        <f t="shared" si="2678"/>
        <v>66.097072576980921</v>
      </c>
    </row>
    <row r="20873" spans="2:15" x14ac:dyDescent="0.25">
      <c r="B20873" s="3">
        <v>44509.885417303238</v>
      </c>
      <c r="C20873">
        <v>16.311399999999999</v>
      </c>
      <c r="D20873">
        <v>62.082999999999998</v>
      </c>
      <c r="E20873">
        <v>14.8687</v>
      </c>
      <c r="F20873">
        <v>61.911999999999999</v>
      </c>
      <c r="G20873">
        <f t="shared" si="2679"/>
        <v>1.4426999999999985</v>
      </c>
      <c r="H20873" s="4">
        <f t="shared" si="2680"/>
        <v>1.0164497601722464</v>
      </c>
      <c r="I20873" s="4">
        <f t="shared" si="2681"/>
        <v>0.70644976017224637</v>
      </c>
      <c r="J20873">
        <f t="shared" si="2674"/>
        <v>65.775732800451195</v>
      </c>
      <c r="L20873">
        <f t="shared" si="2675"/>
        <v>2021</v>
      </c>
      <c r="M20873">
        <f t="shared" si="2676"/>
        <v>11</v>
      </c>
      <c r="N20873">
        <f t="shared" si="2677"/>
        <v>9</v>
      </c>
      <c r="O20873">
        <f t="shared" si="2678"/>
        <v>65.775732800451195</v>
      </c>
    </row>
    <row r="20874" spans="2:15" x14ac:dyDescent="0.25">
      <c r="B20874" s="3">
        <v>44509.895834027775</v>
      </c>
      <c r="C20874">
        <v>16.313099999999999</v>
      </c>
      <c r="D20874">
        <v>62.082999999999998</v>
      </c>
      <c r="E20874">
        <v>14.870100000000001</v>
      </c>
      <c r="F20874">
        <v>61.911999999999999</v>
      </c>
      <c r="G20874">
        <f t="shared" si="2679"/>
        <v>1.4429999999999978</v>
      </c>
      <c r="H20874" s="4">
        <f t="shared" si="2680"/>
        <v>1.0166611242313377</v>
      </c>
      <c r="I20874" s="4">
        <f t="shared" si="2681"/>
        <v>0.70666112423133765</v>
      </c>
      <c r="J20874">
        <f t="shared" si="2674"/>
        <v>65.849786110094442</v>
      </c>
      <c r="L20874">
        <f t="shared" si="2675"/>
        <v>2021</v>
      </c>
      <c r="M20874">
        <f t="shared" si="2676"/>
        <v>11</v>
      </c>
      <c r="N20874">
        <f t="shared" si="2677"/>
        <v>9</v>
      </c>
      <c r="O20874">
        <f t="shared" si="2678"/>
        <v>65.849786110094442</v>
      </c>
    </row>
    <row r="20875" spans="2:15" x14ac:dyDescent="0.25">
      <c r="B20875" s="3">
        <v>44509.906250752312</v>
      </c>
      <c r="C20875">
        <v>16.315000000000001</v>
      </c>
      <c r="D20875">
        <v>62.082999999999998</v>
      </c>
      <c r="E20875">
        <v>14.874499999999999</v>
      </c>
      <c r="F20875">
        <v>61.911999999999999</v>
      </c>
      <c r="G20875">
        <f t="shared" si="2679"/>
        <v>1.4405000000000019</v>
      </c>
      <c r="H20875" s="4">
        <f t="shared" si="2680"/>
        <v>1.0148997570722427</v>
      </c>
      <c r="I20875" s="4">
        <f t="shared" si="2681"/>
        <v>0.70489975707224262</v>
      </c>
      <c r="J20875">
        <f t="shared" si="2674"/>
        <v>65.234541796141855</v>
      </c>
      <c r="L20875">
        <f t="shared" si="2675"/>
        <v>2021</v>
      </c>
      <c r="M20875">
        <f t="shared" si="2676"/>
        <v>11</v>
      </c>
      <c r="N20875">
        <f t="shared" si="2677"/>
        <v>9</v>
      </c>
      <c r="O20875">
        <f t="shared" si="2678"/>
        <v>65.234541796141855</v>
      </c>
    </row>
    <row r="20876" spans="2:15" x14ac:dyDescent="0.25">
      <c r="B20876" s="3">
        <v>44509.916667476849</v>
      </c>
      <c r="C20876">
        <v>16.315000000000001</v>
      </c>
      <c r="D20876">
        <v>62.082999999999998</v>
      </c>
      <c r="E20876">
        <v>14.874499999999999</v>
      </c>
      <c r="F20876">
        <v>61.911999999999999</v>
      </c>
      <c r="G20876">
        <f t="shared" si="2679"/>
        <v>1.4405000000000019</v>
      </c>
      <c r="H20876" s="4">
        <f t="shared" si="2680"/>
        <v>1.0148997570722427</v>
      </c>
      <c r="I20876" s="4">
        <f t="shared" si="2681"/>
        <v>0.70489975707224262</v>
      </c>
      <c r="J20876">
        <f t="shared" si="2674"/>
        <v>65.234541796141855</v>
      </c>
      <c r="L20876">
        <f t="shared" si="2675"/>
        <v>2021</v>
      </c>
      <c r="M20876">
        <f t="shared" si="2676"/>
        <v>11</v>
      </c>
      <c r="N20876">
        <f t="shared" si="2677"/>
        <v>9</v>
      </c>
      <c r="O20876">
        <f t="shared" si="2678"/>
        <v>65.234541796141855</v>
      </c>
    </row>
    <row r="20877" spans="2:15" x14ac:dyDescent="0.25">
      <c r="B20877" s="3">
        <v>44509.927084201387</v>
      </c>
      <c r="C20877">
        <v>16.315000000000001</v>
      </c>
      <c r="D20877">
        <v>62.082999999999998</v>
      </c>
      <c r="E20877">
        <v>14.872999999999999</v>
      </c>
      <c r="F20877">
        <v>61.911999999999999</v>
      </c>
      <c r="G20877">
        <f t="shared" si="2679"/>
        <v>1.4420000000000019</v>
      </c>
      <c r="H20877" s="4">
        <f t="shared" si="2680"/>
        <v>1.0159565773677015</v>
      </c>
      <c r="I20877" s="4">
        <f t="shared" si="2681"/>
        <v>0.70595657736770145</v>
      </c>
      <c r="J20877">
        <f t="shared" si="2674"/>
        <v>65.603179520648368</v>
      </c>
      <c r="L20877">
        <f t="shared" si="2675"/>
        <v>2021</v>
      </c>
      <c r="M20877">
        <f t="shared" si="2676"/>
        <v>11</v>
      </c>
      <c r="N20877">
        <f t="shared" si="2677"/>
        <v>9</v>
      </c>
      <c r="O20877">
        <f t="shared" si="2678"/>
        <v>65.603179520648368</v>
      </c>
    </row>
    <row r="20878" spans="2:15" x14ac:dyDescent="0.25">
      <c r="B20878" s="3">
        <v>44509.937500925924</v>
      </c>
      <c r="C20878">
        <v>16.315000000000001</v>
      </c>
      <c r="D20878">
        <v>62.082999999999998</v>
      </c>
      <c r="E20878">
        <v>14.872999999999999</v>
      </c>
      <c r="F20878">
        <v>61.911999999999999</v>
      </c>
      <c r="G20878">
        <f t="shared" si="2679"/>
        <v>1.4420000000000019</v>
      </c>
      <c r="H20878" s="4">
        <f t="shared" si="2680"/>
        <v>1.0159565773677015</v>
      </c>
      <c r="I20878" s="4">
        <f t="shared" si="2681"/>
        <v>0.70595657736770145</v>
      </c>
      <c r="J20878">
        <f t="shared" si="2674"/>
        <v>65.603179520648368</v>
      </c>
      <c r="L20878">
        <f t="shared" si="2675"/>
        <v>2021</v>
      </c>
      <c r="M20878">
        <f t="shared" si="2676"/>
        <v>11</v>
      </c>
      <c r="N20878">
        <f t="shared" si="2677"/>
        <v>9</v>
      </c>
      <c r="O20878">
        <f t="shared" si="2678"/>
        <v>65.603179520648368</v>
      </c>
    </row>
    <row r="20879" spans="2:15" x14ac:dyDescent="0.25">
      <c r="B20879" s="3">
        <v>44509.947917650461</v>
      </c>
      <c r="C20879">
        <v>16.3154</v>
      </c>
      <c r="D20879">
        <v>62.253999999999998</v>
      </c>
      <c r="E20879">
        <v>14.872999999999999</v>
      </c>
      <c r="F20879">
        <v>61.911999999999999</v>
      </c>
      <c r="G20879">
        <f t="shared" si="2679"/>
        <v>1.442400000000001</v>
      </c>
      <c r="H20879" s="4">
        <f t="shared" si="2680"/>
        <v>1.0162383961131567</v>
      </c>
      <c r="I20879" s="4">
        <f t="shared" si="2681"/>
        <v>0.70623839611315664</v>
      </c>
      <c r="J20879">
        <f t="shared" si="2674"/>
        <v>65.701740647538713</v>
      </c>
      <c r="L20879">
        <f t="shared" si="2675"/>
        <v>2021</v>
      </c>
      <c r="M20879">
        <f t="shared" si="2676"/>
        <v>11</v>
      </c>
      <c r="N20879">
        <f t="shared" si="2677"/>
        <v>9</v>
      </c>
      <c r="O20879">
        <f t="shared" si="2678"/>
        <v>65.701740647538713</v>
      </c>
    </row>
    <row r="20880" spans="2:15" x14ac:dyDescent="0.25">
      <c r="B20880" s="3">
        <v>44509.958334374998</v>
      </c>
      <c r="C20880">
        <v>16.313700000000001</v>
      </c>
      <c r="D20880">
        <v>62.253999999999998</v>
      </c>
      <c r="E20880">
        <v>14.876099999999999</v>
      </c>
      <c r="F20880">
        <v>61.911999999999999</v>
      </c>
      <c r="G20880">
        <f t="shared" si="2679"/>
        <v>1.4376000000000015</v>
      </c>
      <c r="H20880" s="4">
        <f t="shared" si="2680"/>
        <v>1.0128565711676887</v>
      </c>
      <c r="I20880" s="4">
        <f t="shared" si="2681"/>
        <v>0.70285657116768863</v>
      </c>
      <c r="J20880">
        <f t="shared" si="2674"/>
        <v>64.526157242522459</v>
      </c>
      <c r="L20880">
        <f t="shared" si="2675"/>
        <v>2021</v>
      </c>
      <c r="M20880">
        <f t="shared" si="2676"/>
        <v>11</v>
      </c>
      <c r="N20880">
        <f t="shared" si="2677"/>
        <v>9</v>
      </c>
      <c r="O20880">
        <f t="shared" si="2678"/>
        <v>64.526157242522459</v>
      </c>
    </row>
    <row r="20881" spans="2:15" x14ac:dyDescent="0.25">
      <c r="B20881" s="3">
        <v>44509.968751099535</v>
      </c>
      <c r="C20881">
        <v>16.313700000000001</v>
      </c>
      <c r="D20881">
        <v>62.253999999999998</v>
      </c>
      <c r="E20881">
        <v>14.8751</v>
      </c>
      <c r="F20881">
        <v>62.082999999999998</v>
      </c>
      <c r="G20881">
        <f t="shared" si="2679"/>
        <v>1.438600000000001</v>
      </c>
      <c r="H20881" s="4">
        <f t="shared" si="2680"/>
        <v>1.0135611180313275</v>
      </c>
      <c r="I20881" s="4">
        <f t="shared" si="2681"/>
        <v>0.70356111803132748</v>
      </c>
      <c r="J20881">
        <f t="shared" si="2674"/>
        <v>64.769786537810276</v>
      </c>
      <c r="L20881">
        <f t="shared" si="2675"/>
        <v>2021</v>
      </c>
      <c r="M20881">
        <f t="shared" si="2676"/>
        <v>11</v>
      </c>
      <c r="N20881">
        <f t="shared" si="2677"/>
        <v>9</v>
      </c>
      <c r="O20881">
        <f t="shared" si="2678"/>
        <v>64.769786537810276</v>
      </c>
    </row>
    <row r="20882" spans="2:15" x14ac:dyDescent="0.25">
      <c r="B20882" s="3">
        <v>44509.979167824073</v>
      </c>
      <c r="C20882">
        <v>16.313700000000001</v>
      </c>
      <c r="D20882">
        <v>62.253999999999998</v>
      </c>
      <c r="E20882">
        <v>14.872199999999999</v>
      </c>
      <c r="F20882">
        <v>62.082999999999998</v>
      </c>
      <c r="G20882">
        <f t="shared" si="2679"/>
        <v>1.4415000000000013</v>
      </c>
      <c r="H20882" s="4">
        <f t="shared" si="2680"/>
        <v>1.0156043039358815</v>
      </c>
      <c r="I20882" s="4">
        <f t="shared" si="2681"/>
        <v>0.70560430393588147</v>
      </c>
      <c r="J20882">
        <f t="shared" si="2674"/>
        <v>65.480130806959991</v>
      </c>
      <c r="L20882">
        <f t="shared" si="2675"/>
        <v>2021</v>
      </c>
      <c r="M20882">
        <f t="shared" si="2676"/>
        <v>11</v>
      </c>
      <c r="N20882">
        <f t="shared" si="2677"/>
        <v>9</v>
      </c>
      <c r="O20882">
        <f t="shared" si="2678"/>
        <v>65.480130806959991</v>
      </c>
    </row>
    <row r="20883" spans="2:15" x14ac:dyDescent="0.25">
      <c r="B20883" s="3">
        <v>44509.98958454861</v>
      </c>
      <c r="C20883">
        <v>16.313700000000001</v>
      </c>
      <c r="D20883">
        <v>62.253999999999998</v>
      </c>
      <c r="E20883">
        <v>14.872199999999999</v>
      </c>
      <c r="F20883">
        <v>62.082999999999998</v>
      </c>
      <c r="G20883">
        <f t="shared" si="2679"/>
        <v>1.4415000000000013</v>
      </c>
      <c r="H20883" s="4">
        <f t="shared" si="2680"/>
        <v>1.0156043039358815</v>
      </c>
      <c r="I20883" s="4">
        <f t="shared" si="2681"/>
        <v>0.70560430393588147</v>
      </c>
      <c r="J20883">
        <f t="shared" si="2674"/>
        <v>65.480130806959991</v>
      </c>
      <c r="L20883">
        <f t="shared" si="2675"/>
        <v>2021</v>
      </c>
      <c r="M20883">
        <f t="shared" si="2676"/>
        <v>11</v>
      </c>
      <c r="N20883">
        <f t="shared" si="2677"/>
        <v>9</v>
      </c>
      <c r="O20883">
        <f t="shared" si="2678"/>
        <v>65.480130806959991</v>
      </c>
    </row>
    <row r="20884" spans="2:15" x14ac:dyDescent="0.25">
      <c r="B20884" s="3">
        <v>44510.000001273147</v>
      </c>
      <c r="C20884">
        <v>16.313700000000001</v>
      </c>
      <c r="D20884">
        <v>62.253999999999998</v>
      </c>
      <c r="E20884">
        <v>14.8706</v>
      </c>
      <c r="F20884">
        <v>62.082999999999998</v>
      </c>
      <c r="G20884">
        <f t="shared" si="2679"/>
        <v>1.4431000000000012</v>
      </c>
      <c r="H20884" s="4">
        <f t="shared" si="2680"/>
        <v>1.016731578917704</v>
      </c>
      <c r="I20884" s="4">
        <f t="shared" si="2681"/>
        <v>0.706731578917704</v>
      </c>
      <c r="J20884">
        <f t="shared" si="2674"/>
        <v>65.874484142598533</v>
      </c>
      <c r="L20884">
        <f t="shared" si="2675"/>
        <v>2021</v>
      </c>
      <c r="M20884">
        <f t="shared" si="2676"/>
        <v>11</v>
      </c>
      <c r="N20884">
        <f t="shared" si="2677"/>
        <v>10</v>
      </c>
      <c r="O20884">
        <f t="shared" si="2678"/>
        <v>65.874484142598533</v>
      </c>
    </row>
    <row r="20885" spans="2:15" x14ac:dyDescent="0.25">
      <c r="B20885" s="3">
        <v>44510.010417997684</v>
      </c>
      <c r="C20885">
        <v>16.308199999999999</v>
      </c>
      <c r="D20885">
        <v>62.253999999999998</v>
      </c>
      <c r="E20885">
        <v>14.8691</v>
      </c>
      <c r="F20885">
        <v>62.082999999999998</v>
      </c>
      <c r="G20885">
        <f t="shared" si="2679"/>
        <v>1.4390999999999998</v>
      </c>
      <c r="H20885" s="4">
        <f t="shared" si="2680"/>
        <v>1.0139133914631464</v>
      </c>
      <c r="I20885" s="4">
        <f t="shared" si="2681"/>
        <v>0.70391339146314635</v>
      </c>
      <c r="J20885">
        <f t="shared" si="2674"/>
        <v>64.891854098382339</v>
      </c>
      <c r="L20885">
        <f t="shared" si="2675"/>
        <v>2021</v>
      </c>
      <c r="M20885">
        <f t="shared" si="2676"/>
        <v>11</v>
      </c>
      <c r="N20885">
        <f t="shared" si="2677"/>
        <v>10</v>
      </c>
      <c r="O20885">
        <f t="shared" si="2678"/>
        <v>64.891854098382339</v>
      </c>
    </row>
    <row r="20886" spans="2:15" x14ac:dyDescent="0.25">
      <c r="B20886" s="3">
        <v>44510.020834722221</v>
      </c>
      <c r="C20886">
        <v>16.308599999999998</v>
      </c>
      <c r="D20886">
        <v>62.424999999999997</v>
      </c>
      <c r="E20886">
        <v>14.8691</v>
      </c>
      <c r="F20886">
        <v>62.082999999999998</v>
      </c>
      <c r="G20886">
        <f t="shared" si="2679"/>
        <v>1.4394999999999989</v>
      </c>
      <c r="H20886" s="4">
        <f t="shared" si="2680"/>
        <v>1.0141952102086014</v>
      </c>
      <c r="I20886" s="4">
        <f t="shared" si="2681"/>
        <v>0.70419521020860132</v>
      </c>
      <c r="J20886">
        <f t="shared" si="2674"/>
        <v>64.989629680711673</v>
      </c>
      <c r="L20886">
        <f t="shared" si="2675"/>
        <v>2021</v>
      </c>
      <c r="M20886">
        <f t="shared" si="2676"/>
        <v>11</v>
      </c>
      <c r="N20886">
        <f t="shared" si="2677"/>
        <v>10</v>
      </c>
      <c r="O20886">
        <f t="shared" si="2678"/>
        <v>64.989629680711673</v>
      </c>
    </row>
    <row r="20887" spans="2:15" x14ac:dyDescent="0.25">
      <c r="B20887" s="3">
        <v>44510.031251446759</v>
      </c>
      <c r="C20887">
        <v>16.308599999999998</v>
      </c>
      <c r="D20887">
        <v>62.424999999999997</v>
      </c>
      <c r="E20887">
        <v>14.8706</v>
      </c>
      <c r="F20887">
        <v>62.082999999999998</v>
      </c>
      <c r="G20887">
        <f t="shared" si="2679"/>
        <v>1.4379999999999988</v>
      </c>
      <c r="H20887" s="4">
        <f t="shared" si="2680"/>
        <v>1.0131383899131425</v>
      </c>
      <c r="I20887" s="4">
        <f t="shared" si="2681"/>
        <v>0.70313838991314248</v>
      </c>
      <c r="J20887">
        <f t="shared" si="2674"/>
        <v>64.623528080847336</v>
      </c>
      <c r="L20887">
        <f t="shared" si="2675"/>
        <v>2021</v>
      </c>
      <c r="M20887">
        <f t="shared" si="2676"/>
        <v>11</v>
      </c>
      <c r="N20887">
        <f t="shared" si="2677"/>
        <v>10</v>
      </c>
      <c r="O20887">
        <f t="shared" si="2678"/>
        <v>64.623528080847336</v>
      </c>
    </row>
    <row r="20888" spans="2:15" x14ac:dyDescent="0.25">
      <c r="B20888" s="3">
        <v>44510.041668171296</v>
      </c>
      <c r="C20888">
        <v>16.306899999999999</v>
      </c>
      <c r="D20888">
        <v>62.424999999999997</v>
      </c>
      <c r="E20888">
        <v>14.8706</v>
      </c>
      <c r="F20888">
        <v>62.082999999999998</v>
      </c>
      <c r="G20888">
        <f t="shared" si="2679"/>
        <v>1.4362999999999992</v>
      </c>
      <c r="H20888" s="4">
        <f t="shared" si="2680"/>
        <v>1.0119406602449563</v>
      </c>
      <c r="I20888" s="4">
        <f t="shared" si="2681"/>
        <v>0.70194066024495627</v>
      </c>
      <c r="J20888">
        <f t="shared" si="2674"/>
        <v>64.210445778679912</v>
      </c>
      <c r="L20888">
        <f t="shared" si="2675"/>
        <v>2021</v>
      </c>
      <c r="M20888">
        <f t="shared" si="2676"/>
        <v>11</v>
      </c>
      <c r="N20888">
        <f t="shared" si="2677"/>
        <v>10</v>
      </c>
      <c r="O20888">
        <f t="shared" si="2678"/>
        <v>64.210445778679912</v>
      </c>
    </row>
    <row r="20889" spans="2:15" x14ac:dyDescent="0.25">
      <c r="B20889" s="3">
        <v>44510.052084895833</v>
      </c>
      <c r="C20889">
        <v>16.306899999999999</v>
      </c>
      <c r="D20889">
        <v>62.424999999999997</v>
      </c>
      <c r="E20889">
        <v>14.867699999999999</v>
      </c>
      <c r="F20889">
        <v>62.082999999999998</v>
      </c>
      <c r="G20889">
        <f t="shared" si="2679"/>
        <v>1.4391999999999996</v>
      </c>
      <c r="H20889" s="4">
        <f t="shared" si="2680"/>
        <v>1.0139838461495101</v>
      </c>
      <c r="I20889" s="4">
        <f t="shared" si="2681"/>
        <v>0.70398384614951004</v>
      </c>
      <c r="J20889">
        <f t="shared" si="2674"/>
        <v>64.916287862570769</v>
      </c>
      <c r="L20889">
        <f t="shared" si="2675"/>
        <v>2021</v>
      </c>
      <c r="M20889">
        <f t="shared" si="2676"/>
        <v>11</v>
      </c>
      <c r="N20889">
        <f t="shared" si="2677"/>
        <v>10</v>
      </c>
      <c r="O20889">
        <f t="shared" si="2678"/>
        <v>64.916287862570769</v>
      </c>
    </row>
    <row r="20890" spans="2:15" x14ac:dyDescent="0.25">
      <c r="B20890" s="3">
        <v>44510.06250162037</v>
      </c>
      <c r="C20890">
        <v>16.305</v>
      </c>
      <c r="D20890">
        <v>62.424999999999997</v>
      </c>
      <c r="E20890">
        <v>14.867699999999999</v>
      </c>
      <c r="F20890">
        <v>62.082999999999998</v>
      </c>
      <c r="G20890">
        <f t="shared" si="2679"/>
        <v>1.4373000000000005</v>
      </c>
      <c r="H20890" s="4">
        <f t="shared" si="2680"/>
        <v>1.0126452071085963</v>
      </c>
      <c r="I20890" s="4">
        <f t="shared" si="2681"/>
        <v>0.70264520710859624</v>
      </c>
      <c r="J20890">
        <f t="shared" si="2674"/>
        <v>64.453199829480695</v>
      </c>
      <c r="L20890">
        <f t="shared" si="2675"/>
        <v>2021</v>
      </c>
      <c r="M20890">
        <f t="shared" si="2676"/>
        <v>11</v>
      </c>
      <c r="N20890">
        <f t="shared" si="2677"/>
        <v>10</v>
      </c>
      <c r="O20890">
        <f t="shared" si="2678"/>
        <v>64.453199829480695</v>
      </c>
    </row>
    <row r="20891" spans="2:15" x14ac:dyDescent="0.25">
      <c r="B20891" s="3">
        <v>44510.072918344908</v>
      </c>
      <c r="C20891">
        <v>16.301400000000001</v>
      </c>
      <c r="D20891">
        <v>62.424999999999997</v>
      </c>
      <c r="E20891">
        <v>14.864800000000001</v>
      </c>
      <c r="F20891">
        <v>62.082999999999998</v>
      </c>
      <c r="G20891">
        <f t="shared" si="2679"/>
        <v>1.4366000000000003</v>
      </c>
      <c r="H20891" s="4">
        <f t="shared" si="2680"/>
        <v>1.0121520243040487</v>
      </c>
      <c r="I20891" s="4">
        <f t="shared" si="2681"/>
        <v>0.70215202430404866</v>
      </c>
      <c r="J20891">
        <f t="shared" si="2674"/>
        <v>64.283201390546608</v>
      </c>
      <c r="L20891">
        <f t="shared" si="2675"/>
        <v>2021</v>
      </c>
      <c r="M20891">
        <f t="shared" si="2676"/>
        <v>11</v>
      </c>
      <c r="N20891">
        <f t="shared" si="2677"/>
        <v>10</v>
      </c>
      <c r="O20891">
        <f t="shared" si="2678"/>
        <v>64.283201390546608</v>
      </c>
    </row>
    <row r="20892" spans="2:15" x14ac:dyDescent="0.25">
      <c r="B20892" s="3">
        <v>44510.083335069445</v>
      </c>
      <c r="C20892">
        <v>16.3033</v>
      </c>
      <c r="D20892">
        <v>62.424999999999997</v>
      </c>
      <c r="E20892">
        <v>14.866199999999999</v>
      </c>
      <c r="F20892">
        <v>62.082999999999998</v>
      </c>
      <c r="G20892">
        <f t="shared" si="2679"/>
        <v>1.4371000000000009</v>
      </c>
      <c r="H20892" s="4">
        <f t="shared" si="2680"/>
        <v>1.0125042977358687</v>
      </c>
      <c r="I20892" s="4">
        <f t="shared" si="2681"/>
        <v>0.70250429773586864</v>
      </c>
      <c r="J20892">
        <f t="shared" si="2674"/>
        <v>64.404595210429363</v>
      </c>
      <c r="L20892">
        <f t="shared" si="2675"/>
        <v>2021</v>
      </c>
      <c r="M20892">
        <f t="shared" si="2676"/>
        <v>11</v>
      </c>
      <c r="N20892">
        <f t="shared" si="2677"/>
        <v>10</v>
      </c>
      <c r="O20892">
        <f t="shared" si="2678"/>
        <v>64.404595210429363</v>
      </c>
    </row>
    <row r="20893" spans="2:15" x14ac:dyDescent="0.25">
      <c r="B20893" s="3">
        <v>44510.093751793982</v>
      </c>
      <c r="C20893">
        <v>16.301400000000001</v>
      </c>
      <c r="D20893">
        <v>62.424999999999997</v>
      </c>
      <c r="E20893">
        <v>14.863300000000001</v>
      </c>
      <c r="F20893">
        <v>62.082999999999998</v>
      </c>
      <c r="G20893">
        <f t="shared" si="2679"/>
        <v>1.4381000000000004</v>
      </c>
      <c r="H20893" s="4">
        <f t="shared" si="2680"/>
        <v>1.0132088445995076</v>
      </c>
      <c r="I20893" s="4">
        <f t="shared" si="2681"/>
        <v>0.7032088445995075</v>
      </c>
      <c r="J20893">
        <f t="shared" si="2674"/>
        <v>64.647887635429072</v>
      </c>
      <c r="L20893">
        <f t="shared" si="2675"/>
        <v>2021</v>
      </c>
      <c r="M20893">
        <f t="shared" si="2676"/>
        <v>11</v>
      </c>
      <c r="N20893">
        <f t="shared" si="2677"/>
        <v>10</v>
      </c>
      <c r="O20893">
        <f t="shared" si="2678"/>
        <v>64.647887635429072</v>
      </c>
    </row>
    <row r="20894" spans="2:15" x14ac:dyDescent="0.25">
      <c r="B20894" s="3">
        <v>44510.104168518519</v>
      </c>
      <c r="C20894">
        <v>16.299600000000002</v>
      </c>
      <c r="D20894">
        <v>62.424999999999997</v>
      </c>
      <c r="E20894">
        <v>14.863300000000001</v>
      </c>
      <c r="F20894">
        <v>62.082999999999998</v>
      </c>
      <c r="G20894">
        <f t="shared" si="2679"/>
        <v>1.436300000000001</v>
      </c>
      <c r="H20894" s="4">
        <f t="shared" si="2680"/>
        <v>1.0119406602449574</v>
      </c>
      <c r="I20894" s="4">
        <f t="shared" si="2681"/>
        <v>0.70194066024495738</v>
      </c>
      <c r="J20894">
        <f t="shared" si="2674"/>
        <v>64.210445778680281</v>
      </c>
      <c r="L20894">
        <f t="shared" si="2675"/>
        <v>2021</v>
      </c>
      <c r="M20894">
        <f t="shared" si="2676"/>
        <v>11</v>
      </c>
      <c r="N20894">
        <f t="shared" si="2677"/>
        <v>10</v>
      </c>
      <c r="O20894">
        <f t="shared" si="2678"/>
        <v>64.210445778680281</v>
      </c>
    </row>
    <row r="20895" spans="2:15" x14ac:dyDescent="0.25">
      <c r="B20895" s="3">
        <v>44510.114585243056</v>
      </c>
      <c r="C20895">
        <v>16.299600000000002</v>
      </c>
      <c r="D20895">
        <v>62.424999999999997</v>
      </c>
      <c r="E20895">
        <v>14.863300000000001</v>
      </c>
      <c r="F20895">
        <v>62.082999999999998</v>
      </c>
      <c r="G20895">
        <f t="shared" si="2679"/>
        <v>1.436300000000001</v>
      </c>
      <c r="H20895" s="4">
        <f t="shared" si="2680"/>
        <v>1.0119406602449574</v>
      </c>
      <c r="I20895" s="4">
        <f t="shared" si="2681"/>
        <v>0.70194066024495738</v>
      </c>
      <c r="J20895">
        <f t="shared" si="2674"/>
        <v>64.210445778680281</v>
      </c>
      <c r="L20895">
        <f t="shared" si="2675"/>
        <v>2021</v>
      </c>
      <c r="M20895">
        <f t="shared" si="2676"/>
        <v>11</v>
      </c>
      <c r="N20895">
        <f t="shared" si="2677"/>
        <v>10</v>
      </c>
      <c r="O20895">
        <f t="shared" si="2678"/>
        <v>64.210445778680281</v>
      </c>
    </row>
    <row r="20896" spans="2:15" x14ac:dyDescent="0.25">
      <c r="B20896" s="3">
        <v>44510.125001967594</v>
      </c>
      <c r="C20896">
        <v>16.2941</v>
      </c>
      <c r="D20896">
        <v>62.424999999999997</v>
      </c>
      <c r="E20896">
        <v>14.859</v>
      </c>
      <c r="F20896">
        <v>62.082999999999998</v>
      </c>
      <c r="G20896">
        <f t="shared" si="2679"/>
        <v>1.4351000000000003</v>
      </c>
      <c r="H20896" s="4">
        <f t="shared" si="2680"/>
        <v>1.0110952040085901</v>
      </c>
      <c r="I20896" s="4">
        <f t="shared" si="2681"/>
        <v>0.70109520400859004</v>
      </c>
      <c r="J20896">
        <f t="shared" si="2674"/>
        <v>63.920027718975724</v>
      </c>
      <c r="L20896">
        <f t="shared" si="2675"/>
        <v>2021</v>
      </c>
      <c r="M20896">
        <f t="shared" si="2676"/>
        <v>11</v>
      </c>
      <c r="N20896">
        <f t="shared" si="2677"/>
        <v>10</v>
      </c>
      <c r="O20896">
        <f t="shared" si="2678"/>
        <v>63.920027718975724</v>
      </c>
    </row>
    <row r="20897" spans="2:15" x14ac:dyDescent="0.25">
      <c r="B20897" s="3">
        <v>44510.135418692131</v>
      </c>
      <c r="C20897">
        <v>16.290900000000001</v>
      </c>
      <c r="D20897">
        <v>62.597999999999999</v>
      </c>
      <c r="E20897">
        <v>14.8561</v>
      </c>
      <c r="F20897">
        <v>62.082999999999998</v>
      </c>
      <c r="G20897">
        <f t="shared" si="2679"/>
        <v>1.434800000000001</v>
      </c>
      <c r="H20897" s="4">
        <f t="shared" si="2680"/>
        <v>1.0108838399494986</v>
      </c>
      <c r="I20897" s="4">
        <f t="shared" si="2681"/>
        <v>0.70088383994949854</v>
      </c>
      <c r="J20897">
        <f t="shared" si="2674"/>
        <v>63.847574140700402</v>
      </c>
      <c r="L20897">
        <f t="shared" si="2675"/>
        <v>2021</v>
      </c>
      <c r="M20897">
        <f t="shared" si="2676"/>
        <v>11</v>
      </c>
      <c r="N20897">
        <f t="shared" si="2677"/>
        <v>10</v>
      </c>
      <c r="O20897">
        <f t="shared" si="2678"/>
        <v>63.847574140700402</v>
      </c>
    </row>
    <row r="20898" spans="2:15" x14ac:dyDescent="0.25">
      <c r="B20898" s="3">
        <v>44510.145835416668</v>
      </c>
      <c r="C20898">
        <v>16.290900000000001</v>
      </c>
      <c r="D20898">
        <v>62.597999999999999</v>
      </c>
      <c r="E20898">
        <v>14.8561</v>
      </c>
      <c r="F20898">
        <v>62.082999999999998</v>
      </c>
      <c r="G20898">
        <f t="shared" si="2679"/>
        <v>1.434800000000001</v>
      </c>
      <c r="H20898" s="4">
        <f t="shared" si="2680"/>
        <v>1.0108838399494986</v>
      </c>
      <c r="I20898" s="4">
        <f t="shared" si="2681"/>
        <v>0.70088383994949854</v>
      </c>
      <c r="J20898">
        <f t="shared" si="2674"/>
        <v>63.847574140700402</v>
      </c>
      <c r="L20898">
        <f t="shared" si="2675"/>
        <v>2021</v>
      </c>
      <c r="M20898">
        <f t="shared" si="2676"/>
        <v>11</v>
      </c>
      <c r="N20898">
        <f t="shared" si="2677"/>
        <v>10</v>
      </c>
      <c r="O20898">
        <f t="shared" si="2678"/>
        <v>63.847574140700402</v>
      </c>
    </row>
    <row r="20899" spans="2:15" x14ac:dyDescent="0.25">
      <c r="B20899" s="3">
        <v>44510.156252141205</v>
      </c>
      <c r="C20899">
        <v>16.289200000000001</v>
      </c>
      <c r="D20899">
        <v>62.597999999999999</v>
      </c>
      <c r="E20899">
        <v>14.8546</v>
      </c>
      <c r="F20899">
        <v>62.082999999999998</v>
      </c>
      <c r="G20899">
        <f t="shared" si="2679"/>
        <v>1.4346000000000014</v>
      </c>
      <c r="H20899" s="4">
        <f t="shared" si="2680"/>
        <v>1.0107429305767712</v>
      </c>
      <c r="I20899" s="4">
        <f t="shared" si="2681"/>
        <v>0.70074293057677117</v>
      </c>
      <c r="J20899">
        <f t="shared" si="2674"/>
        <v>63.799305263033368</v>
      </c>
      <c r="L20899">
        <f t="shared" si="2675"/>
        <v>2021</v>
      </c>
      <c r="M20899">
        <f t="shared" si="2676"/>
        <v>11</v>
      </c>
      <c r="N20899">
        <f t="shared" si="2677"/>
        <v>10</v>
      </c>
      <c r="O20899">
        <f t="shared" si="2678"/>
        <v>63.799305263033368</v>
      </c>
    </row>
    <row r="20900" spans="2:15" x14ac:dyDescent="0.25">
      <c r="B20900" s="3">
        <v>44510.166668865742</v>
      </c>
      <c r="C20900">
        <v>16.285599999999999</v>
      </c>
      <c r="D20900">
        <v>62.597999999999999</v>
      </c>
      <c r="E20900">
        <v>14.851599999999999</v>
      </c>
      <c r="F20900">
        <v>62.082999999999998</v>
      </c>
      <c r="G20900">
        <f t="shared" si="2679"/>
        <v>1.4339999999999993</v>
      </c>
      <c r="H20900" s="4">
        <f t="shared" si="2680"/>
        <v>1.0103202024585862</v>
      </c>
      <c r="I20900" s="4">
        <f t="shared" si="2681"/>
        <v>0.70032020245858617</v>
      </c>
      <c r="J20900">
        <f t="shared" si="2674"/>
        <v>63.654659363310891</v>
      </c>
      <c r="L20900">
        <f t="shared" si="2675"/>
        <v>2021</v>
      </c>
      <c r="M20900">
        <f t="shared" si="2676"/>
        <v>11</v>
      </c>
      <c r="N20900">
        <f t="shared" si="2677"/>
        <v>10</v>
      </c>
      <c r="O20900">
        <f t="shared" si="2678"/>
        <v>63.654659363310891</v>
      </c>
    </row>
    <row r="20901" spans="2:15" x14ac:dyDescent="0.25">
      <c r="B20901" s="3">
        <v>44510.17708559028</v>
      </c>
      <c r="C20901">
        <v>16.285599999999999</v>
      </c>
      <c r="D20901">
        <v>62.597999999999999</v>
      </c>
      <c r="E20901">
        <v>14.853</v>
      </c>
      <c r="F20901">
        <v>62.082999999999998</v>
      </c>
      <c r="G20901">
        <f t="shared" si="2679"/>
        <v>1.432599999999999</v>
      </c>
      <c r="H20901" s="4">
        <f t="shared" si="2680"/>
        <v>1.0093338368494911</v>
      </c>
      <c r="I20901" s="4">
        <f t="shared" si="2681"/>
        <v>0.69933383684949102</v>
      </c>
      <c r="J20901">
        <f t="shared" si="2674"/>
        <v>63.318088657349101</v>
      </c>
      <c r="L20901">
        <f t="shared" si="2675"/>
        <v>2021</v>
      </c>
      <c r="M20901">
        <f t="shared" si="2676"/>
        <v>11</v>
      </c>
      <c r="N20901">
        <f t="shared" si="2677"/>
        <v>10</v>
      </c>
      <c r="O20901">
        <f t="shared" si="2678"/>
        <v>63.318088657349101</v>
      </c>
    </row>
    <row r="20902" spans="2:15" x14ac:dyDescent="0.25">
      <c r="B20902" s="3">
        <v>44510.187502314817</v>
      </c>
      <c r="C20902">
        <v>16.285599999999999</v>
      </c>
      <c r="D20902">
        <v>62.597999999999999</v>
      </c>
      <c r="E20902">
        <v>14.853</v>
      </c>
      <c r="F20902">
        <v>62.082999999999998</v>
      </c>
      <c r="G20902">
        <f t="shared" si="2679"/>
        <v>1.432599999999999</v>
      </c>
      <c r="H20902" s="4">
        <f t="shared" si="2680"/>
        <v>1.0093338368494911</v>
      </c>
      <c r="I20902" s="4">
        <f t="shared" si="2681"/>
        <v>0.69933383684949102</v>
      </c>
      <c r="J20902">
        <f t="shared" si="2674"/>
        <v>63.318088657349101</v>
      </c>
      <c r="L20902">
        <f t="shared" si="2675"/>
        <v>2021</v>
      </c>
      <c r="M20902">
        <f t="shared" si="2676"/>
        <v>11</v>
      </c>
      <c r="N20902">
        <f t="shared" si="2677"/>
        <v>10</v>
      </c>
      <c r="O20902">
        <f t="shared" si="2678"/>
        <v>63.318088657349101</v>
      </c>
    </row>
    <row r="20903" spans="2:15" x14ac:dyDescent="0.25">
      <c r="B20903" s="3">
        <v>44510.197919039354</v>
      </c>
      <c r="C20903">
        <v>16.2837</v>
      </c>
      <c r="D20903">
        <v>62.597999999999999</v>
      </c>
      <c r="E20903">
        <v>14.851599999999999</v>
      </c>
      <c r="F20903">
        <v>62.082999999999998</v>
      </c>
      <c r="G20903">
        <f t="shared" si="2679"/>
        <v>1.4321000000000002</v>
      </c>
      <c r="H20903" s="4">
        <f t="shared" si="2680"/>
        <v>1.0089815634176724</v>
      </c>
      <c r="I20903" s="4">
        <f t="shared" si="2681"/>
        <v>0.69898156341767237</v>
      </c>
      <c r="J20903">
        <f t="shared" si="2674"/>
        <v>63.198202069560388</v>
      </c>
      <c r="L20903">
        <f t="shared" si="2675"/>
        <v>2021</v>
      </c>
      <c r="M20903">
        <f t="shared" si="2676"/>
        <v>11</v>
      </c>
      <c r="N20903">
        <f t="shared" si="2677"/>
        <v>10</v>
      </c>
      <c r="O20903">
        <f t="shared" si="2678"/>
        <v>63.198202069560388</v>
      </c>
    </row>
    <row r="20904" spans="2:15" x14ac:dyDescent="0.25">
      <c r="B20904" s="3">
        <v>44510.208335763891</v>
      </c>
      <c r="C20904">
        <v>16.285599999999999</v>
      </c>
      <c r="D20904">
        <v>62.597999999999999</v>
      </c>
      <c r="E20904">
        <v>14.850099999999999</v>
      </c>
      <c r="F20904">
        <v>62.082999999999998</v>
      </c>
      <c r="G20904">
        <f t="shared" si="2679"/>
        <v>1.4354999999999993</v>
      </c>
      <c r="H20904" s="4">
        <f t="shared" si="2680"/>
        <v>1.0113770227540448</v>
      </c>
      <c r="I20904" s="4">
        <f t="shared" si="2681"/>
        <v>0.70137702275404479</v>
      </c>
      <c r="J20904">
        <f t="shared" si="2674"/>
        <v>64.016726361829811</v>
      </c>
      <c r="L20904">
        <f t="shared" si="2675"/>
        <v>2021</v>
      </c>
      <c r="M20904">
        <f t="shared" si="2676"/>
        <v>11</v>
      </c>
      <c r="N20904">
        <f t="shared" si="2677"/>
        <v>10</v>
      </c>
      <c r="O20904">
        <f t="shared" si="2678"/>
        <v>64.016726361829811</v>
      </c>
    </row>
    <row r="20905" spans="2:15" x14ac:dyDescent="0.25">
      <c r="B20905" s="3">
        <v>44510.218752488428</v>
      </c>
      <c r="C20905">
        <v>16.2837</v>
      </c>
      <c r="D20905">
        <v>62.597999999999999</v>
      </c>
      <c r="E20905">
        <v>14.850099999999999</v>
      </c>
      <c r="F20905">
        <v>62.082999999999998</v>
      </c>
      <c r="G20905">
        <f t="shared" si="2679"/>
        <v>1.4336000000000002</v>
      </c>
      <c r="H20905" s="4">
        <f t="shared" si="2680"/>
        <v>1.010038383713131</v>
      </c>
      <c r="I20905" s="4">
        <f t="shared" si="2681"/>
        <v>0.70003838371313098</v>
      </c>
      <c r="J20905">
        <f t="shared" si="2674"/>
        <v>63.558362613014943</v>
      </c>
      <c r="L20905">
        <f t="shared" si="2675"/>
        <v>2021</v>
      </c>
      <c r="M20905">
        <f t="shared" si="2676"/>
        <v>11</v>
      </c>
      <c r="N20905">
        <f t="shared" si="2677"/>
        <v>10</v>
      </c>
      <c r="O20905">
        <f t="shared" si="2678"/>
        <v>63.558362613014943</v>
      </c>
    </row>
    <row r="20906" spans="2:15" x14ac:dyDescent="0.25">
      <c r="B20906" s="3">
        <v>44510.229169212966</v>
      </c>
      <c r="C20906">
        <v>16.2837</v>
      </c>
      <c r="D20906">
        <v>62.597999999999999</v>
      </c>
      <c r="E20906">
        <v>14.851599999999999</v>
      </c>
      <c r="F20906">
        <v>62.082999999999998</v>
      </c>
      <c r="G20906">
        <f t="shared" si="2679"/>
        <v>1.4321000000000002</v>
      </c>
      <c r="H20906" s="4">
        <f t="shared" si="2680"/>
        <v>1.0089815634176724</v>
      </c>
      <c r="I20906" s="4">
        <f t="shared" si="2681"/>
        <v>0.69898156341767237</v>
      </c>
      <c r="J20906">
        <f t="shared" si="2674"/>
        <v>63.198202069560388</v>
      </c>
      <c r="L20906">
        <f t="shared" si="2675"/>
        <v>2021</v>
      </c>
      <c r="M20906">
        <f t="shared" si="2676"/>
        <v>11</v>
      </c>
      <c r="N20906">
        <f t="shared" si="2677"/>
        <v>10</v>
      </c>
      <c r="O20906">
        <f t="shared" si="2678"/>
        <v>63.198202069560388</v>
      </c>
    </row>
    <row r="20907" spans="2:15" x14ac:dyDescent="0.25">
      <c r="B20907" s="3">
        <v>44510.239585937503</v>
      </c>
      <c r="C20907">
        <v>16.2819</v>
      </c>
      <c r="D20907">
        <v>62.597999999999999</v>
      </c>
      <c r="E20907">
        <v>14.851599999999999</v>
      </c>
      <c r="F20907">
        <v>62.082999999999998</v>
      </c>
      <c r="G20907">
        <f t="shared" si="2679"/>
        <v>1.4303000000000008</v>
      </c>
      <c r="H20907" s="4">
        <f t="shared" si="2680"/>
        <v>1.0077133790631223</v>
      </c>
      <c r="I20907" s="4">
        <f t="shared" si="2681"/>
        <v>0.69771337906312225</v>
      </c>
      <c r="J20907">
        <f t="shared" si="2674"/>
        <v>62.767989810351189</v>
      </c>
      <c r="L20907">
        <f t="shared" si="2675"/>
        <v>2021</v>
      </c>
      <c r="M20907">
        <f t="shared" si="2676"/>
        <v>11</v>
      </c>
      <c r="N20907">
        <f t="shared" si="2677"/>
        <v>10</v>
      </c>
      <c r="O20907">
        <f t="shared" si="2678"/>
        <v>62.767989810351189</v>
      </c>
    </row>
    <row r="20908" spans="2:15" x14ac:dyDescent="0.25">
      <c r="B20908" s="3">
        <v>44510.25000266204</v>
      </c>
      <c r="C20908">
        <v>16.280100000000001</v>
      </c>
      <c r="D20908">
        <v>62.597999999999999</v>
      </c>
      <c r="E20908">
        <v>14.850099999999999</v>
      </c>
      <c r="F20908">
        <v>62.082999999999998</v>
      </c>
      <c r="G20908">
        <f t="shared" si="2679"/>
        <v>1.4300000000000015</v>
      </c>
      <c r="H20908" s="4">
        <f t="shared" si="2680"/>
        <v>1.007502015004031</v>
      </c>
      <c r="I20908" s="4">
        <f t="shared" si="2681"/>
        <v>0.69750201500403097</v>
      </c>
      <c r="J20908">
        <f t="shared" si="2674"/>
        <v>62.69649736145594</v>
      </c>
      <c r="L20908">
        <f t="shared" si="2675"/>
        <v>2021</v>
      </c>
      <c r="M20908">
        <f t="shared" si="2676"/>
        <v>11</v>
      </c>
      <c r="N20908">
        <f t="shared" si="2677"/>
        <v>10</v>
      </c>
      <c r="O20908">
        <f t="shared" si="2678"/>
        <v>62.69649736145594</v>
      </c>
    </row>
    <row r="20909" spans="2:15" x14ac:dyDescent="0.25">
      <c r="B20909" s="3">
        <v>44510.260419386577</v>
      </c>
      <c r="C20909">
        <v>16.281400000000001</v>
      </c>
      <c r="D20909">
        <v>62.424999999999997</v>
      </c>
      <c r="E20909">
        <v>14.851599999999999</v>
      </c>
      <c r="F20909">
        <v>62.082999999999998</v>
      </c>
      <c r="G20909">
        <f t="shared" si="2679"/>
        <v>1.429800000000002</v>
      </c>
      <c r="H20909" s="4">
        <f t="shared" si="2680"/>
        <v>1.0073611056313034</v>
      </c>
      <c r="I20909" s="4">
        <f t="shared" si="2681"/>
        <v>0.69736110563130338</v>
      </c>
      <c r="J20909">
        <f t="shared" si="2674"/>
        <v>62.648868952461576</v>
      </c>
      <c r="L20909">
        <f t="shared" si="2675"/>
        <v>2021</v>
      </c>
      <c r="M20909">
        <f t="shared" si="2676"/>
        <v>11</v>
      </c>
      <c r="N20909">
        <f t="shared" si="2677"/>
        <v>10</v>
      </c>
      <c r="O20909">
        <f t="shared" si="2678"/>
        <v>62.648868952461576</v>
      </c>
    </row>
    <row r="20910" spans="2:15" x14ac:dyDescent="0.25">
      <c r="B20910" s="3">
        <v>44510.270836111114</v>
      </c>
      <c r="C20910">
        <v>16.279599999999999</v>
      </c>
      <c r="D20910">
        <v>62.424999999999997</v>
      </c>
      <c r="E20910">
        <v>14.851599999999999</v>
      </c>
      <c r="F20910">
        <v>62.082999999999998</v>
      </c>
      <c r="G20910">
        <f t="shared" si="2679"/>
        <v>1.427999999999999</v>
      </c>
      <c r="H20910" s="4">
        <f t="shared" si="2680"/>
        <v>1.0060929212767511</v>
      </c>
      <c r="I20910" s="4">
        <f t="shared" si="2681"/>
        <v>0.69609292127675104</v>
      </c>
      <c r="J20910">
        <f t="shared" si="2674"/>
        <v>62.221407690426503</v>
      </c>
      <c r="L20910">
        <f t="shared" si="2675"/>
        <v>2021</v>
      </c>
      <c r="M20910">
        <f t="shared" si="2676"/>
        <v>11</v>
      </c>
      <c r="N20910">
        <f t="shared" si="2677"/>
        <v>10</v>
      </c>
      <c r="O20910">
        <f t="shared" si="2678"/>
        <v>62.221407690426503</v>
      </c>
    </row>
    <row r="20911" spans="2:15" x14ac:dyDescent="0.25">
      <c r="B20911" s="3">
        <v>44510.281252835652</v>
      </c>
      <c r="C20911">
        <v>16.279599999999999</v>
      </c>
      <c r="D20911">
        <v>62.424999999999997</v>
      </c>
      <c r="E20911">
        <v>14.853</v>
      </c>
      <c r="F20911">
        <v>62.082999999999998</v>
      </c>
      <c r="G20911">
        <f t="shared" si="2679"/>
        <v>1.4265999999999988</v>
      </c>
      <c r="H20911" s="4">
        <f t="shared" si="2680"/>
        <v>1.0051065556676557</v>
      </c>
      <c r="I20911" s="4">
        <f t="shared" si="2681"/>
        <v>0.69510655566765567</v>
      </c>
      <c r="J20911">
        <f t="shared" si="2674"/>
        <v>61.890421210080717</v>
      </c>
      <c r="L20911">
        <f t="shared" si="2675"/>
        <v>2021</v>
      </c>
      <c r="M20911">
        <f t="shared" si="2676"/>
        <v>11</v>
      </c>
      <c r="N20911">
        <f t="shared" si="2677"/>
        <v>10</v>
      </c>
      <c r="O20911">
        <f t="shared" si="2678"/>
        <v>61.890421210080717</v>
      </c>
    </row>
    <row r="20912" spans="2:15" x14ac:dyDescent="0.25">
      <c r="B20912" s="3">
        <v>44510.291669560182</v>
      </c>
      <c r="C20912">
        <v>16.281400000000001</v>
      </c>
      <c r="D20912">
        <v>62.424999999999997</v>
      </c>
      <c r="E20912">
        <v>14.8546</v>
      </c>
      <c r="F20912">
        <v>62.082999999999998</v>
      </c>
      <c r="G20912">
        <f t="shared" si="2679"/>
        <v>1.4268000000000018</v>
      </c>
      <c r="H20912" s="4">
        <f t="shared" si="2680"/>
        <v>1.0052474650403858</v>
      </c>
      <c r="I20912" s="4">
        <f t="shared" si="2681"/>
        <v>0.6952474650403857</v>
      </c>
      <c r="J20912">
        <f t="shared" si="2674"/>
        <v>61.937625667277963</v>
      </c>
      <c r="L20912">
        <f t="shared" si="2675"/>
        <v>2021</v>
      </c>
      <c r="M20912">
        <f t="shared" si="2676"/>
        <v>11</v>
      </c>
      <c r="N20912">
        <f t="shared" si="2677"/>
        <v>10</v>
      </c>
      <c r="O20912">
        <f t="shared" si="2678"/>
        <v>61.937625667277963</v>
      </c>
    </row>
    <row r="20913" spans="2:15" x14ac:dyDescent="0.25">
      <c r="B20913" s="3">
        <v>44510.302086284719</v>
      </c>
      <c r="C20913">
        <v>16.2837</v>
      </c>
      <c r="D20913">
        <v>62.597999999999999</v>
      </c>
      <c r="E20913">
        <v>14.8575</v>
      </c>
      <c r="F20913">
        <v>62.082999999999998</v>
      </c>
      <c r="G20913">
        <f t="shared" si="2679"/>
        <v>1.4261999999999997</v>
      </c>
      <c r="H20913" s="4">
        <f t="shared" si="2680"/>
        <v>1.0048247369222008</v>
      </c>
      <c r="I20913" s="4">
        <f t="shared" si="2681"/>
        <v>0.6948247369222007</v>
      </c>
      <c r="J20913">
        <f t="shared" si="2674"/>
        <v>61.796091536485946</v>
      </c>
      <c r="L20913">
        <f t="shared" si="2675"/>
        <v>2021</v>
      </c>
      <c r="M20913">
        <f t="shared" si="2676"/>
        <v>11</v>
      </c>
      <c r="N20913">
        <f t="shared" si="2677"/>
        <v>10</v>
      </c>
      <c r="O20913">
        <f t="shared" si="2678"/>
        <v>61.796091536485946</v>
      </c>
    </row>
    <row r="20914" spans="2:15" x14ac:dyDescent="0.25">
      <c r="B20914" s="3">
        <v>44510.312503009256</v>
      </c>
      <c r="C20914">
        <v>16.283200000000001</v>
      </c>
      <c r="D20914">
        <v>62.424999999999997</v>
      </c>
      <c r="E20914">
        <v>14.8575</v>
      </c>
      <c r="F20914">
        <v>62.082999999999998</v>
      </c>
      <c r="G20914">
        <f t="shared" si="2679"/>
        <v>1.4257000000000009</v>
      </c>
      <c r="H20914" s="4">
        <f t="shared" si="2680"/>
        <v>1.0044724634903821</v>
      </c>
      <c r="I20914" s="4">
        <f t="shared" si="2681"/>
        <v>0.69447246349038205</v>
      </c>
      <c r="J20914">
        <f t="shared" si="2674"/>
        <v>61.678327923737072</v>
      </c>
      <c r="L20914">
        <f t="shared" si="2675"/>
        <v>2021</v>
      </c>
      <c r="M20914">
        <f t="shared" si="2676"/>
        <v>11</v>
      </c>
      <c r="N20914">
        <f t="shared" si="2677"/>
        <v>10</v>
      </c>
      <c r="O20914">
        <f t="shared" si="2678"/>
        <v>61.678327923737072</v>
      </c>
    </row>
    <row r="20915" spans="2:15" x14ac:dyDescent="0.25">
      <c r="B20915" s="3">
        <v>44510.322919733793</v>
      </c>
      <c r="C20915">
        <v>16.283200000000001</v>
      </c>
      <c r="D20915">
        <v>62.424999999999997</v>
      </c>
      <c r="E20915">
        <v>14.8575</v>
      </c>
      <c r="F20915">
        <v>62.082999999999998</v>
      </c>
      <c r="G20915">
        <f t="shared" si="2679"/>
        <v>1.4257000000000009</v>
      </c>
      <c r="H20915" s="4">
        <f t="shared" si="2680"/>
        <v>1.0044724634903821</v>
      </c>
      <c r="I20915" s="4">
        <f t="shared" si="2681"/>
        <v>0.69447246349038205</v>
      </c>
      <c r="J20915">
        <f t="shared" si="2674"/>
        <v>61.678327923737072</v>
      </c>
      <c r="L20915">
        <f t="shared" si="2675"/>
        <v>2021</v>
      </c>
      <c r="M20915">
        <f t="shared" si="2676"/>
        <v>11</v>
      </c>
      <c r="N20915">
        <f t="shared" si="2677"/>
        <v>10</v>
      </c>
      <c r="O20915">
        <f t="shared" si="2678"/>
        <v>61.678327923737072</v>
      </c>
    </row>
    <row r="20916" spans="2:15" x14ac:dyDescent="0.25">
      <c r="B20916" s="3">
        <v>44510.33333645833</v>
      </c>
      <c r="C20916">
        <v>16.285</v>
      </c>
      <c r="D20916">
        <v>62.424999999999997</v>
      </c>
      <c r="E20916">
        <v>14.8604</v>
      </c>
      <c r="F20916">
        <v>62.082999999999998</v>
      </c>
      <c r="G20916">
        <f t="shared" si="2679"/>
        <v>1.4245999999999999</v>
      </c>
      <c r="H20916" s="4">
        <f t="shared" si="2680"/>
        <v>1.0036974619403782</v>
      </c>
      <c r="I20916" s="4">
        <f t="shared" si="2681"/>
        <v>0.69369746194037818</v>
      </c>
      <c r="J20916">
        <f t="shared" si="2674"/>
        <v>61.419828003237249</v>
      </c>
      <c r="L20916">
        <f t="shared" si="2675"/>
        <v>2021</v>
      </c>
      <c r="M20916">
        <f t="shared" si="2676"/>
        <v>11</v>
      </c>
      <c r="N20916">
        <f t="shared" si="2677"/>
        <v>10</v>
      </c>
      <c r="O20916">
        <f t="shared" si="2678"/>
        <v>61.419828003237249</v>
      </c>
    </row>
    <row r="20917" spans="2:15" x14ac:dyDescent="0.25">
      <c r="B20917" s="3">
        <v>44510.343753182868</v>
      </c>
      <c r="C20917">
        <v>16.286899999999999</v>
      </c>
      <c r="D20917">
        <v>62.424999999999997</v>
      </c>
      <c r="E20917">
        <v>14.8604</v>
      </c>
      <c r="F20917">
        <v>62.082999999999998</v>
      </c>
      <c r="G20917">
        <f t="shared" si="2679"/>
        <v>1.426499999999999</v>
      </c>
      <c r="H20917" s="4">
        <f t="shared" si="2680"/>
        <v>1.0050361009812923</v>
      </c>
      <c r="I20917" s="4">
        <f t="shared" si="2681"/>
        <v>0.6950361009812922</v>
      </c>
      <c r="J20917">
        <f t="shared" si="2674"/>
        <v>61.866828888350838</v>
      </c>
      <c r="L20917">
        <f t="shared" si="2675"/>
        <v>2021</v>
      </c>
      <c r="M20917">
        <f t="shared" si="2676"/>
        <v>11</v>
      </c>
      <c r="N20917">
        <f t="shared" si="2677"/>
        <v>10</v>
      </c>
      <c r="O20917">
        <f t="shared" si="2678"/>
        <v>61.866828888350838</v>
      </c>
    </row>
    <row r="20918" spans="2:15" x14ac:dyDescent="0.25">
      <c r="B20918" s="3">
        <v>44510.354169907405</v>
      </c>
      <c r="C20918">
        <v>16.285599999999999</v>
      </c>
      <c r="D20918">
        <v>62.597999999999999</v>
      </c>
      <c r="E20918">
        <v>14.8691</v>
      </c>
      <c r="F20918">
        <v>62.082999999999998</v>
      </c>
      <c r="G20918">
        <f t="shared" si="2679"/>
        <v>1.4164999999999992</v>
      </c>
      <c r="H20918" s="4">
        <f t="shared" si="2680"/>
        <v>0.99799063234490037</v>
      </c>
      <c r="I20918" s="4">
        <f t="shared" si="2681"/>
        <v>0.68799063234490032</v>
      </c>
      <c r="J20918">
        <f t="shared" si="2674"/>
        <v>59.540745803751342</v>
      </c>
      <c r="L20918">
        <f t="shared" si="2675"/>
        <v>2021</v>
      </c>
      <c r="M20918">
        <f t="shared" si="2676"/>
        <v>11</v>
      </c>
      <c r="N20918">
        <f t="shared" si="2677"/>
        <v>10</v>
      </c>
      <c r="O20918">
        <f t="shared" si="2678"/>
        <v>59.540745803751342</v>
      </c>
    </row>
    <row r="20919" spans="2:15" x14ac:dyDescent="0.25">
      <c r="B20919" s="3">
        <v>44510.364586631942</v>
      </c>
      <c r="C20919">
        <v>16.289200000000001</v>
      </c>
      <c r="D20919">
        <v>62.597999999999999</v>
      </c>
      <c r="E20919">
        <v>14.867699999999999</v>
      </c>
      <c r="F20919">
        <v>62.082999999999998</v>
      </c>
      <c r="G20919">
        <f t="shared" si="2679"/>
        <v>1.4215000000000018</v>
      </c>
      <c r="H20919" s="4">
        <f t="shared" si="2680"/>
        <v>1.0015133666630982</v>
      </c>
      <c r="I20919" s="4">
        <f t="shared" si="2681"/>
        <v>0.69151336666309815</v>
      </c>
      <c r="J20919">
        <f t="shared" si="2674"/>
        <v>60.695607107165102</v>
      </c>
      <c r="L20919">
        <f t="shared" si="2675"/>
        <v>2021</v>
      </c>
      <c r="M20919">
        <f t="shared" si="2676"/>
        <v>11</v>
      </c>
      <c r="N20919">
        <f t="shared" si="2677"/>
        <v>10</v>
      </c>
      <c r="O20919">
        <f t="shared" si="2678"/>
        <v>60.695607107165102</v>
      </c>
    </row>
    <row r="20920" spans="2:15" x14ac:dyDescent="0.25">
      <c r="B20920" s="3">
        <v>44510.375003356479</v>
      </c>
      <c r="C20920">
        <v>16.288599999999999</v>
      </c>
      <c r="D20920">
        <v>62.424999999999997</v>
      </c>
      <c r="E20920">
        <v>14.867699999999999</v>
      </c>
      <c r="F20920">
        <v>62.082999999999998</v>
      </c>
      <c r="G20920">
        <f t="shared" si="2679"/>
        <v>1.4208999999999996</v>
      </c>
      <c r="H20920" s="4">
        <f t="shared" si="2680"/>
        <v>1.0010906385449132</v>
      </c>
      <c r="I20920" s="4">
        <f t="shared" si="2681"/>
        <v>0.69109063854491315</v>
      </c>
      <c r="J20920">
        <f t="shared" si="2674"/>
        <v>60.556162810952564</v>
      </c>
      <c r="L20920">
        <f t="shared" si="2675"/>
        <v>2021</v>
      </c>
      <c r="M20920">
        <f t="shared" si="2676"/>
        <v>11</v>
      </c>
      <c r="N20920">
        <f t="shared" si="2677"/>
        <v>10</v>
      </c>
      <c r="O20920">
        <f t="shared" si="2678"/>
        <v>60.556162810952564</v>
      </c>
    </row>
    <row r="20921" spans="2:15" x14ac:dyDescent="0.25">
      <c r="B20921" s="3">
        <v>44510.385420081016</v>
      </c>
      <c r="C20921">
        <v>16.288599999999999</v>
      </c>
      <c r="D20921">
        <v>62.424999999999997</v>
      </c>
      <c r="E20921">
        <v>14.867699999999999</v>
      </c>
      <c r="F20921">
        <v>62.082999999999998</v>
      </c>
      <c r="G20921">
        <f t="shared" si="2679"/>
        <v>1.4208999999999996</v>
      </c>
      <c r="H20921" s="4">
        <f t="shared" si="2680"/>
        <v>1.0010906385449132</v>
      </c>
      <c r="I20921" s="4">
        <f t="shared" si="2681"/>
        <v>0.69109063854491315</v>
      </c>
      <c r="J20921">
        <f t="shared" si="2674"/>
        <v>60.556162810952564</v>
      </c>
      <c r="L20921">
        <f t="shared" si="2675"/>
        <v>2021</v>
      </c>
      <c r="M20921">
        <f t="shared" si="2676"/>
        <v>11</v>
      </c>
      <c r="N20921">
        <f t="shared" si="2677"/>
        <v>10</v>
      </c>
      <c r="O20921">
        <f t="shared" si="2678"/>
        <v>60.556162810952564</v>
      </c>
    </row>
    <row r="20922" spans="2:15" x14ac:dyDescent="0.25">
      <c r="B20922" s="3">
        <v>44510.395836805554</v>
      </c>
      <c r="C20922">
        <v>16.288599999999999</v>
      </c>
      <c r="D20922">
        <v>62.424999999999997</v>
      </c>
      <c r="E20922">
        <v>14.867699999999999</v>
      </c>
      <c r="F20922">
        <v>62.082999999999998</v>
      </c>
      <c r="G20922">
        <f t="shared" si="2679"/>
        <v>1.4208999999999996</v>
      </c>
      <c r="H20922" s="4">
        <f t="shared" si="2680"/>
        <v>1.0010906385449132</v>
      </c>
      <c r="I20922" s="4">
        <f t="shared" si="2681"/>
        <v>0.69109063854491315</v>
      </c>
      <c r="J20922">
        <f t="shared" si="2674"/>
        <v>60.556162810952564</v>
      </c>
      <c r="L20922">
        <f t="shared" si="2675"/>
        <v>2021</v>
      </c>
      <c r="M20922">
        <f t="shared" si="2676"/>
        <v>11</v>
      </c>
      <c r="N20922">
        <f t="shared" si="2677"/>
        <v>10</v>
      </c>
      <c r="O20922">
        <f t="shared" si="2678"/>
        <v>60.556162810952564</v>
      </c>
    </row>
    <row r="20923" spans="2:15" x14ac:dyDescent="0.25">
      <c r="B20923" s="3">
        <v>44510.406253530091</v>
      </c>
      <c r="C20923">
        <v>16.290500000000002</v>
      </c>
      <c r="D20923">
        <v>62.424999999999997</v>
      </c>
      <c r="E20923">
        <v>14.8706</v>
      </c>
      <c r="F20923">
        <v>62.082999999999998</v>
      </c>
      <c r="G20923">
        <f t="shared" si="2679"/>
        <v>1.4199000000000019</v>
      </c>
      <c r="H20923" s="4">
        <f t="shared" si="2680"/>
        <v>1.0003860916812755</v>
      </c>
      <c r="I20923" s="4">
        <f t="shared" si="2681"/>
        <v>0.6903860916812754</v>
      </c>
      <c r="J20923">
        <f t="shared" si="2674"/>
        <v>60.32427849561482</v>
      </c>
      <c r="L20923">
        <f t="shared" si="2675"/>
        <v>2021</v>
      </c>
      <c r="M20923">
        <f t="shared" si="2676"/>
        <v>11</v>
      </c>
      <c r="N20923">
        <f t="shared" si="2677"/>
        <v>10</v>
      </c>
      <c r="O20923">
        <f t="shared" si="2678"/>
        <v>60.32427849561482</v>
      </c>
    </row>
    <row r="20924" spans="2:15" x14ac:dyDescent="0.25">
      <c r="B20924" s="3">
        <v>44510.416670254628</v>
      </c>
      <c r="C20924">
        <v>16.288599999999999</v>
      </c>
      <c r="D20924">
        <v>62.424999999999997</v>
      </c>
      <c r="E20924">
        <v>14.8691</v>
      </c>
      <c r="F20924">
        <v>62.082999999999998</v>
      </c>
      <c r="G20924">
        <f t="shared" si="2679"/>
        <v>1.4194999999999993</v>
      </c>
      <c r="H20924" s="4">
        <f t="shared" si="2680"/>
        <v>1.0001042729358181</v>
      </c>
      <c r="I20924" s="4">
        <f t="shared" si="2681"/>
        <v>0.690104272935818</v>
      </c>
      <c r="J20924">
        <f t="shared" si="2674"/>
        <v>60.231707546188531</v>
      </c>
      <c r="L20924">
        <f t="shared" si="2675"/>
        <v>2021</v>
      </c>
      <c r="M20924">
        <f t="shared" si="2676"/>
        <v>11</v>
      </c>
      <c r="N20924">
        <f t="shared" si="2677"/>
        <v>10</v>
      </c>
      <c r="O20924">
        <f t="shared" si="2678"/>
        <v>60.231707546188531</v>
      </c>
    </row>
    <row r="20925" spans="2:15" x14ac:dyDescent="0.25">
      <c r="B20925" s="3">
        <v>44510.427086979165</v>
      </c>
      <c r="C20925">
        <v>16.288599999999999</v>
      </c>
      <c r="D20925">
        <v>62.424999999999997</v>
      </c>
      <c r="E20925">
        <v>14.8691</v>
      </c>
      <c r="F20925">
        <v>62.082999999999998</v>
      </c>
      <c r="G20925">
        <f t="shared" si="2679"/>
        <v>1.4194999999999993</v>
      </c>
      <c r="H20925" s="4">
        <f t="shared" si="2680"/>
        <v>1.0001042729358181</v>
      </c>
      <c r="I20925" s="4">
        <f t="shared" si="2681"/>
        <v>0.690104272935818</v>
      </c>
      <c r="J20925">
        <f t="shared" si="2674"/>
        <v>60.231707546188531</v>
      </c>
      <c r="L20925">
        <f t="shared" si="2675"/>
        <v>2021</v>
      </c>
      <c r="M20925">
        <f t="shared" si="2676"/>
        <v>11</v>
      </c>
      <c r="N20925">
        <f t="shared" si="2677"/>
        <v>10</v>
      </c>
      <c r="O20925">
        <f t="shared" si="2678"/>
        <v>60.231707546188531</v>
      </c>
    </row>
    <row r="20926" spans="2:15" x14ac:dyDescent="0.25">
      <c r="B20926" s="3">
        <v>44510.437503703703</v>
      </c>
      <c r="C20926">
        <v>16.286899999999999</v>
      </c>
      <c r="D20926">
        <v>62.424999999999997</v>
      </c>
      <c r="E20926">
        <v>14.8691</v>
      </c>
      <c r="F20926">
        <v>62.082999999999998</v>
      </c>
      <c r="G20926">
        <f t="shared" si="2679"/>
        <v>1.4177999999999997</v>
      </c>
      <c r="H20926" s="4">
        <f t="shared" si="2680"/>
        <v>0.99890654326763173</v>
      </c>
      <c r="I20926" s="4">
        <f t="shared" si="2681"/>
        <v>0.68890654326763179</v>
      </c>
      <c r="J20926">
        <f t="shared" si="2674"/>
        <v>59.839444049761951</v>
      </c>
      <c r="L20926">
        <f t="shared" si="2675"/>
        <v>2021</v>
      </c>
      <c r="M20926">
        <f t="shared" si="2676"/>
        <v>11</v>
      </c>
      <c r="N20926">
        <f t="shared" si="2677"/>
        <v>10</v>
      </c>
      <c r="O20926">
        <f t="shared" si="2678"/>
        <v>59.839444049761951</v>
      </c>
    </row>
    <row r="20927" spans="2:15" x14ac:dyDescent="0.25">
      <c r="B20927" s="3">
        <v>44510.44792042824</v>
      </c>
      <c r="C20927">
        <v>16.286899999999999</v>
      </c>
      <c r="D20927">
        <v>62.424999999999997</v>
      </c>
      <c r="E20927">
        <v>14.8706</v>
      </c>
      <c r="F20927">
        <v>62.082999999999998</v>
      </c>
      <c r="G20927">
        <f t="shared" si="2679"/>
        <v>1.4162999999999997</v>
      </c>
      <c r="H20927" s="4">
        <f t="shared" si="2680"/>
        <v>0.99784972297217289</v>
      </c>
      <c r="I20927" s="4">
        <f t="shared" si="2681"/>
        <v>0.68784972297217295</v>
      </c>
      <c r="J20927">
        <f t="shared" si="2674"/>
        <v>59.494889575279885</v>
      </c>
      <c r="L20927">
        <f t="shared" si="2675"/>
        <v>2021</v>
      </c>
      <c r="M20927">
        <f t="shared" si="2676"/>
        <v>11</v>
      </c>
      <c r="N20927">
        <f t="shared" si="2677"/>
        <v>10</v>
      </c>
      <c r="O20927">
        <f t="shared" si="2678"/>
        <v>59.494889575279885</v>
      </c>
    </row>
    <row r="20928" spans="2:15" x14ac:dyDescent="0.25">
      <c r="B20928" s="3">
        <v>44510.458337094904</v>
      </c>
      <c r="C20928">
        <v>16.288599999999999</v>
      </c>
      <c r="D20928">
        <v>62.424999999999997</v>
      </c>
      <c r="E20928">
        <v>14.872199999999999</v>
      </c>
      <c r="F20928">
        <v>62.082999999999998</v>
      </c>
      <c r="G20928">
        <f t="shared" si="2679"/>
        <v>1.4163999999999994</v>
      </c>
      <c r="H20928" s="4">
        <f t="shared" si="2680"/>
        <v>0.99792017765853669</v>
      </c>
      <c r="I20928" s="4">
        <f t="shared" si="2681"/>
        <v>0.68792017765853664</v>
      </c>
      <c r="J20928">
        <f t="shared" si="2674"/>
        <v>59.517814447317889</v>
      </c>
      <c r="L20928">
        <f t="shared" si="2675"/>
        <v>2021</v>
      </c>
      <c r="M20928">
        <f t="shared" si="2676"/>
        <v>11</v>
      </c>
      <c r="N20928">
        <f t="shared" si="2677"/>
        <v>10</v>
      </c>
      <c r="O20928">
        <f t="shared" si="2678"/>
        <v>59.517814447317889</v>
      </c>
    </row>
    <row r="20929" spans="2:15" x14ac:dyDescent="0.25">
      <c r="B20929" s="3">
        <v>44510.468753819441</v>
      </c>
      <c r="C20929">
        <v>16.285</v>
      </c>
      <c r="D20929">
        <v>62.424999999999997</v>
      </c>
      <c r="E20929">
        <v>14.8691</v>
      </c>
      <c r="F20929">
        <v>62.082999999999998</v>
      </c>
      <c r="G20929">
        <f t="shared" si="2679"/>
        <v>1.4159000000000006</v>
      </c>
      <c r="H20929" s="4">
        <f t="shared" si="2680"/>
        <v>0.99756790422671771</v>
      </c>
      <c r="I20929" s="4">
        <f t="shared" si="2681"/>
        <v>0.68756790422671776</v>
      </c>
      <c r="J20929">
        <f t="shared" si="2674"/>
        <v>59.403254907689124</v>
      </c>
      <c r="L20929">
        <f t="shared" si="2675"/>
        <v>2021</v>
      </c>
      <c r="M20929">
        <f t="shared" si="2676"/>
        <v>11</v>
      </c>
      <c r="N20929">
        <f t="shared" si="2677"/>
        <v>10</v>
      </c>
      <c r="O20929">
        <f t="shared" si="2678"/>
        <v>59.403254907689124</v>
      </c>
    </row>
    <row r="20930" spans="2:15" x14ac:dyDescent="0.25">
      <c r="B20930" s="3">
        <v>44510.479170543978</v>
      </c>
      <c r="C20930">
        <v>16.285599999999999</v>
      </c>
      <c r="D20930">
        <v>62.597999999999999</v>
      </c>
      <c r="E20930">
        <v>14.8706</v>
      </c>
      <c r="F20930">
        <v>62.082999999999998</v>
      </c>
      <c r="G20930">
        <f t="shared" si="2679"/>
        <v>1.4149999999999991</v>
      </c>
      <c r="H20930" s="4">
        <f t="shared" si="2680"/>
        <v>0.99693381204944143</v>
      </c>
      <c r="I20930" s="4">
        <f t="shared" si="2681"/>
        <v>0.68693381204944148</v>
      </c>
      <c r="J20930">
        <f t="shared" si="2674"/>
        <v>59.197455786671554</v>
      </c>
      <c r="L20930">
        <f t="shared" si="2675"/>
        <v>2021</v>
      </c>
      <c r="M20930">
        <f t="shared" si="2676"/>
        <v>11</v>
      </c>
      <c r="N20930">
        <f t="shared" si="2677"/>
        <v>10</v>
      </c>
      <c r="O20930">
        <f t="shared" si="2678"/>
        <v>59.197455786671554</v>
      </c>
    </row>
    <row r="20931" spans="2:15" x14ac:dyDescent="0.25">
      <c r="B20931" s="3">
        <v>44510.489587268516</v>
      </c>
      <c r="C20931">
        <v>16.2819</v>
      </c>
      <c r="D20931">
        <v>62.597999999999999</v>
      </c>
      <c r="E20931">
        <v>14.866199999999999</v>
      </c>
      <c r="F20931">
        <v>62.082999999999998</v>
      </c>
      <c r="G20931">
        <f t="shared" si="2679"/>
        <v>1.4157000000000011</v>
      </c>
      <c r="H20931" s="4">
        <f t="shared" si="2680"/>
        <v>0.99742699485399045</v>
      </c>
      <c r="I20931" s="4">
        <f t="shared" si="2681"/>
        <v>0.68742699485399039</v>
      </c>
      <c r="J20931">
        <f t="shared" si="2674"/>
        <v>59.357476449858076</v>
      </c>
      <c r="L20931">
        <f t="shared" si="2675"/>
        <v>2021</v>
      </c>
      <c r="M20931">
        <f t="shared" si="2676"/>
        <v>11</v>
      </c>
      <c r="N20931">
        <f t="shared" si="2677"/>
        <v>10</v>
      </c>
      <c r="O20931">
        <f t="shared" si="2678"/>
        <v>59.357476449858076</v>
      </c>
    </row>
    <row r="20932" spans="2:15" x14ac:dyDescent="0.25">
      <c r="B20932" s="3">
        <v>44510.500003993053</v>
      </c>
      <c r="C20932">
        <v>16.278300000000002</v>
      </c>
      <c r="D20932">
        <v>62.597999999999999</v>
      </c>
      <c r="E20932">
        <v>14.8619</v>
      </c>
      <c r="F20932">
        <v>62.082999999999998</v>
      </c>
      <c r="G20932">
        <f t="shared" si="2679"/>
        <v>1.4164000000000012</v>
      </c>
      <c r="H20932" s="4">
        <f t="shared" si="2680"/>
        <v>0.9979201776585378</v>
      </c>
      <c r="I20932" s="4">
        <f t="shared" si="2681"/>
        <v>0.68792017765853775</v>
      </c>
      <c r="J20932">
        <f t="shared" si="2674"/>
        <v>59.517814447318258</v>
      </c>
      <c r="L20932">
        <f t="shared" si="2675"/>
        <v>2021</v>
      </c>
      <c r="M20932">
        <f t="shared" si="2676"/>
        <v>11</v>
      </c>
      <c r="N20932">
        <f t="shared" si="2677"/>
        <v>10</v>
      </c>
      <c r="O20932">
        <f t="shared" si="2678"/>
        <v>59.517814447318258</v>
      </c>
    </row>
    <row r="20933" spans="2:15" x14ac:dyDescent="0.25">
      <c r="B20933" s="3">
        <v>44510.51042071759</v>
      </c>
      <c r="C20933">
        <v>16.2728</v>
      </c>
      <c r="D20933">
        <v>62.597999999999999</v>
      </c>
      <c r="E20933">
        <v>14.863300000000001</v>
      </c>
      <c r="F20933">
        <v>62.082999999999998</v>
      </c>
      <c r="G20933">
        <f t="shared" si="2679"/>
        <v>1.4094999999999995</v>
      </c>
      <c r="H20933" s="4">
        <f t="shared" si="2680"/>
        <v>0.99305880429942628</v>
      </c>
      <c r="I20933" s="4">
        <f t="shared" si="2681"/>
        <v>0.68305880429942634</v>
      </c>
      <c r="J20933">
        <f t="shared" ref="J20933:J20996" si="2682">IF(I20933&lt;0,0,243.07*I20933^3.7614)</f>
        <v>57.951146721529021</v>
      </c>
      <c r="L20933">
        <f t="shared" ref="L20933:L20996" si="2683">YEAR(B20933)</f>
        <v>2021</v>
      </c>
      <c r="M20933">
        <f t="shared" ref="M20933:M20996" si="2684">MONTH(B20933)</f>
        <v>11</v>
      </c>
      <c r="N20933">
        <f t="shared" ref="N20933:N20996" si="2685">DAY(B20933)</f>
        <v>10</v>
      </c>
      <c r="O20933">
        <f t="shared" ref="O20933:O20996" si="2686">J20933</f>
        <v>57.951146721529021</v>
      </c>
    </row>
    <row r="20934" spans="2:15" x14ac:dyDescent="0.25">
      <c r="B20934" s="3">
        <v>44510.520837442127</v>
      </c>
      <c r="C20934">
        <v>16.270900000000001</v>
      </c>
      <c r="D20934">
        <v>62.597999999999999</v>
      </c>
      <c r="E20934">
        <v>14.8575</v>
      </c>
      <c r="F20934">
        <v>62.082999999999998</v>
      </c>
      <c r="G20934">
        <f t="shared" ref="G20934:G20997" si="2687">C20934-E20934</f>
        <v>1.4134000000000011</v>
      </c>
      <c r="H20934" s="4">
        <f t="shared" ref="H20934:H20997" si="2688">1000*G20934/2.2/(2.54^2)/100</f>
        <v>0.99580653706762023</v>
      </c>
      <c r="I20934" s="4">
        <f t="shared" ref="I20934:I20997" si="2689">H20934-($Y$1-$Y$2)/100</f>
        <v>0.68580653706762029</v>
      </c>
      <c r="J20934">
        <f t="shared" si="2682"/>
        <v>58.832883743168047</v>
      </c>
      <c r="L20934">
        <f t="shared" si="2683"/>
        <v>2021</v>
      </c>
      <c r="M20934">
        <f t="shared" si="2684"/>
        <v>11</v>
      </c>
      <c r="N20934">
        <f t="shared" si="2685"/>
        <v>10</v>
      </c>
      <c r="O20934">
        <f t="shared" si="2686"/>
        <v>58.832883743168047</v>
      </c>
    </row>
    <row r="20935" spans="2:15" x14ac:dyDescent="0.25">
      <c r="B20935" s="3">
        <v>44510.531254166664</v>
      </c>
      <c r="C20935">
        <v>16.269200000000001</v>
      </c>
      <c r="D20935">
        <v>62.597999999999999</v>
      </c>
      <c r="E20935">
        <v>14.8546</v>
      </c>
      <c r="F20935">
        <v>62.082999999999998</v>
      </c>
      <c r="G20935">
        <f t="shared" si="2687"/>
        <v>1.4146000000000019</v>
      </c>
      <c r="H20935" s="4">
        <f t="shared" si="2688"/>
        <v>0.99665199330398779</v>
      </c>
      <c r="I20935" s="4">
        <f t="shared" si="2689"/>
        <v>0.68665199330398785</v>
      </c>
      <c r="J20935">
        <f t="shared" si="2682"/>
        <v>59.106157730029835</v>
      </c>
      <c r="L20935">
        <f t="shared" si="2683"/>
        <v>2021</v>
      </c>
      <c r="M20935">
        <f t="shared" si="2684"/>
        <v>11</v>
      </c>
      <c r="N20935">
        <f t="shared" si="2685"/>
        <v>10</v>
      </c>
      <c r="O20935">
        <f t="shared" si="2686"/>
        <v>59.106157730029835</v>
      </c>
    </row>
    <row r="20936" spans="2:15" x14ac:dyDescent="0.25">
      <c r="B20936" s="3">
        <v>44510.541670891202</v>
      </c>
      <c r="C20936">
        <v>16.265499999999999</v>
      </c>
      <c r="D20936">
        <v>62.597999999999999</v>
      </c>
      <c r="E20936">
        <v>14.850099999999999</v>
      </c>
      <c r="F20936">
        <v>62.082999999999998</v>
      </c>
      <c r="G20936">
        <f t="shared" si="2687"/>
        <v>1.4154</v>
      </c>
      <c r="H20936" s="4">
        <f t="shared" si="2688"/>
        <v>0.99721563079489794</v>
      </c>
      <c r="I20936" s="4">
        <f t="shared" si="2689"/>
        <v>0.687215630794898</v>
      </c>
      <c r="J20936">
        <f t="shared" si="2682"/>
        <v>59.288857331758429</v>
      </c>
      <c r="L20936">
        <f t="shared" si="2683"/>
        <v>2021</v>
      </c>
      <c r="M20936">
        <f t="shared" si="2684"/>
        <v>11</v>
      </c>
      <c r="N20936">
        <f t="shared" si="2685"/>
        <v>10</v>
      </c>
      <c r="O20936">
        <f t="shared" si="2686"/>
        <v>59.288857331758429</v>
      </c>
    </row>
    <row r="20937" spans="2:15" x14ac:dyDescent="0.25">
      <c r="B20937" s="3">
        <v>44510.552087615739</v>
      </c>
      <c r="C20937">
        <v>16.260000000000002</v>
      </c>
      <c r="D20937">
        <v>62.597999999999999</v>
      </c>
      <c r="E20937">
        <v>14.8477</v>
      </c>
      <c r="F20937">
        <v>62.253999999999998</v>
      </c>
      <c r="G20937">
        <f t="shared" si="2687"/>
        <v>1.4123000000000019</v>
      </c>
      <c r="H20937" s="4">
        <f t="shared" si="2688"/>
        <v>0.9950315355176178</v>
      </c>
      <c r="I20937" s="4">
        <f t="shared" si="2689"/>
        <v>0.68503153551761775</v>
      </c>
      <c r="J20937">
        <f t="shared" si="2682"/>
        <v>58.583198479834202</v>
      </c>
      <c r="L20937">
        <f t="shared" si="2683"/>
        <v>2021</v>
      </c>
      <c r="M20937">
        <f t="shared" si="2684"/>
        <v>11</v>
      </c>
      <c r="N20937">
        <f t="shared" si="2685"/>
        <v>10</v>
      </c>
      <c r="O20937">
        <f t="shared" si="2686"/>
        <v>58.583198479834202</v>
      </c>
    </row>
    <row r="20938" spans="2:15" x14ac:dyDescent="0.25">
      <c r="B20938" s="3">
        <v>44510.562504340276</v>
      </c>
      <c r="C20938">
        <v>16.251000000000001</v>
      </c>
      <c r="D20938">
        <v>62.597999999999999</v>
      </c>
      <c r="E20938">
        <v>14.841900000000001</v>
      </c>
      <c r="F20938">
        <v>62.253999999999998</v>
      </c>
      <c r="G20938">
        <f t="shared" si="2687"/>
        <v>1.4091000000000005</v>
      </c>
      <c r="H20938" s="4">
        <f t="shared" si="2688"/>
        <v>0.9927769855539712</v>
      </c>
      <c r="I20938" s="4">
        <f t="shared" si="2689"/>
        <v>0.68277698555397115</v>
      </c>
      <c r="J20938">
        <f t="shared" si="2682"/>
        <v>57.86126405875315</v>
      </c>
      <c r="L20938">
        <f t="shared" si="2683"/>
        <v>2021</v>
      </c>
      <c r="M20938">
        <f t="shared" si="2684"/>
        <v>11</v>
      </c>
      <c r="N20938">
        <f t="shared" si="2685"/>
        <v>10</v>
      </c>
      <c r="O20938">
        <f t="shared" si="2686"/>
        <v>57.86126405875315</v>
      </c>
    </row>
    <row r="20939" spans="2:15" x14ac:dyDescent="0.25">
      <c r="B20939" s="3">
        <v>44510.572921064813</v>
      </c>
      <c r="C20939">
        <v>16.2515</v>
      </c>
      <c r="D20939">
        <v>62.768999999999998</v>
      </c>
      <c r="E20939">
        <v>14.840400000000001</v>
      </c>
      <c r="F20939">
        <v>62.253999999999998</v>
      </c>
      <c r="G20939">
        <f t="shared" si="2687"/>
        <v>1.4110999999999994</v>
      </c>
      <c r="H20939" s="4">
        <f t="shared" si="2688"/>
        <v>0.99418607928124914</v>
      </c>
      <c r="I20939" s="4">
        <f t="shared" si="2689"/>
        <v>0.68418607928124908</v>
      </c>
      <c r="J20939">
        <f t="shared" si="2682"/>
        <v>58.311702741312295</v>
      </c>
      <c r="L20939">
        <f t="shared" si="2683"/>
        <v>2021</v>
      </c>
      <c r="M20939">
        <f t="shared" si="2684"/>
        <v>11</v>
      </c>
      <c r="N20939">
        <f t="shared" si="2685"/>
        <v>10</v>
      </c>
      <c r="O20939">
        <f t="shared" si="2686"/>
        <v>58.311702741312295</v>
      </c>
    </row>
    <row r="20940" spans="2:15" x14ac:dyDescent="0.25">
      <c r="B20940" s="3">
        <v>44510.58333778935</v>
      </c>
      <c r="C20940">
        <v>16.2455</v>
      </c>
      <c r="D20940">
        <v>62.597999999999999</v>
      </c>
      <c r="E20940">
        <v>14.8361</v>
      </c>
      <c r="F20940">
        <v>62.253999999999998</v>
      </c>
      <c r="G20940">
        <f t="shared" si="2687"/>
        <v>1.4093999999999998</v>
      </c>
      <c r="H20940" s="4">
        <f t="shared" si="2688"/>
        <v>0.9929883496130627</v>
      </c>
      <c r="I20940" s="4">
        <f t="shared" si="2689"/>
        <v>0.68298834961306265</v>
      </c>
      <c r="J20940">
        <f t="shared" si="2682"/>
        <v>57.928666452895342</v>
      </c>
      <c r="L20940">
        <f t="shared" si="2683"/>
        <v>2021</v>
      </c>
      <c r="M20940">
        <f t="shared" si="2684"/>
        <v>11</v>
      </c>
      <c r="N20940">
        <f t="shared" si="2685"/>
        <v>10</v>
      </c>
      <c r="O20940">
        <f t="shared" si="2686"/>
        <v>57.928666452895342</v>
      </c>
    </row>
    <row r="20941" spans="2:15" x14ac:dyDescent="0.25">
      <c r="B20941" s="3">
        <v>44510.593754513888</v>
      </c>
      <c r="C20941">
        <v>16.241900000000001</v>
      </c>
      <c r="D20941">
        <v>62.597999999999999</v>
      </c>
      <c r="E20941">
        <v>14.8262</v>
      </c>
      <c r="F20941">
        <v>62.424999999999997</v>
      </c>
      <c r="G20941">
        <f t="shared" si="2687"/>
        <v>1.4157000000000011</v>
      </c>
      <c r="H20941" s="4">
        <f t="shared" si="2688"/>
        <v>0.99742699485399045</v>
      </c>
      <c r="I20941" s="4">
        <f t="shared" si="2689"/>
        <v>0.68742699485399039</v>
      </c>
      <c r="J20941">
        <f t="shared" si="2682"/>
        <v>59.357476449858076</v>
      </c>
      <c r="L20941">
        <f t="shared" si="2683"/>
        <v>2021</v>
      </c>
      <c r="M20941">
        <f t="shared" si="2684"/>
        <v>11</v>
      </c>
      <c r="N20941">
        <f t="shared" si="2685"/>
        <v>10</v>
      </c>
      <c r="O20941">
        <f t="shared" si="2686"/>
        <v>59.357476449858076</v>
      </c>
    </row>
    <row r="20942" spans="2:15" x14ac:dyDescent="0.25">
      <c r="B20942" s="3">
        <v>44510.604171238425</v>
      </c>
      <c r="C20942">
        <v>16.238700000000001</v>
      </c>
      <c r="D20942">
        <v>62.768999999999998</v>
      </c>
      <c r="E20942">
        <v>14.7851</v>
      </c>
      <c r="F20942">
        <v>64.995999999999995</v>
      </c>
      <c r="G20942">
        <f t="shared" si="2687"/>
        <v>1.4536000000000016</v>
      </c>
      <c r="H20942" s="4">
        <f t="shared" si="2688"/>
        <v>1.0241293209859155</v>
      </c>
      <c r="I20942" s="4">
        <f t="shared" si="2689"/>
        <v>0.71412932098591542</v>
      </c>
      <c r="J20942">
        <f t="shared" si="2682"/>
        <v>68.505850188997513</v>
      </c>
      <c r="L20942">
        <f t="shared" si="2683"/>
        <v>2021</v>
      </c>
      <c r="M20942">
        <f t="shared" si="2684"/>
        <v>11</v>
      </c>
      <c r="N20942">
        <f t="shared" si="2685"/>
        <v>10</v>
      </c>
      <c r="O20942">
        <f t="shared" si="2686"/>
        <v>68.505850188997513</v>
      </c>
    </row>
    <row r="20943" spans="2:15" x14ac:dyDescent="0.25">
      <c r="B20943" s="3">
        <v>44510.614587962962</v>
      </c>
      <c r="C20943">
        <v>16.235099999999999</v>
      </c>
      <c r="D20943">
        <v>62.768999999999998</v>
      </c>
      <c r="E20943">
        <v>14.8188</v>
      </c>
      <c r="F20943">
        <v>64.995999999999995</v>
      </c>
      <c r="G20943">
        <f t="shared" si="2687"/>
        <v>1.4162999999999997</v>
      </c>
      <c r="H20943" s="4">
        <f t="shared" si="2688"/>
        <v>0.99784972297217289</v>
      </c>
      <c r="I20943" s="4">
        <f t="shared" si="2689"/>
        <v>0.68784972297217295</v>
      </c>
      <c r="J20943">
        <f t="shared" si="2682"/>
        <v>59.494889575279885</v>
      </c>
      <c r="L20943">
        <f t="shared" si="2683"/>
        <v>2021</v>
      </c>
      <c r="M20943">
        <f t="shared" si="2684"/>
        <v>11</v>
      </c>
      <c r="N20943">
        <f t="shared" si="2685"/>
        <v>10</v>
      </c>
      <c r="O20943">
        <f t="shared" si="2686"/>
        <v>59.494889575279885</v>
      </c>
    </row>
    <row r="20944" spans="2:15" x14ac:dyDescent="0.25">
      <c r="B20944" s="3">
        <v>44510.625004687499</v>
      </c>
      <c r="C20944">
        <v>16.229600000000001</v>
      </c>
      <c r="D20944">
        <v>62.768999999999998</v>
      </c>
      <c r="E20944">
        <v>14.8194</v>
      </c>
      <c r="F20944">
        <v>63.625999999999998</v>
      </c>
      <c r="G20944">
        <f t="shared" si="2687"/>
        <v>1.4102000000000015</v>
      </c>
      <c r="H20944" s="4">
        <f t="shared" si="2688"/>
        <v>0.99355198710397508</v>
      </c>
      <c r="I20944" s="4">
        <f t="shared" si="2689"/>
        <v>0.68355198710397502</v>
      </c>
      <c r="J20944">
        <f t="shared" si="2682"/>
        <v>58.108687976295286</v>
      </c>
      <c r="L20944">
        <f t="shared" si="2683"/>
        <v>2021</v>
      </c>
      <c r="M20944">
        <f t="shared" si="2684"/>
        <v>11</v>
      </c>
      <c r="N20944">
        <f t="shared" si="2685"/>
        <v>10</v>
      </c>
      <c r="O20944">
        <f t="shared" si="2686"/>
        <v>58.108687976295286</v>
      </c>
    </row>
    <row r="20945" spans="2:15" x14ac:dyDescent="0.25">
      <c r="B20945" s="3">
        <v>44510.635421412037</v>
      </c>
      <c r="C20945">
        <v>16.225999999999999</v>
      </c>
      <c r="D20945">
        <v>62.768999999999998</v>
      </c>
      <c r="E20945">
        <v>14.815</v>
      </c>
      <c r="F20945">
        <v>63.110999999999997</v>
      </c>
      <c r="G20945">
        <f t="shared" si="2687"/>
        <v>1.4109999999999996</v>
      </c>
      <c r="H20945" s="4">
        <f t="shared" si="2688"/>
        <v>0.99411562459488523</v>
      </c>
      <c r="I20945" s="4">
        <f t="shared" si="2689"/>
        <v>0.68411562459488517</v>
      </c>
      <c r="J20945">
        <f t="shared" si="2682"/>
        <v>58.289119870625015</v>
      </c>
      <c r="L20945">
        <f t="shared" si="2683"/>
        <v>2021</v>
      </c>
      <c r="M20945">
        <f t="shared" si="2684"/>
        <v>11</v>
      </c>
      <c r="N20945">
        <f t="shared" si="2685"/>
        <v>10</v>
      </c>
      <c r="O20945">
        <f t="shared" si="2686"/>
        <v>58.289119870625015</v>
      </c>
    </row>
    <row r="20946" spans="2:15" x14ac:dyDescent="0.25">
      <c r="B20946" s="3">
        <v>44510.645838136574</v>
      </c>
      <c r="C20946">
        <v>16.222899999999999</v>
      </c>
      <c r="D20946">
        <v>62.94</v>
      </c>
      <c r="E20946">
        <v>14.8146</v>
      </c>
      <c r="F20946">
        <v>62.94</v>
      </c>
      <c r="G20946">
        <f t="shared" si="2687"/>
        <v>1.4082999999999988</v>
      </c>
      <c r="H20946" s="4">
        <f t="shared" si="2688"/>
        <v>0.99221334806305894</v>
      </c>
      <c r="I20946" s="4">
        <f t="shared" si="2689"/>
        <v>0.682213348063059</v>
      </c>
      <c r="J20946">
        <f t="shared" si="2682"/>
        <v>57.681805822571135</v>
      </c>
      <c r="L20946">
        <f t="shared" si="2683"/>
        <v>2021</v>
      </c>
      <c r="M20946">
        <f t="shared" si="2684"/>
        <v>11</v>
      </c>
      <c r="N20946">
        <f t="shared" si="2685"/>
        <v>10</v>
      </c>
      <c r="O20946">
        <f t="shared" si="2686"/>
        <v>57.681805822571135</v>
      </c>
    </row>
    <row r="20947" spans="2:15" x14ac:dyDescent="0.25">
      <c r="B20947" s="3">
        <v>44510.656254861111</v>
      </c>
      <c r="C20947">
        <v>16.222899999999999</v>
      </c>
      <c r="D20947">
        <v>62.94</v>
      </c>
      <c r="E20947">
        <v>14.814</v>
      </c>
      <c r="F20947">
        <v>62.768999999999998</v>
      </c>
      <c r="G20947">
        <f t="shared" si="2687"/>
        <v>1.4088999999999992</v>
      </c>
      <c r="H20947" s="4">
        <f t="shared" si="2688"/>
        <v>0.99263607618124272</v>
      </c>
      <c r="I20947" s="4">
        <f t="shared" si="2689"/>
        <v>0.68263607618124267</v>
      </c>
      <c r="J20947">
        <f t="shared" si="2682"/>
        <v>57.816361127491781</v>
      </c>
      <c r="L20947">
        <f t="shared" si="2683"/>
        <v>2021</v>
      </c>
      <c r="M20947">
        <f t="shared" si="2684"/>
        <v>11</v>
      </c>
      <c r="N20947">
        <f t="shared" si="2685"/>
        <v>10</v>
      </c>
      <c r="O20947">
        <f t="shared" si="2686"/>
        <v>57.816361127491781</v>
      </c>
    </row>
    <row r="20948" spans="2:15" x14ac:dyDescent="0.25">
      <c r="B20948" s="3">
        <v>44510.666671585648</v>
      </c>
      <c r="C20948">
        <v>16.2193</v>
      </c>
      <c r="D20948">
        <v>62.94</v>
      </c>
      <c r="E20948">
        <v>14.8126</v>
      </c>
      <c r="F20948">
        <v>62.768999999999998</v>
      </c>
      <c r="G20948">
        <f t="shared" si="2687"/>
        <v>1.4067000000000007</v>
      </c>
      <c r="H20948" s="4">
        <f t="shared" si="2688"/>
        <v>0.99108607308123753</v>
      </c>
      <c r="I20948" s="4">
        <f t="shared" si="2689"/>
        <v>0.68108607308123759</v>
      </c>
      <c r="J20948">
        <f t="shared" si="2682"/>
        <v>57.324115624557074</v>
      </c>
      <c r="L20948">
        <f t="shared" si="2683"/>
        <v>2021</v>
      </c>
      <c r="M20948">
        <f t="shared" si="2684"/>
        <v>11</v>
      </c>
      <c r="N20948">
        <f t="shared" si="2685"/>
        <v>10</v>
      </c>
      <c r="O20948">
        <f t="shared" si="2686"/>
        <v>57.324115624557074</v>
      </c>
    </row>
    <row r="20949" spans="2:15" x14ac:dyDescent="0.25">
      <c r="B20949" s="3">
        <v>44510.677088310185</v>
      </c>
      <c r="C20949">
        <v>16.2193</v>
      </c>
      <c r="D20949">
        <v>62.94</v>
      </c>
      <c r="E20949">
        <v>14.8126</v>
      </c>
      <c r="F20949">
        <v>62.768999999999998</v>
      </c>
      <c r="G20949">
        <f t="shared" si="2687"/>
        <v>1.4067000000000007</v>
      </c>
      <c r="H20949" s="4">
        <f t="shared" si="2688"/>
        <v>0.99108607308123753</v>
      </c>
      <c r="I20949" s="4">
        <f t="shared" si="2689"/>
        <v>0.68108607308123759</v>
      </c>
      <c r="J20949">
        <f t="shared" si="2682"/>
        <v>57.324115624557074</v>
      </c>
      <c r="L20949">
        <f t="shared" si="2683"/>
        <v>2021</v>
      </c>
      <c r="M20949">
        <f t="shared" si="2684"/>
        <v>11</v>
      </c>
      <c r="N20949">
        <f t="shared" si="2685"/>
        <v>10</v>
      </c>
      <c r="O20949">
        <f t="shared" si="2686"/>
        <v>57.324115624557074</v>
      </c>
    </row>
    <row r="20950" spans="2:15" x14ac:dyDescent="0.25">
      <c r="B20950" s="3">
        <v>44510.687505034723</v>
      </c>
      <c r="C20950">
        <v>16.2193</v>
      </c>
      <c r="D20950">
        <v>62.94</v>
      </c>
      <c r="E20950">
        <v>14.8146</v>
      </c>
      <c r="F20950">
        <v>62.94</v>
      </c>
      <c r="G20950">
        <f t="shared" si="2687"/>
        <v>1.4047000000000001</v>
      </c>
      <c r="H20950" s="4">
        <f t="shared" si="2688"/>
        <v>0.98967697935395871</v>
      </c>
      <c r="I20950" s="4">
        <f t="shared" si="2689"/>
        <v>0.67967697935395877</v>
      </c>
      <c r="J20950">
        <f t="shared" si="2682"/>
        <v>56.879296009434903</v>
      </c>
      <c r="L20950">
        <f t="shared" si="2683"/>
        <v>2021</v>
      </c>
      <c r="M20950">
        <f t="shared" si="2684"/>
        <v>11</v>
      </c>
      <c r="N20950">
        <f t="shared" si="2685"/>
        <v>10</v>
      </c>
      <c r="O20950">
        <f t="shared" si="2686"/>
        <v>56.879296009434903</v>
      </c>
    </row>
    <row r="20951" spans="2:15" x14ac:dyDescent="0.25">
      <c r="B20951" s="3">
        <v>44510.69792175926</v>
      </c>
      <c r="C20951">
        <v>16.217400000000001</v>
      </c>
      <c r="D20951">
        <v>62.94</v>
      </c>
      <c r="E20951">
        <v>14.817500000000001</v>
      </c>
      <c r="F20951">
        <v>62.94</v>
      </c>
      <c r="G20951">
        <f t="shared" si="2687"/>
        <v>1.3999000000000006</v>
      </c>
      <c r="H20951" s="4">
        <f t="shared" si="2688"/>
        <v>0.98629515440849092</v>
      </c>
      <c r="I20951" s="4">
        <f t="shared" si="2689"/>
        <v>0.67629515440849097</v>
      </c>
      <c r="J20951">
        <f t="shared" si="2682"/>
        <v>55.822071493048703</v>
      </c>
      <c r="L20951">
        <f t="shared" si="2683"/>
        <v>2021</v>
      </c>
      <c r="M20951">
        <f t="shared" si="2684"/>
        <v>11</v>
      </c>
      <c r="N20951">
        <f t="shared" si="2685"/>
        <v>10</v>
      </c>
      <c r="O20951">
        <f t="shared" si="2686"/>
        <v>55.822071493048703</v>
      </c>
    </row>
    <row r="20952" spans="2:15" x14ac:dyDescent="0.25">
      <c r="B20952" s="3">
        <v>44510.708338483797</v>
      </c>
      <c r="C20952">
        <v>16.217400000000001</v>
      </c>
      <c r="D20952">
        <v>62.94</v>
      </c>
      <c r="E20952">
        <v>14.8146</v>
      </c>
      <c r="F20952">
        <v>62.94</v>
      </c>
      <c r="G20952">
        <f t="shared" si="2687"/>
        <v>1.4028000000000009</v>
      </c>
      <c r="H20952" s="4">
        <f t="shared" si="2688"/>
        <v>0.98833834031304479</v>
      </c>
      <c r="I20952" s="4">
        <f t="shared" si="2689"/>
        <v>0.67833834031304474</v>
      </c>
      <c r="J20952">
        <f t="shared" si="2682"/>
        <v>56.459069511703035</v>
      </c>
      <c r="L20952">
        <f t="shared" si="2683"/>
        <v>2021</v>
      </c>
      <c r="M20952">
        <f t="shared" si="2684"/>
        <v>11</v>
      </c>
      <c r="N20952">
        <f t="shared" si="2685"/>
        <v>10</v>
      </c>
      <c r="O20952">
        <f t="shared" si="2686"/>
        <v>56.459069511703035</v>
      </c>
    </row>
    <row r="20953" spans="2:15" x14ac:dyDescent="0.25">
      <c r="B20953" s="3">
        <v>44510.718755208334</v>
      </c>
      <c r="C20953">
        <v>16.2193</v>
      </c>
      <c r="D20953">
        <v>62.94</v>
      </c>
      <c r="E20953">
        <v>14.8146</v>
      </c>
      <c r="F20953">
        <v>62.94</v>
      </c>
      <c r="G20953">
        <f t="shared" si="2687"/>
        <v>1.4047000000000001</v>
      </c>
      <c r="H20953" s="4">
        <f t="shared" si="2688"/>
        <v>0.98967697935395871</v>
      </c>
      <c r="I20953" s="4">
        <f t="shared" si="2689"/>
        <v>0.67967697935395877</v>
      </c>
      <c r="J20953">
        <f t="shared" si="2682"/>
        <v>56.879296009434903</v>
      </c>
      <c r="L20953">
        <f t="shared" si="2683"/>
        <v>2021</v>
      </c>
      <c r="M20953">
        <f t="shared" si="2684"/>
        <v>11</v>
      </c>
      <c r="N20953">
        <f t="shared" si="2685"/>
        <v>10</v>
      </c>
      <c r="O20953">
        <f t="shared" si="2686"/>
        <v>56.879296009434903</v>
      </c>
    </row>
    <row r="20954" spans="2:15" x14ac:dyDescent="0.25">
      <c r="B20954" s="3">
        <v>44510.729171932871</v>
      </c>
      <c r="C20954">
        <v>16.2178</v>
      </c>
      <c r="D20954">
        <v>63.110999999999997</v>
      </c>
      <c r="E20954">
        <v>14.8146</v>
      </c>
      <c r="F20954">
        <v>62.94</v>
      </c>
      <c r="G20954">
        <f t="shared" si="2687"/>
        <v>1.4032</v>
      </c>
      <c r="H20954" s="4">
        <f t="shared" si="2688"/>
        <v>0.98862015905849987</v>
      </c>
      <c r="I20954" s="4">
        <f t="shared" si="2689"/>
        <v>0.67862015905849993</v>
      </c>
      <c r="J20954">
        <f t="shared" si="2682"/>
        <v>56.547348197225467</v>
      </c>
      <c r="L20954">
        <f t="shared" si="2683"/>
        <v>2021</v>
      </c>
      <c r="M20954">
        <f t="shared" si="2684"/>
        <v>11</v>
      </c>
      <c r="N20954">
        <f t="shared" si="2685"/>
        <v>10</v>
      </c>
      <c r="O20954">
        <f t="shared" si="2686"/>
        <v>56.547348197225467</v>
      </c>
    </row>
    <row r="20955" spans="2:15" x14ac:dyDescent="0.25">
      <c r="B20955" s="3">
        <v>44510.739588657409</v>
      </c>
      <c r="C20955">
        <v>16.2178</v>
      </c>
      <c r="D20955">
        <v>63.110999999999997</v>
      </c>
      <c r="E20955">
        <v>14.816000000000001</v>
      </c>
      <c r="F20955">
        <v>62.94</v>
      </c>
      <c r="G20955">
        <f t="shared" si="2687"/>
        <v>1.4017999999999997</v>
      </c>
      <c r="H20955" s="4">
        <f t="shared" si="2688"/>
        <v>0.98763379344940494</v>
      </c>
      <c r="I20955" s="4">
        <f t="shared" si="2689"/>
        <v>0.677633793449405</v>
      </c>
      <c r="J20955">
        <f t="shared" si="2682"/>
        <v>56.238815466526312</v>
      </c>
      <c r="L20955">
        <f t="shared" si="2683"/>
        <v>2021</v>
      </c>
      <c r="M20955">
        <f t="shared" si="2684"/>
        <v>11</v>
      </c>
      <c r="N20955">
        <f t="shared" si="2685"/>
        <v>10</v>
      </c>
      <c r="O20955">
        <f t="shared" si="2686"/>
        <v>56.238815466526312</v>
      </c>
    </row>
    <row r="20956" spans="2:15" x14ac:dyDescent="0.25">
      <c r="B20956" s="3">
        <v>44510.750005381946</v>
      </c>
      <c r="C20956">
        <v>16.216100000000001</v>
      </c>
      <c r="D20956">
        <v>63.110999999999997</v>
      </c>
      <c r="E20956">
        <v>14.8165</v>
      </c>
      <c r="F20956">
        <v>63.110999999999997</v>
      </c>
      <c r="G20956">
        <f t="shared" si="2687"/>
        <v>1.3996000000000013</v>
      </c>
      <c r="H20956" s="4">
        <f t="shared" si="2688"/>
        <v>0.98608379034939975</v>
      </c>
      <c r="I20956" s="4">
        <f t="shared" si="2689"/>
        <v>0.67608379034939969</v>
      </c>
      <c r="J20956">
        <f t="shared" si="2682"/>
        <v>55.756477673030204</v>
      </c>
      <c r="L20956">
        <f t="shared" si="2683"/>
        <v>2021</v>
      </c>
      <c r="M20956">
        <f t="shared" si="2684"/>
        <v>11</v>
      </c>
      <c r="N20956">
        <f t="shared" si="2685"/>
        <v>10</v>
      </c>
      <c r="O20956">
        <f t="shared" si="2686"/>
        <v>55.756477673030204</v>
      </c>
    </row>
    <row r="20957" spans="2:15" x14ac:dyDescent="0.25">
      <c r="B20957" s="3">
        <v>44510.760422106483</v>
      </c>
      <c r="C20957">
        <v>16.215499999999999</v>
      </c>
      <c r="D20957">
        <v>62.94</v>
      </c>
      <c r="E20957">
        <v>14.8194</v>
      </c>
      <c r="F20957">
        <v>63.110999999999997</v>
      </c>
      <c r="G20957">
        <f t="shared" si="2687"/>
        <v>1.3960999999999988</v>
      </c>
      <c r="H20957" s="4">
        <f t="shared" si="2688"/>
        <v>0.98361787632666076</v>
      </c>
      <c r="I20957" s="4">
        <f t="shared" si="2689"/>
        <v>0.6736178763266607</v>
      </c>
      <c r="J20957">
        <f t="shared" si="2682"/>
        <v>54.995390550420289</v>
      </c>
      <c r="L20957">
        <f t="shared" si="2683"/>
        <v>2021</v>
      </c>
      <c r="M20957">
        <f t="shared" si="2684"/>
        <v>11</v>
      </c>
      <c r="N20957">
        <f t="shared" si="2685"/>
        <v>10</v>
      </c>
      <c r="O20957">
        <f t="shared" si="2686"/>
        <v>54.995390550420289</v>
      </c>
    </row>
    <row r="20958" spans="2:15" x14ac:dyDescent="0.25">
      <c r="B20958" s="3">
        <v>44510.77083883102</v>
      </c>
      <c r="C20958">
        <v>16.215499999999999</v>
      </c>
      <c r="D20958">
        <v>62.94</v>
      </c>
      <c r="E20958">
        <v>14.8165</v>
      </c>
      <c r="F20958">
        <v>63.110999999999997</v>
      </c>
      <c r="G20958">
        <f t="shared" si="2687"/>
        <v>1.3989999999999991</v>
      </c>
      <c r="H20958" s="4">
        <f t="shared" si="2688"/>
        <v>0.98566106223121464</v>
      </c>
      <c r="I20958" s="4">
        <f t="shared" si="2689"/>
        <v>0.67566106223121469</v>
      </c>
      <c r="J20958">
        <f t="shared" si="2682"/>
        <v>55.625459809247488</v>
      </c>
      <c r="L20958">
        <f t="shared" si="2683"/>
        <v>2021</v>
      </c>
      <c r="M20958">
        <f t="shared" si="2684"/>
        <v>11</v>
      </c>
      <c r="N20958">
        <f t="shared" si="2685"/>
        <v>10</v>
      </c>
      <c r="O20958">
        <f t="shared" si="2686"/>
        <v>55.625459809247488</v>
      </c>
    </row>
    <row r="20959" spans="2:15" x14ac:dyDescent="0.25">
      <c r="B20959" s="3">
        <v>44510.781255555557</v>
      </c>
      <c r="C20959">
        <v>16.215499999999999</v>
      </c>
      <c r="D20959">
        <v>62.94</v>
      </c>
      <c r="E20959">
        <v>14.8165</v>
      </c>
      <c r="F20959">
        <v>63.110999999999997</v>
      </c>
      <c r="G20959">
        <f t="shared" si="2687"/>
        <v>1.3989999999999991</v>
      </c>
      <c r="H20959" s="4">
        <f t="shared" si="2688"/>
        <v>0.98566106223121464</v>
      </c>
      <c r="I20959" s="4">
        <f t="shared" si="2689"/>
        <v>0.67566106223121469</v>
      </c>
      <c r="J20959">
        <f t="shared" si="2682"/>
        <v>55.625459809247488</v>
      </c>
      <c r="L20959">
        <f t="shared" si="2683"/>
        <v>2021</v>
      </c>
      <c r="M20959">
        <f t="shared" si="2684"/>
        <v>11</v>
      </c>
      <c r="N20959">
        <f t="shared" si="2685"/>
        <v>10</v>
      </c>
      <c r="O20959">
        <f t="shared" si="2686"/>
        <v>55.625459809247488</v>
      </c>
    </row>
    <row r="20960" spans="2:15" x14ac:dyDescent="0.25">
      <c r="B20960" s="3">
        <v>44510.791672280095</v>
      </c>
      <c r="C20960">
        <v>16.216100000000001</v>
      </c>
      <c r="D20960">
        <v>63.110999999999997</v>
      </c>
      <c r="E20960">
        <v>14.8179</v>
      </c>
      <c r="F20960">
        <v>63.110999999999997</v>
      </c>
      <c r="G20960">
        <f t="shared" si="2687"/>
        <v>1.398200000000001</v>
      </c>
      <c r="H20960" s="4">
        <f t="shared" si="2688"/>
        <v>0.98509742474030459</v>
      </c>
      <c r="I20960" s="4">
        <f t="shared" si="2689"/>
        <v>0.67509742474030454</v>
      </c>
      <c r="J20960">
        <f t="shared" si="2682"/>
        <v>55.451121086524523</v>
      </c>
      <c r="L20960">
        <f t="shared" si="2683"/>
        <v>2021</v>
      </c>
      <c r="M20960">
        <f t="shared" si="2684"/>
        <v>11</v>
      </c>
      <c r="N20960">
        <f t="shared" si="2685"/>
        <v>10</v>
      </c>
      <c r="O20960">
        <f t="shared" si="2686"/>
        <v>55.451121086524523</v>
      </c>
    </row>
    <row r="20961" spans="2:15" x14ac:dyDescent="0.25">
      <c r="B20961" s="3">
        <v>44510.802089004632</v>
      </c>
      <c r="C20961">
        <v>16.2178</v>
      </c>
      <c r="D20961">
        <v>63.110999999999997</v>
      </c>
      <c r="E20961">
        <v>14.822900000000001</v>
      </c>
      <c r="F20961">
        <v>63.281999999999996</v>
      </c>
      <c r="G20961">
        <f t="shared" si="2687"/>
        <v>1.3948999999999998</v>
      </c>
      <c r="H20961" s="4">
        <f t="shared" si="2688"/>
        <v>0.98277242009029453</v>
      </c>
      <c r="I20961" s="4">
        <f t="shared" si="2689"/>
        <v>0.67277242009029448</v>
      </c>
      <c r="J20961">
        <f t="shared" si="2682"/>
        <v>54.73621105098691</v>
      </c>
      <c r="L20961">
        <f t="shared" si="2683"/>
        <v>2021</v>
      </c>
      <c r="M20961">
        <f t="shared" si="2684"/>
        <v>11</v>
      </c>
      <c r="N20961">
        <f t="shared" si="2685"/>
        <v>10</v>
      </c>
      <c r="O20961">
        <f t="shared" si="2686"/>
        <v>54.73621105098691</v>
      </c>
    </row>
    <row r="20962" spans="2:15" x14ac:dyDescent="0.25">
      <c r="B20962" s="3">
        <v>44510.812505729169</v>
      </c>
      <c r="C20962">
        <v>16.2197</v>
      </c>
      <c r="D20962">
        <v>63.110999999999997</v>
      </c>
      <c r="E20962">
        <v>14.821300000000001</v>
      </c>
      <c r="F20962">
        <v>63.281999999999996</v>
      </c>
      <c r="G20962">
        <f t="shared" si="2687"/>
        <v>1.3983999999999988</v>
      </c>
      <c r="H20962" s="4">
        <f t="shared" si="2688"/>
        <v>0.98523833411303097</v>
      </c>
      <c r="I20962" s="4">
        <f t="shared" si="2689"/>
        <v>0.67523833411303102</v>
      </c>
      <c r="J20962">
        <f t="shared" si="2682"/>
        <v>55.494668106073242</v>
      </c>
      <c r="L20962">
        <f t="shared" si="2683"/>
        <v>2021</v>
      </c>
      <c r="M20962">
        <f t="shared" si="2684"/>
        <v>11</v>
      </c>
      <c r="N20962">
        <f t="shared" si="2685"/>
        <v>10</v>
      </c>
      <c r="O20962">
        <f t="shared" si="2686"/>
        <v>55.494668106073242</v>
      </c>
    </row>
    <row r="20963" spans="2:15" x14ac:dyDescent="0.25">
      <c r="B20963" s="3">
        <v>44510.822916666664</v>
      </c>
      <c r="C20963">
        <v>16.221499999999999</v>
      </c>
      <c r="D20963">
        <v>63.110999999999997</v>
      </c>
      <c r="E20963">
        <v>14.821300000000001</v>
      </c>
      <c r="F20963">
        <v>63.281999999999996</v>
      </c>
      <c r="G20963">
        <f t="shared" si="2687"/>
        <v>1.4001999999999981</v>
      </c>
      <c r="H20963" s="4">
        <f t="shared" si="2688"/>
        <v>0.98650651846758075</v>
      </c>
      <c r="I20963" s="4">
        <f t="shared" si="2689"/>
        <v>0.6765065184675807</v>
      </c>
      <c r="J20963">
        <f t="shared" si="2682"/>
        <v>55.887721946712986</v>
      </c>
      <c r="L20963">
        <f t="shared" si="2683"/>
        <v>2021</v>
      </c>
      <c r="M20963">
        <f t="shared" si="2684"/>
        <v>11</v>
      </c>
      <c r="N20963">
        <f t="shared" si="2685"/>
        <v>10</v>
      </c>
      <c r="O20963">
        <f t="shared" si="2686"/>
        <v>55.887721946712986</v>
      </c>
    </row>
    <row r="20964" spans="2:15" x14ac:dyDescent="0.25">
      <c r="B20964" s="3">
        <v>44510.833333333336</v>
      </c>
      <c r="C20964">
        <v>16.2178</v>
      </c>
      <c r="D20964">
        <v>63.110999999999997</v>
      </c>
      <c r="E20964">
        <v>14.822900000000001</v>
      </c>
      <c r="F20964">
        <v>63.281999999999996</v>
      </c>
      <c r="G20964">
        <f t="shared" si="2687"/>
        <v>1.3948999999999998</v>
      </c>
      <c r="H20964" s="4">
        <f t="shared" si="2688"/>
        <v>0.98277242009029453</v>
      </c>
      <c r="I20964" s="4">
        <f t="shared" si="2689"/>
        <v>0.67277242009029448</v>
      </c>
      <c r="J20964">
        <f t="shared" si="2682"/>
        <v>54.73621105098691</v>
      </c>
      <c r="L20964">
        <f t="shared" si="2683"/>
        <v>2021</v>
      </c>
      <c r="M20964">
        <f t="shared" si="2684"/>
        <v>11</v>
      </c>
      <c r="N20964">
        <f t="shared" si="2685"/>
        <v>10</v>
      </c>
      <c r="O20964">
        <f t="shared" si="2686"/>
        <v>54.73621105098691</v>
      </c>
    </row>
    <row r="20965" spans="2:15" x14ac:dyDescent="0.25">
      <c r="B20965" s="3">
        <v>44510.843750057873</v>
      </c>
      <c r="C20965">
        <v>16.2178</v>
      </c>
      <c r="D20965">
        <v>63.110999999999997</v>
      </c>
      <c r="E20965">
        <v>14.822900000000001</v>
      </c>
      <c r="F20965">
        <v>63.281999999999996</v>
      </c>
      <c r="G20965">
        <f t="shared" si="2687"/>
        <v>1.3948999999999998</v>
      </c>
      <c r="H20965" s="4">
        <f t="shared" si="2688"/>
        <v>0.98277242009029453</v>
      </c>
      <c r="I20965" s="4">
        <f t="shared" si="2689"/>
        <v>0.67277242009029448</v>
      </c>
      <c r="J20965">
        <f t="shared" si="2682"/>
        <v>54.73621105098691</v>
      </c>
      <c r="L20965">
        <f t="shared" si="2683"/>
        <v>2021</v>
      </c>
      <c r="M20965">
        <f t="shared" si="2684"/>
        <v>11</v>
      </c>
      <c r="N20965">
        <f t="shared" si="2685"/>
        <v>10</v>
      </c>
      <c r="O20965">
        <f t="shared" si="2686"/>
        <v>54.73621105098691</v>
      </c>
    </row>
    <row r="20966" spans="2:15" x14ac:dyDescent="0.25">
      <c r="B20966" s="3">
        <v>44510.85416678241</v>
      </c>
      <c r="C20966">
        <v>16.220199999999998</v>
      </c>
      <c r="D20966">
        <v>63.281999999999996</v>
      </c>
      <c r="E20966">
        <v>14.822900000000001</v>
      </c>
      <c r="F20966">
        <v>63.281999999999996</v>
      </c>
      <c r="G20966">
        <f t="shared" si="2687"/>
        <v>1.3972999999999978</v>
      </c>
      <c r="H20966" s="4">
        <f t="shared" si="2688"/>
        <v>0.98446333256302698</v>
      </c>
      <c r="I20966" s="4">
        <f t="shared" si="2689"/>
        <v>0.67446333256302693</v>
      </c>
      <c r="J20966">
        <f t="shared" si="2682"/>
        <v>55.255469879430386</v>
      </c>
      <c r="L20966">
        <f t="shared" si="2683"/>
        <v>2021</v>
      </c>
      <c r="M20966">
        <f t="shared" si="2684"/>
        <v>11</v>
      </c>
      <c r="N20966">
        <f t="shared" si="2685"/>
        <v>10</v>
      </c>
      <c r="O20966">
        <f t="shared" si="2686"/>
        <v>55.255469879430386</v>
      </c>
    </row>
    <row r="20967" spans="2:15" x14ac:dyDescent="0.25">
      <c r="B20967" s="3">
        <v>44510.864583506947</v>
      </c>
      <c r="C20967">
        <v>16.222000000000001</v>
      </c>
      <c r="D20967">
        <v>63.281999999999996</v>
      </c>
      <c r="E20967">
        <v>14.827199999999999</v>
      </c>
      <c r="F20967">
        <v>63.281999999999996</v>
      </c>
      <c r="G20967">
        <f t="shared" si="2687"/>
        <v>1.3948000000000018</v>
      </c>
      <c r="H20967" s="4">
        <f t="shared" si="2688"/>
        <v>0.98270196540393195</v>
      </c>
      <c r="I20967" s="4">
        <f t="shared" si="2689"/>
        <v>0.6727019654039319</v>
      </c>
      <c r="J20967">
        <f t="shared" si="2682"/>
        <v>54.714653314334448</v>
      </c>
      <c r="L20967">
        <f t="shared" si="2683"/>
        <v>2021</v>
      </c>
      <c r="M20967">
        <f t="shared" si="2684"/>
        <v>11</v>
      </c>
      <c r="N20967">
        <f t="shared" si="2685"/>
        <v>10</v>
      </c>
      <c r="O20967">
        <f t="shared" si="2686"/>
        <v>54.714653314334448</v>
      </c>
    </row>
    <row r="20968" spans="2:15" x14ac:dyDescent="0.25">
      <c r="B20968" s="3">
        <v>44510.875000231485</v>
      </c>
      <c r="C20968">
        <v>16.223800000000001</v>
      </c>
      <c r="D20968">
        <v>63.281999999999996</v>
      </c>
      <c r="E20968">
        <v>14.8262</v>
      </c>
      <c r="F20968">
        <v>63.454999999999998</v>
      </c>
      <c r="G20968">
        <f t="shared" si="2687"/>
        <v>1.3976000000000006</v>
      </c>
      <c r="H20968" s="4">
        <f t="shared" si="2688"/>
        <v>0.98467469662212082</v>
      </c>
      <c r="I20968" s="4">
        <f t="shared" si="2689"/>
        <v>0.67467469662212087</v>
      </c>
      <c r="J20968">
        <f t="shared" si="2682"/>
        <v>55.320630543243276</v>
      </c>
      <c r="L20968">
        <f t="shared" si="2683"/>
        <v>2021</v>
      </c>
      <c r="M20968">
        <f t="shared" si="2684"/>
        <v>11</v>
      </c>
      <c r="N20968">
        <f t="shared" si="2685"/>
        <v>10</v>
      </c>
      <c r="O20968">
        <f t="shared" si="2686"/>
        <v>55.320630543243276</v>
      </c>
    </row>
    <row r="20969" spans="2:15" x14ac:dyDescent="0.25">
      <c r="B20969" s="3">
        <v>44510.885416956022</v>
      </c>
      <c r="C20969">
        <v>16.220199999999998</v>
      </c>
      <c r="D20969">
        <v>63.281999999999996</v>
      </c>
      <c r="E20969">
        <v>14.8262</v>
      </c>
      <c r="F20969">
        <v>63.454999999999998</v>
      </c>
      <c r="G20969">
        <f t="shared" si="2687"/>
        <v>1.3939999999999984</v>
      </c>
      <c r="H20969" s="4">
        <f t="shared" si="2688"/>
        <v>0.98213832791301825</v>
      </c>
      <c r="I20969" s="4">
        <f t="shared" si="2689"/>
        <v>0.6721383279130182</v>
      </c>
      <c r="J20969">
        <f t="shared" si="2682"/>
        <v>54.5424157433958</v>
      </c>
      <c r="L20969">
        <f t="shared" si="2683"/>
        <v>2021</v>
      </c>
      <c r="M20969">
        <f t="shared" si="2684"/>
        <v>11</v>
      </c>
      <c r="N20969">
        <f t="shared" si="2685"/>
        <v>10</v>
      </c>
      <c r="O20969">
        <f t="shared" si="2686"/>
        <v>54.5424157433958</v>
      </c>
    </row>
    <row r="20970" spans="2:15" x14ac:dyDescent="0.25">
      <c r="B20970" s="3">
        <v>44510.895833680559</v>
      </c>
      <c r="C20970">
        <v>16.223800000000001</v>
      </c>
      <c r="D20970">
        <v>63.281999999999996</v>
      </c>
      <c r="E20970">
        <v>14.8262</v>
      </c>
      <c r="F20970">
        <v>63.454999999999998</v>
      </c>
      <c r="G20970">
        <f t="shared" si="2687"/>
        <v>1.3976000000000006</v>
      </c>
      <c r="H20970" s="4">
        <f t="shared" si="2688"/>
        <v>0.98467469662212082</v>
      </c>
      <c r="I20970" s="4">
        <f t="shared" si="2689"/>
        <v>0.67467469662212087</v>
      </c>
      <c r="J20970">
        <f t="shared" si="2682"/>
        <v>55.320630543243276</v>
      </c>
      <c r="L20970">
        <f t="shared" si="2683"/>
        <v>2021</v>
      </c>
      <c r="M20970">
        <f t="shared" si="2684"/>
        <v>11</v>
      </c>
      <c r="N20970">
        <f t="shared" si="2685"/>
        <v>10</v>
      </c>
      <c r="O20970">
        <f t="shared" si="2686"/>
        <v>55.320630543243276</v>
      </c>
    </row>
    <row r="20971" spans="2:15" x14ac:dyDescent="0.25">
      <c r="B20971" s="3">
        <v>44510.906250405096</v>
      </c>
      <c r="C20971">
        <v>16.220199999999998</v>
      </c>
      <c r="D20971">
        <v>63.281999999999996</v>
      </c>
      <c r="E20971">
        <v>14.8291</v>
      </c>
      <c r="F20971">
        <v>63.454999999999998</v>
      </c>
      <c r="G20971">
        <f t="shared" si="2687"/>
        <v>1.391099999999998</v>
      </c>
      <c r="H20971" s="4">
        <f t="shared" si="2688"/>
        <v>0.98009514200846437</v>
      </c>
      <c r="I20971" s="4">
        <f t="shared" si="2689"/>
        <v>0.67009514200846443</v>
      </c>
      <c r="J20971">
        <f t="shared" si="2682"/>
        <v>53.921389765676274</v>
      </c>
      <c r="L20971">
        <f t="shared" si="2683"/>
        <v>2021</v>
      </c>
      <c r="M20971">
        <f t="shared" si="2684"/>
        <v>11</v>
      </c>
      <c r="N20971">
        <f t="shared" si="2685"/>
        <v>10</v>
      </c>
      <c r="O20971">
        <f t="shared" si="2686"/>
        <v>53.921389765676274</v>
      </c>
    </row>
    <row r="20972" spans="2:15" x14ac:dyDescent="0.25">
      <c r="B20972" s="3">
        <v>44510.916667129626</v>
      </c>
      <c r="C20972">
        <v>16.223800000000001</v>
      </c>
      <c r="D20972">
        <v>63.281999999999996</v>
      </c>
      <c r="E20972">
        <v>14.832000000000001</v>
      </c>
      <c r="F20972">
        <v>63.454999999999998</v>
      </c>
      <c r="G20972">
        <f t="shared" si="2687"/>
        <v>1.3917999999999999</v>
      </c>
      <c r="H20972" s="4">
        <f t="shared" si="2688"/>
        <v>0.98058832481301306</v>
      </c>
      <c r="I20972" s="4">
        <f t="shared" si="2689"/>
        <v>0.67058832481301311</v>
      </c>
      <c r="J20972">
        <f t="shared" si="2682"/>
        <v>54.070814792285908</v>
      </c>
      <c r="L20972">
        <f t="shared" si="2683"/>
        <v>2021</v>
      </c>
      <c r="M20972">
        <f t="shared" si="2684"/>
        <v>11</v>
      </c>
      <c r="N20972">
        <f t="shared" si="2685"/>
        <v>10</v>
      </c>
      <c r="O20972">
        <f t="shared" si="2686"/>
        <v>54.070814792285908</v>
      </c>
    </row>
    <row r="20973" spans="2:15" x14ac:dyDescent="0.25">
      <c r="B20973" s="3">
        <v>44510.927083854163</v>
      </c>
      <c r="C20973">
        <v>16.227399999999999</v>
      </c>
      <c r="D20973">
        <v>63.281999999999996</v>
      </c>
      <c r="E20973">
        <v>14.830500000000001</v>
      </c>
      <c r="F20973">
        <v>63.454999999999998</v>
      </c>
      <c r="G20973">
        <f t="shared" si="2687"/>
        <v>1.3968999999999987</v>
      </c>
      <c r="H20973" s="4">
        <f t="shared" si="2688"/>
        <v>0.98418151381757213</v>
      </c>
      <c r="I20973" s="4">
        <f t="shared" si="2689"/>
        <v>0.67418151381757219</v>
      </c>
      <c r="J20973">
        <f t="shared" si="2682"/>
        <v>55.168676665881932</v>
      </c>
      <c r="L20973">
        <f t="shared" si="2683"/>
        <v>2021</v>
      </c>
      <c r="M20973">
        <f t="shared" si="2684"/>
        <v>11</v>
      </c>
      <c r="N20973">
        <f t="shared" si="2685"/>
        <v>10</v>
      </c>
      <c r="O20973">
        <f t="shared" si="2686"/>
        <v>55.168676665881932</v>
      </c>
    </row>
    <row r="20974" spans="2:15" x14ac:dyDescent="0.25">
      <c r="B20974" s="3">
        <v>44510.937500578701</v>
      </c>
      <c r="C20974">
        <v>16.227399999999999</v>
      </c>
      <c r="D20974">
        <v>63.281999999999996</v>
      </c>
      <c r="E20974">
        <v>14.8291</v>
      </c>
      <c r="F20974">
        <v>63.454999999999998</v>
      </c>
      <c r="G20974">
        <f t="shared" si="2687"/>
        <v>1.398299999999999</v>
      </c>
      <c r="H20974" s="4">
        <f t="shared" si="2688"/>
        <v>0.98516787942666706</v>
      </c>
      <c r="I20974" s="4">
        <f t="shared" si="2689"/>
        <v>0.67516787942666712</v>
      </c>
      <c r="J20974">
        <f t="shared" si="2682"/>
        <v>55.472891459216633</v>
      </c>
      <c r="L20974">
        <f t="shared" si="2683"/>
        <v>2021</v>
      </c>
      <c r="M20974">
        <f t="shared" si="2684"/>
        <v>11</v>
      </c>
      <c r="N20974">
        <f t="shared" si="2685"/>
        <v>10</v>
      </c>
      <c r="O20974">
        <f t="shared" si="2686"/>
        <v>55.472891459216633</v>
      </c>
    </row>
    <row r="20975" spans="2:15" x14ac:dyDescent="0.25">
      <c r="B20975" s="3">
        <v>44510.947917303238</v>
      </c>
      <c r="C20975">
        <v>16.227399999999999</v>
      </c>
      <c r="D20975">
        <v>63.281999999999996</v>
      </c>
      <c r="E20975">
        <v>14.831099999999999</v>
      </c>
      <c r="F20975">
        <v>63.625999999999998</v>
      </c>
      <c r="G20975">
        <f t="shared" si="2687"/>
        <v>1.3963000000000001</v>
      </c>
      <c r="H20975" s="4">
        <f t="shared" si="2688"/>
        <v>0.98375878569938957</v>
      </c>
      <c r="I20975" s="4">
        <f t="shared" si="2689"/>
        <v>0.67375878569938963</v>
      </c>
      <c r="J20975">
        <f t="shared" si="2682"/>
        <v>55.038674563365689</v>
      </c>
      <c r="L20975">
        <f t="shared" si="2683"/>
        <v>2021</v>
      </c>
      <c r="M20975">
        <f t="shared" si="2684"/>
        <v>11</v>
      </c>
      <c r="N20975">
        <f t="shared" si="2685"/>
        <v>10</v>
      </c>
      <c r="O20975">
        <f t="shared" si="2686"/>
        <v>55.038674563365689</v>
      </c>
    </row>
    <row r="20976" spans="2:15" x14ac:dyDescent="0.25">
      <c r="B20976" s="3">
        <v>44510.958334027775</v>
      </c>
      <c r="C20976">
        <v>16.2257</v>
      </c>
      <c r="D20976">
        <v>63.281999999999996</v>
      </c>
      <c r="E20976">
        <v>14.828200000000001</v>
      </c>
      <c r="F20976">
        <v>63.625999999999998</v>
      </c>
      <c r="G20976">
        <f t="shared" si="2687"/>
        <v>1.3974999999999991</v>
      </c>
      <c r="H20976" s="4">
        <f t="shared" si="2688"/>
        <v>0.98460424193575591</v>
      </c>
      <c r="I20976" s="4">
        <f t="shared" si="2689"/>
        <v>0.67460424193575586</v>
      </c>
      <c r="J20976">
        <f t="shared" si="2682"/>
        <v>55.298904057415108</v>
      </c>
      <c r="L20976">
        <f t="shared" si="2683"/>
        <v>2021</v>
      </c>
      <c r="M20976">
        <f t="shared" si="2684"/>
        <v>11</v>
      </c>
      <c r="N20976">
        <f t="shared" si="2685"/>
        <v>10</v>
      </c>
      <c r="O20976">
        <f t="shared" si="2686"/>
        <v>55.298904057415108</v>
      </c>
    </row>
    <row r="20977" spans="2:15" x14ac:dyDescent="0.25">
      <c r="B20977" s="3">
        <v>44510.968750752312</v>
      </c>
      <c r="C20977">
        <v>16.227399999999999</v>
      </c>
      <c r="D20977">
        <v>63.281999999999996</v>
      </c>
      <c r="E20977">
        <v>14.828200000000001</v>
      </c>
      <c r="F20977">
        <v>63.625999999999998</v>
      </c>
      <c r="G20977">
        <f t="shared" si="2687"/>
        <v>1.3991999999999987</v>
      </c>
      <c r="H20977" s="4">
        <f t="shared" si="2688"/>
        <v>0.98580197160394223</v>
      </c>
      <c r="I20977" s="4">
        <f t="shared" si="2689"/>
        <v>0.67580197160394229</v>
      </c>
      <c r="J20977">
        <f t="shared" si="2682"/>
        <v>55.669107289243378</v>
      </c>
      <c r="L20977">
        <f t="shared" si="2683"/>
        <v>2021</v>
      </c>
      <c r="M20977">
        <f t="shared" si="2684"/>
        <v>11</v>
      </c>
      <c r="N20977">
        <f t="shared" si="2685"/>
        <v>10</v>
      </c>
      <c r="O20977">
        <f t="shared" si="2686"/>
        <v>55.669107289243378</v>
      </c>
    </row>
    <row r="20978" spans="2:15" x14ac:dyDescent="0.25">
      <c r="B20978" s="3">
        <v>44510.979167476849</v>
      </c>
      <c r="C20978">
        <v>16.2257</v>
      </c>
      <c r="D20978">
        <v>63.281999999999996</v>
      </c>
      <c r="E20978">
        <v>14.826599999999999</v>
      </c>
      <c r="F20978">
        <v>63.625999999999998</v>
      </c>
      <c r="G20978">
        <f t="shared" si="2687"/>
        <v>1.3991000000000007</v>
      </c>
      <c r="H20978" s="4">
        <f t="shared" si="2688"/>
        <v>0.98573151691757976</v>
      </c>
      <c r="I20978" s="4">
        <f t="shared" si="2689"/>
        <v>0.67573151691757971</v>
      </c>
      <c r="J20978">
        <f t="shared" si="2682"/>
        <v>55.647280407549438</v>
      </c>
      <c r="L20978">
        <f t="shared" si="2683"/>
        <v>2021</v>
      </c>
      <c r="M20978">
        <f t="shared" si="2684"/>
        <v>11</v>
      </c>
      <c r="N20978">
        <f t="shared" si="2685"/>
        <v>10</v>
      </c>
      <c r="O20978">
        <f t="shared" si="2686"/>
        <v>55.647280407549438</v>
      </c>
    </row>
    <row r="20979" spans="2:15" x14ac:dyDescent="0.25">
      <c r="B20979" s="3">
        <v>44510.989584201387</v>
      </c>
      <c r="C20979">
        <v>16.222000000000001</v>
      </c>
      <c r="D20979">
        <v>63.281999999999996</v>
      </c>
      <c r="E20979">
        <v>14.826599999999999</v>
      </c>
      <c r="F20979">
        <v>63.625999999999998</v>
      </c>
      <c r="G20979">
        <f t="shared" si="2687"/>
        <v>1.3954000000000022</v>
      </c>
      <c r="H20979" s="4">
        <f t="shared" si="2688"/>
        <v>0.98312469352211562</v>
      </c>
      <c r="I20979" s="4">
        <f t="shared" si="2689"/>
        <v>0.67312469352211557</v>
      </c>
      <c r="J20979">
        <f t="shared" si="2682"/>
        <v>54.844093282369769</v>
      </c>
      <c r="L20979">
        <f t="shared" si="2683"/>
        <v>2021</v>
      </c>
      <c r="M20979">
        <f t="shared" si="2684"/>
        <v>11</v>
      </c>
      <c r="N20979">
        <f t="shared" si="2685"/>
        <v>10</v>
      </c>
      <c r="O20979">
        <f t="shared" si="2686"/>
        <v>54.844093282369769</v>
      </c>
    </row>
    <row r="20980" spans="2:15" x14ac:dyDescent="0.25">
      <c r="B20980" s="3">
        <v>44511.000000925924</v>
      </c>
      <c r="C20980">
        <v>16.220600000000001</v>
      </c>
      <c r="D20980">
        <v>63.454999999999998</v>
      </c>
      <c r="E20980">
        <v>14.826599999999999</v>
      </c>
      <c r="F20980">
        <v>63.625999999999998</v>
      </c>
      <c r="G20980">
        <f t="shared" si="2687"/>
        <v>1.3940000000000019</v>
      </c>
      <c r="H20980" s="4">
        <f t="shared" si="2688"/>
        <v>0.98213832791302069</v>
      </c>
      <c r="I20980" s="4">
        <f t="shared" si="2689"/>
        <v>0.67213832791302064</v>
      </c>
      <c r="J20980">
        <f t="shared" si="2682"/>
        <v>54.542415743396546</v>
      </c>
      <c r="L20980">
        <f t="shared" si="2683"/>
        <v>2021</v>
      </c>
      <c r="M20980">
        <f t="shared" si="2684"/>
        <v>11</v>
      </c>
      <c r="N20980">
        <f t="shared" si="2685"/>
        <v>11</v>
      </c>
      <c r="O20980">
        <f t="shared" si="2686"/>
        <v>54.542415743396546</v>
      </c>
    </row>
    <row r="20981" spans="2:15" x14ac:dyDescent="0.25">
      <c r="B20981" s="3">
        <v>44511.010417650461</v>
      </c>
      <c r="C20981">
        <v>16.224399999999999</v>
      </c>
      <c r="D20981">
        <v>63.454999999999998</v>
      </c>
      <c r="E20981">
        <v>14.823700000000001</v>
      </c>
      <c r="F20981">
        <v>63.625999999999998</v>
      </c>
      <c r="G20981">
        <f t="shared" si="2687"/>
        <v>1.4006999999999987</v>
      </c>
      <c r="H20981" s="4">
        <f t="shared" si="2688"/>
        <v>0.98685879189940096</v>
      </c>
      <c r="I20981" s="4">
        <f t="shared" si="2689"/>
        <v>0.6768587918994009</v>
      </c>
      <c r="J20981">
        <f t="shared" si="2682"/>
        <v>55.997265306725666</v>
      </c>
      <c r="L20981">
        <f t="shared" si="2683"/>
        <v>2021</v>
      </c>
      <c r="M20981">
        <f t="shared" si="2684"/>
        <v>11</v>
      </c>
      <c r="N20981">
        <f t="shared" si="2685"/>
        <v>11</v>
      </c>
      <c r="O20981">
        <f t="shared" si="2686"/>
        <v>55.997265306725666</v>
      </c>
    </row>
    <row r="20982" spans="2:15" x14ac:dyDescent="0.25">
      <c r="B20982" s="3">
        <v>44511.020834374998</v>
      </c>
      <c r="C20982">
        <v>16.224399999999999</v>
      </c>
      <c r="D20982">
        <v>63.454999999999998</v>
      </c>
      <c r="E20982">
        <v>14.823700000000001</v>
      </c>
      <c r="F20982">
        <v>63.625999999999998</v>
      </c>
      <c r="G20982">
        <f t="shared" si="2687"/>
        <v>1.4006999999999987</v>
      </c>
      <c r="H20982" s="4">
        <f t="shared" si="2688"/>
        <v>0.98685879189940096</v>
      </c>
      <c r="I20982" s="4">
        <f t="shared" si="2689"/>
        <v>0.6768587918994009</v>
      </c>
      <c r="J20982">
        <f t="shared" si="2682"/>
        <v>55.997265306725666</v>
      </c>
      <c r="L20982">
        <f t="shared" si="2683"/>
        <v>2021</v>
      </c>
      <c r="M20982">
        <f t="shared" si="2684"/>
        <v>11</v>
      </c>
      <c r="N20982">
        <f t="shared" si="2685"/>
        <v>11</v>
      </c>
      <c r="O20982">
        <f t="shared" si="2686"/>
        <v>55.997265306725666</v>
      </c>
    </row>
    <row r="20983" spans="2:15" x14ac:dyDescent="0.25">
      <c r="B20983" s="3">
        <v>44511.031251099535</v>
      </c>
      <c r="C20983">
        <v>16.2225</v>
      </c>
      <c r="D20983">
        <v>63.454999999999998</v>
      </c>
      <c r="E20983">
        <v>14.826599999999999</v>
      </c>
      <c r="F20983">
        <v>63.625999999999998</v>
      </c>
      <c r="G20983">
        <f t="shared" si="2687"/>
        <v>1.395900000000001</v>
      </c>
      <c r="H20983" s="4">
        <f t="shared" si="2688"/>
        <v>0.98347696695393472</v>
      </c>
      <c r="I20983" s="4">
        <f t="shared" si="2689"/>
        <v>0.67347696695393466</v>
      </c>
      <c r="J20983">
        <f t="shared" si="2682"/>
        <v>54.952131532737539</v>
      </c>
      <c r="L20983">
        <f t="shared" si="2683"/>
        <v>2021</v>
      </c>
      <c r="M20983">
        <f t="shared" si="2684"/>
        <v>11</v>
      </c>
      <c r="N20983">
        <f t="shared" si="2685"/>
        <v>11</v>
      </c>
      <c r="O20983">
        <f t="shared" si="2686"/>
        <v>54.952131532737539</v>
      </c>
    </row>
    <row r="20984" spans="2:15" x14ac:dyDescent="0.25">
      <c r="B20984" s="3">
        <v>44511.041667824073</v>
      </c>
      <c r="C20984">
        <v>16.224399999999999</v>
      </c>
      <c r="D20984">
        <v>63.454999999999998</v>
      </c>
      <c r="E20984">
        <v>14.825200000000001</v>
      </c>
      <c r="F20984">
        <v>63.625999999999998</v>
      </c>
      <c r="G20984">
        <f t="shared" si="2687"/>
        <v>1.3991999999999987</v>
      </c>
      <c r="H20984" s="4">
        <f t="shared" si="2688"/>
        <v>0.98580197160394223</v>
      </c>
      <c r="I20984" s="4">
        <f t="shared" si="2689"/>
        <v>0.67580197160394229</v>
      </c>
      <c r="J20984">
        <f t="shared" si="2682"/>
        <v>55.669107289243378</v>
      </c>
      <c r="L20984">
        <f t="shared" si="2683"/>
        <v>2021</v>
      </c>
      <c r="M20984">
        <f t="shared" si="2684"/>
        <v>11</v>
      </c>
      <c r="N20984">
        <f t="shared" si="2685"/>
        <v>11</v>
      </c>
      <c r="O20984">
        <f t="shared" si="2686"/>
        <v>55.669107289243378</v>
      </c>
    </row>
    <row r="20985" spans="2:15" x14ac:dyDescent="0.25">
      <c r="B20985" s="3">
        <v>44511.05208454861</v>
      </c>
      <c r="C20985">
        <v>16.218800000000002</v>
      </c>
      <c r="D20985">
        <v>63.454999999999998</v>
      </c>
      <c r="E20985">
        <v>14.8223</v>
      </c>
      <c r="F20985">
        <v>63.625999999999998</v>
      </c>
      <c r="G20985">
        <f t="shared" si="2687"/>
        <v>1.3965000000000014</v>
      </c>
      <c r="H20985" s="4">
        <f t="shared" si="2688"/>
        <v>0.98389969507211827</v>
      </c>
      <c r="I20985" s="4">
        <f t="shared" si="2689"/>
        <v>0.67389969507211833</v>
      </c>
      <c r="J20985">
        <f t="shared" si="2682"/>
        <v>55.081983580783103</v>
      </c>
      <c r="L20985">
        <f t="shared" si="2683"/>
        <v>2021</v>
      </c>
      <c r="M20985">
        <f t="shared" si="2684"/>
        <v>11</v>
      </c>
      <c r="N20985">
        <f t="shared" si="2685"/>
        <v>11</v>
      </c>
      <c r="O20985">
        <f t="shared" si="2686"/>
        <v>55.081983580783103</v>
      </c>
    </row>
    <row r="20986" spans="2:15" x14ac:dyDescent="0.25">
      <c r="B20986" s="3">
        <v>44511.062501273147</v>
      </c>
      <c r="C20986">
        <v>16.216999999999999</v>
      </c>
      <c r="D20986">
        <v>63.454999999999998</v>
      </c>
      <c r="E20986">
        <v>14.8169</v>
      </c>
      <c r="F20986">
        <v>63.796999999999997</v>
      </c>
      <c r="G20986">
        <f t="shared" si="2687"/>
        <v>1.4000999999999983</v>
      </c>
      <c r="H20986" s="4">
        <f t="shared" si="2688"/>
        <v>0.98643606378121718</v>
      </c>
      <c r="I20986" s="4">
        <f t="shared" si="2689"/>
        <v>0.67643606378121723</v>
      </c>
      <c r="J20986">
        <f t="shared" si="2682"/>
        <v>55.865832167606236</v>
      </c>
      <c r="L20986">
        <f t="shared" si="2683"/>
        <v>2021</v>
      </c>
      <c r="M20986">
        <f t="shared" si="2684"/>
        <v>11</v>
      </c>
      <c r="N20986">
        <f t="shared" si="2685"/>
        <v>11</v>
      </c>
      <c r="O20986">
        <f t="shared" si="2686"/>
        <v>55.865832167606236</v>
      </c>
    </row>
    <row r="20987" spans="2:15" x14ac:dyDescent="0.25">
      <c r="B20987" s="3">
        <v>44511.072917997684</v>
      </c>
      <c r="C20987">
        <v>16.211600000000001</v>
      </c>
      <c r="D20987">
        <v>63.454999999999998</v>
      </c>
      <c r="E20987">
        <v>14.8126</v>
      </c>
      <c r="F20987">
        <v>63.796999999999997</v>
      </c>
      <c r="G20987">
        <f t="shared" si="2687"/>
        <v>1.3990000000000009</v>
      </c>
      <c r="H20987" s="4">
        <f t="shared" si="2688"/>
        <v>0.98566106223121575</v>
      </c>
      <c r="I20987" s="4">
        <f t="shared" si="2689"/>
        <v>0.6756610622312158</v>
      </c>
      <c r="J20987">
        <f t="shared" si="2682"/>
        <v>55.625459809247829</v>
      </c>
      <c r="L20987">
        <f t="shared" si="2683"/>
        <v>2021</v>
      </c>
      <c r="M20987">
        <f t="shared" si="2684"/>
        <v>11</v>
      </c>
      <c r="N20987">
        <f t="shared" si="2685"/>
        <v>11</v>
      </c>
      <c r="O20987">
        <f t="shared" si="2686"/>
        <v>55.625459809247829</v>
      </c>
    </row>
    <row r="20988" spans="2:15" x14ac:dyDescent="0.25">
      <c r="B20988" s="3">
        <v>44511.083334722221</v>
      </c>
      <c r="C20988">
        <v>16.209700000000002</v>
      </c>
      <c r="D20988">
        <v>63.454999999999998</v>
      </c>
      <c r="E20988">
        <v>14.809699999999999</v>
      </c>
      <c r="F20988">
        <v>63.796999999999997</v>
      </c>
      <c r="G20988">
        <f t="shared" si="2687"/>
        <v>1.4000000000000021</v>
      </c>
      <c r="H20988" s="4">
        <f t="shared" si="2688"/>
        <v>0.98636560909485593</v>
      </c>
      <c r="I20988" s="4">
        <f t="shared" si="2689"/>
        <v>0.67636560909485599</v>
      </c>
      <c r="J20988">
        <f t="shared" si="2682"/>
        <v>55.843948683437041</v>
      </c>
      <c r="L20988">
        <f t="shared" si="2683"/>
        <v>2021</v>
      </c>
      <c r="M20988">
        <f t="shared" si="2684"/>
        <v>11</v>
      </c>
      <c r="N20988">
        <f t="shared" si="2685"/>
        <v>11</v>
      </c>
      <c r="O20988">
        <f t="shared" si="2686"/>
        <v>55.843948683437041</v>
      </c>
    </row>
    <row r="20989" spans="2:15" x14ac:dyDescent="0.25">
      <c r="B20989" s="3">
        <v>44511.093751446759</v>
      </c>
      <c r="C20989">
        <v>16.208400000000001</v>
      </c>
      <c r="D20989">
        <v>63.625999999999998</v>
      </c>
      <c r="E20989">
        <v>14.8111</v>
      </c>
      <c r="F20989">
        <v>63.796999999999997</v>
      </c>
      <c r="G20989">
        <f t="shared" si="2687"/>
        <v>1.3973000000000013</v>
      </c>
      <c r="H20989" s="4">
        <f t="shared" si="2688"/>
        <v>0.98446333256302965</v>
      </c>
      <c r="I20989" s="4">
        <f t="shared" si="2689"/>
        <v>0.67446333256302959</v>
      </c>
      <c r="J20989">
        <f t="shared" si="2682"/>
        <v>55.25546987943121</v>
      </c>
      <c r="L20989">
        <f t="shared" si="2683"/>
        <v>2021</v>
      </c>
      <c r="M20989">
        <f t="shared" si="2684"/>
        <v>11</v>
      </c>
      <c r="N20989">
        <f t="shared" si="2685"/>
        <v>11</v>
      </c>
      <c r="O20989">
        <f t="shared" si="2686"/>
        <v>55.25546987943121</v>
      </c>
    </row>
    <row r="20990" spans="2:15" x14ac:dyDescent="0.25">
      <c r="B20990" s="3">
        <v>44511.104168171296</v>
      </c>
      <c r="C20990">
        <v>16.2029</v>
      </c>
      <c r="D20990">
        <v>63.625999999999998</v>
      </c>
      <c r="E20990">
        <v>14.8111</v>
      </c>
      <c r="F20990">
        <v>63.796999999999997</v>
      </c>
      <c r="G20990">
        <f t="shared" si="2687"/>
        <v>1.3917999999999999</v>
      </c>
      <c r="H20990" s="4">
        <f t="shared" si="2688"/>
        <v>0.98058832481301306</v>
      </c>
      <c r="I20990" s="4">
        <f t="shared" si="2689"/>
        <v>0.67058832481301311</v>
      </c>
      <c r="J20990">
        <f t="shared" si="2682"/>
        <v>54.070814792285908</v>
      </c>
      <c r="L20990">
        <f t="shared" si="2683"/>
        <v>2021</v>
      </c>
      <c r="M20990">
        <f t="shared" si="2684"/>
        <v>11</v>
      </c>
      <c r="N20990">
        <f t="shared" si="2685"/>
        <v>11</v>
      </c>
      <c r="O20990">
        <f t="shared" si="2686"/>
        <v>54.070814792285908</v>
      </c>
    </row>
    <row r="20991" spans="2:15" x14ac:dyDescent="0.25">
      <c r="B20991" s="3">
        <v>44511.114584895833</v>
      </c>
      <c r="C20991">
        <v>16.2029</v>
      </c>
      <c r="D20991">
        <v>63.625999999999998</v>
      </c>
      <c r="E20991">
        <v>14.809699999999999</v>
      </c>
      <c r="F20991">
        <v>63.796999999999997</v>
      </c>
      <c r="G20991">
        <f t="shared" si="2687"/>
        <v>1.3932000000000002</v>
      </c>
      <c r="H20991" s="4">
        <f t="shared" si="2688"/>
        <v>0.98157469042210821</v>
      </c>
      <c r="I20991" s="4">
        <f t="shared" si="2689"/>
        <v>0.67157469042210827</v>
      </c>
      <c r="J20991">
        <f t="shared" si="2682"/>
        <v>54.370576550752489</v>
      </c>
      <c r="L20991">
        <f t="shared" si="2683"/>
        <v>2021</v>
      </c>
      <c r="M20991">
        <f t="shared" si="2684"/>
        <v>11</v>
      </c>
      <c r="N20991">
        <f t="shared" si="2685"/>
        <v>11</v>
      </c>
      <c r="O20991">
        <f t="shared" si="2686"/>
        <v>54.370576550752489</v>
      </c>
    </row>
    <row r="20992" spans="2:15" x14ac:dyDescent="0.25">
      <c r="B20992" s="3">
        <v>44511.12500162037</v>
      </c>
      <c r="C20992">
        <v>16.2029</v>
      </c>
      <c r="D20992">
        <v>63.625999999999998</v>
      </c>
      <c r="E20992">
        <v>14.808199999999999</v>
      </c>
      <c r="F20992">
        <v>63.796999999999997</v>
      </c>
      <c r="G20992">
        <f t="shared" si="2687"/>
        <v>1.3947000000000003</v>
      </c>
      <c r="H20992" s="4">
        <f t="shared" si="2688"/>
        <v>0.98263151071756694</v>
      </c>
      <c r="I20992" s="4">
        <f t="shared" si="2689"/>
        <v>0.67263151071756688</v>
      </c>
      <c r="J20992">
        <f t="shared" si="2682"/>
        <v>54.693101811538725</v>
      </c>
      <c r="L20992">
        <f t="shared" si="2683"/>
        <v>2021</v>
      </c>
      <c r="M20992">
        <f t="shared" si="2684"/>
        <v>11</v>
      </c>
      <c r="N20992">
        <f t="shared" si="2685"/>
        <v>11</v>
      </c>
      <c r="O20992">
        <f t="shared" si="2686"/>
        <v>54.693101811538725</v>
      </c>
    </row>
    <row r="20993" spans="2:15" x14ac:dyDescent="0.25">
      <c r="B20993" s="3">
        <v>44511.135418344908</v>
      </c>
      <c r="C20993">
        <v>16.2012</v>
      </c>
      <c r="D20993">
        <v>63.625999999999998</v>
      </c>
      <c r="E20993">
        <v>14.8066</v>
      </c>
      <c r="F20993">
        <v>63.796999999999997</v>
      </c>
      <c r="G20993">
        <f t="shared" si="2687"/>
        <v>1.3946000000000005</v>
      </c>
      <c r="H20993" s="4">
        <f t="shared" si="2688"/>
        <v>0.98256105603120336</v>
      </c>
      <c r="I20993" s="4">
        <f t="shared" si="2689"/>
        <v>0.67256105603120342</v>
      </c>
      <c r="J20993">
        <f t="shared" si="2682"/>
        <v>54.671556541451068</v>
      </c>
      <c r="L20993">
        <f t="shared" si="2683"/>
        <v>2021</v>
      </c>
      <c r="M20993">
        <f t="shared" si="2684"/>
        <v>11</v>
      </c>
      <c r="N20993">
        <f t="shared" si="2685"/>
        <v>11</v>
      </c>
      <c r="O20993">
        <f t="shared" si="2686"/>
        <v>54.671556541451068</v>
      </c>
    </row>
    <row r="20994" spans="2:15" x14ac:dyDescent="0.25">
      <c r="B20994" s="3">
        <v>44511.145835069445</v>
      </c>
      <c r="C20994">
        <v>16.197500000000002</v>
      </c>
      <c r="D20994">
        <v>63.625999999999998</v>
      </c>
      <c r="E20994">
        <v>14.808199999999999</v>
      </c>
      <c r="F20994">
        <v>63.796999999999997</v>
      </c>
      <c r="G20994">
        <f t="shared" si="2687"/>
        <v>1.3893000000000022</v>
      </c>
      <c r="H20994" s="4">
        <f t="shared" si="2688"/>
        <v>0.9788269576539167</v>
      </c>
      <c r="I20994" s="4">
        <f t="shared" si="2689"/>
        <v>0.66882695765391675</v>
      </c>
      <c r="J20994">
        <f t="shared" si="2682"/>
        <v>53.538546095659818</v>
      </c>
      <c r="L20994">
        <f t="shared" si="2683"/>
        <v>2021</v>
      </c>
      <c r="M20994">
        <f t="shared" si="2684"/>
        <v>11</v>
      </c>
      <c r="N20994">
        <f t="shared" si="2685"/>
        <v>11</v>
      </c>
      <c r="O20994">
        <f t="shared" si="2686"/>
        <v>53.538546095659818</v>
      </c>
    </row>
    <row r="20995" spans="2:15" x14ac:dyDescent="0.25">
      <c r="B20995" s="3">
        <v>44511.156251793982</v>
      </c>
      <c r="C20995">
        <v>16.199300000000001</v>
      </c>
      <c r="D20995">
        <v>63.625999999999998</v>
      </c>
      <c r="E20995">
        <v>14.803699999999999</v>
      </c>
      <c r="F20995">
        <v>63.796999999999997</v>
      </c>
      <c r="G20995">
        <f t="shared" si="2687"/>
        <v>1.3956000000000017</v>
      </c>
      <c r="H20995" s="4">
        <f t="shared" si="2688"/>
        <v>0.98326560289484322</v>
      </c>
      <c r="I20995" s="4">
        <f t="shared" si="2689"/>
        <v>0.67326560289484316</v>
      </c>
      <c r="J20995">
        <f t="shared" si="2682"/>
        <v>54.88728985218436</v>
      </c>
      <c r="L20995">
        <f t="shared" si="2683"/>
        <v>2021</v>
      </c>
      <c r="M20995">
        <f t="shared" si="2684"/>
        <v>11</v>
      </c>
      <c r="N20995">
        <f t="shared" si="2685"/>
        <v>11</v>
      </c>
      <c r="O20995">
        <f t="shared" si="2686"/>
        <v>54.88728985218436</v>
      </c>
    </row>
    <row r="20996" spans="2:15" x14ac:dyDescent="0.25">
      <c r="B20996" s="3">
        <v>44511.166668518519</v>
      </c>
      <c r="C20996">
        <v>16.193899999999999</v>
      </c>
      <c r="D20996">
        <v>63.625999999999998</v>
      </c>
      <c r="E20996">
        <v>14.802300000000001</v>
      </c>
      <c r="F20996">
        <v>63.796999999999997</v>
      </c>
      <c r="G20996">
        <f t="shared" si="2687"/>
        <v>1.3915999999999986</v>
      </c>
      <c r="H20996" s="4">
        <f t="shared" si="2688"/>
        <v>0.98044741544028424</v>
      </c>
      <c r="I20996" s="4">
        <f t="shared" si="2689"/>
        <v>0.67044741544028419</v>
      </c>
      <c r="J20996">
        <f t="shared" si="2682"/>
        <v>54.028090947754116</v>
      </c>
      <c r="L20996">
        <f t="shared" si="2683"/>
        <v>2021</v>
      </c>
      <c r="M20996">
        <f t="shared" si="2684"/>
        <v>11</v>
      </c>
      <c r="N20996">
        <f t="shared" si="2685"/>
        <v>11</v>
      </c>
      <c r="O20996">
        <f t="shared" si="2686"/>
        <v>54.028090947754116</v>
      </c>
    </row>
    <row r="20997" spans="2:15" x14ac:dyDescent="0.25">
      <c r="B20997" s="3">
        <v>44511.177085243056</v>
      </c>
      <c r="C20997">
        <v>16.193899999999999</v>
      </c>
      <c r="D20997">
        <v>63.625999999999998</v>
      </c>
      <c r="E20997">
        <v>14.803699999999999</v>
      </c>
      <c r="F20997">
        <v>63.796999999999997</v>
      </c>
      <c r="G20997">
        <f t="shared" si="2687"/>
        <v>1.3902000000000001</v>
      </c>
      <c r="H20997" s="4">
        <f t="shared" si="2688"/>
        <v>0.97946104983119053</v>
      </c>
      <c r="I20997" s="4">
        <f t="shared" si="2689"/>
        <v>0.66946104983119059</v>
      </c>
      <c r="J20997">
        <f t="shared" ref="J20997:J21060" si="2690">IF(I20997&lt;0,0,243.07*I20997^3.7614)</f>
        <v>53.729717597953453</v>
      </c>
      <c r="L20997">
        <f t="shared" ref="L20997:L21060" si="2691">YEAR(B20997)</f>
        <v>2021</v>
      </c>
      <c r="M20997">
        <f t="shared" ref="M20997:M21060" si="2692">MONTH(B20997)</f>
        <v>11</v>
      </c>
      <c r="N20997">
        <f t="shared" ref="N20997:N21060" si="2693">DAY(B20997)</f>
        <v>11</v>
      </c>
      <c r="O20997">
        <f t="shared" ref="O20997:O21060" si="2694">J20997</f>
        <v>53.729717597953453</v>
      </c>
    </row>
    <row r="20998" spans="2:15" x14ac:dyDescent="0.25">
      <c r="B20998" s="3">
        <v>44511.187501967594</v>
      </c>
      <c r="C20998">
        <v>16.193899999999999</v>
      </c>
      <c r="D20998">
        <v>63.625999999999998</v>
      </c>
      <c r="E20998">
        <v>14.8057</v>
      </c>
      <c r="F20998">
        <v>63.968000000000004</v>
      </c>
      <c r="G20998">
        <f t="shared" ref="G20998:G21061" si="2695">C20998-E20998</f>
        <v>1.3881999999999994</v>
      </c>
      <c r="H20998" s="4">
        <f t="shared" ref="H20998:H21061" si="2696">1000*G20998/2.2/(2.54^2)/100</f>
        <v>0.97805195610391171</v>
      </c>
      <c r="I20998" s="4">
        <f t="shared" ref="I20998:I21061" si="2697">H20998-($Y$1-$Y$2)/100</f>
        <v>0.66805195610391177</v>
      </c>
      <c r="J20998">
        <f t="shared" si="2690"/>
        <v>53.305570735446025</v>
      </c>
      <c r="L20998">
        <f t="shared" si="2691"/>
        <v>2021</v>
      </c>
      <c r="M20998">
        <f t="shared" si="2692"/>
        <v>11</v>
      </c>
      <c r="N20998">
        <f t="shared" si="2693"/>
        <v>11</v>
      </c>
      <c r="O20998">
        <f t="shared" si="2694"/>
        <v>53.305570735446025</v>
      </c>
    </row>
    <row r="20999" spans="2:15" x14ac:dyDescent="0.25">
      <c r="B20999" s="3">
        <v>44511.197918692131</v>
      </c>
      <c r="C20999">
        <v>16.193899999999999</v>
      </c>
      <c r="D20999">
        <v>63.625999999999998</v>
      </c>
      <c r="E20999">
        <v>14.8057</v>
      </c>
      <c r="F20999">
        <v>63.968000000000004</v>
      </c>
      <c r="G20999">
        <f t="shared" si="2695"/>
        <v>1.3881999999999994</v>
      </c>
      <c r="H20999" s="4">
        <f t="shared" si="2696"/>
        <v>0.97805195610391171</v>
      </c>
      <c r="I20999" s="4">
        <f t="shared" si="2697"/>
        <v>0.66805195610391177</v>
      </c>
      <c r="J20999">
        <f t="shared" si="2690"/>
        <v>53.305570735446025</v>
      </c>
      <c r="L20999">
        <f t="shared" si="2691"/>
        <v>2021</v>
      </c>
      <c r="M20999">
        <f t="shared" si="2692"/>
        <v>11</v>
      </c>
      <c r="N20999">
        <f t="shared" si="2693"/>
        <v>11</v>
      </c>
      <c r="O20999">
        <f t="shared" si="2694"/>
        <v>53.305570735446025</v>
      </c>
    </row>
    <row r="21000" spans="2:15" x14ac:dyDescent="0.25">
      <c r="B21000" s="3">
        <v>44511.208335416668</v>
      </c>
      <c r="C21000">
        <v>16.193899999999999</v>
      </c>
      <c r="D21000">
        <v>63.625999999999998</v>
      </c>
      <c r="E21000">
        <v>14.8028</v>
      </c>
      <c r="F21000">
        <v>63.968000000000004</v>
      </c>
      <c r="G21000">
        <f t="shared" si="2695"/>
        <v>1.3910999999999998</v>
      </c>
      <c r="H21000" s="4">
        <f t="shared" si="2696"/>
        <v>0.98009514200846548</v>
      </c>
      <c r="I21000" s="4">
        <f t="shared" si="2697"/>
        <v>0.67009514200846554</v>
      </c>
      <c r="J21000">
        <f t="shared" si="2690"/>
        <v>53.921389765676601</v>
      </c>
      <c r="L21000">
        <f t="shared" si="2691"/>
        <v>2021</v>
      </c>
      <c r="M21000">
        <f t="shared" si="2692"/>
        <v>11</v>
      </c>
      <c r="N21000">
        <f t="shared" si="2693"/>
        <v>11</v>
      </c>
      <c r="O21000">
        <f t="shared" si="2694"/>
        <v>53.921389765676601</v>
      </c>
    </row>
    <row r="21001" spans="2:15" x14ac:dyDescent="0.25">
      <c r="B21001" s="3">
        <v>44511.218752141205</v>
      </c>
      <c r="C21001">
        <v>16.188400000000001</v>
      </c>
      <c r="D21001">
        <v>63.625999999999998</v>
      </c>
      <c r="E21001">
        <v>14.8012</v>
      </c>
      <c r="F21001">
        <v>63.968000000000004</v>
      </c>
      <c r="G21001">
        <f t="shared" si="2695"/>
        <v>1.3872000000000018</v>
      </c>
      <c r="H21001" s="4">
        <f t="shared" si="2696"/>
        <v>0.97734740924027419</v>
      </c>
      <c r="I21001" s="4">
        <f t="shared" si="2697"/>
        <v>0.66734740924027425</v>
      </c>
      <c r="J21001">
        <f t="shared" si="2690"/>
        <v>53.094421600007529</v>
      </c>
      <c r="L21001">
        <f t="shared" si="2691"/>
        <v>2021</v>
      </c>
      <c r="M21001">
        <f t="shared" si="2692"/>
        <v>11</v>
      </c>
      <c r="N21001">
        <f t="shared" si="2693"/>
        <v>11</v>
      </c>
      <c r="O21001">
        <f t="shared" si="2694"/>
        <v>53.094421600007529</v>
      </c>
    </row>
    <row r="21002" spans="2:15" x14ac:dyDescent="0.25">
      <c r="B21002" s="3">
        <v>44511.229168865742</v>
      </c>
      <c r="C21002">
        <v>16.186599999999999</v>
      </c>
      <c r="D21002">
        <v>63.625999999999998</v>
      </c>
      <c r="E21002">
        <v>14.799799999999999</v>
      </c>
      <c r="F21002">
        <v>63.968000000000004</v>
      </c>
      <c r="G21002">
        <f t="shared" si="2695"/>
        <v>1.3867999999999991</v>
      </c>
      <c r="H21002" s="4">
        <f t="shared" si="2696"/>
        <v>0.97706559049481667</v>
      </c>
      <c r="I21002" s="4">
        <f t="shared" si="2697"/>
        <v>0.66706559049481662</v>
      </c>
      <c r="J21002">
        <f t="shared" si="2690"/>
        <v>53.010134118064649</v>
      </c>
      <c r="L21002">
        <f t="shared" si="2691"/>
        <v>2021</v>
      </c>
      <c r="M21002">
        <f t="shared" si="2692"/>
        <v>11</v>
      </c>
      <c r="N21002">
        <f t="shared" si="2693"/>
        <v>11</v>
      </c>
      <c r="O21002">
        <f t="shared" si="2694"/>
        <v>53.010134118064649</v>
      </c>
    </row>
    <row r="21003" spans="2:15" x14ac:dyDescent="0.25">
      <c r="B21003" s="3">
        <v>44511.23958559028</v>
      </c>
      <c r="C21003">
        <v>16.190300000000001</v>
      </c>
      <c r="D21003">
        <v>63.625999999999998</v>
      </c>
      <c r="E21003">
        <v>14.8057</v>
      </c>
      <c r="F21003">
        <v>63.968000000000004</v>
      </c>
      <c r="G21003">
        <f t="shared" si="2695"/>
        <v>1.3846000000000007</v>
      </c>
      <c r="H21003" s="4">
        <f t="shared" si="2696"/>
        <v>0.9755155873948117</v>
      </c>
      <c r="I21003" s="4">
        <f t="shared" si="2697"/>
        <v>0.66551558739481176</v>
      </c>
      <c r="J21003">
        <f t="shared" si="2690"/>
        <v>52.548307662447201</v>
      </c>
      <c r="L21003">
        <f t="shared" si="2691"/>
        <v>2021</v>
      </c>
      <c r="M21003">
        <f t="shared" si="2692"/>
        <v>11</v>
      </c>
      <c r="N21003">
        <f t="shared" si="2693"/>
        <v>11</v>
      </c>
      <c r="O21003">
        <f t="shared" si="2694"/>
        <v>52.548307662447201</v>
      </c>
    </row>
    <row r="21004" spans="2:15" x14ac:dyDescent="0.25">
      <c r="B21004" s="3">
        <v>44511.250002314817</v>
      </c>
      <c r="C21004">
        <v>16.1907</v>
      </c>
      <c r="D21004">
        <v>63.796999999999997</v>
      </c>
      <c r="E21004">
        <v>14.8057</v>
      </c>
      <c r="F21004">
        <v>63.968000000000004</v>
      </c>
      <c r="G21004">
        <f t="shared" si="2695"/>
        <v>1.3849999999999998</v>
      </c>
      <c r="H21004" s="4">
        <f t="shared" si="2696"/>
        <v>0.97579740614026667</v>
      </c>
      <c r="I21004" s="4">
        <f t="shared" si="2697"/>
        <v>0.66579740614026672</v>
      </c>
      <c r="J21004">
        <f t="shared" si="2690"/>
        <v>52.632055539661295</v>
      </c>
      <c r="L21004">
        <f t="shared" si="2691"/>
        <v>2021</v>
      </c>
      <c r="M21004">
        <f t="shared" si="2692"/>
        <v>11</v>
      </c>
      <c r="N21004">
        <f t="shared" si="2693"/>
        <v>11</v>
      </c>
      <c r="O21004">
        <f t="shared" si="2694"/>
        <v>52.632055539661295</v>
      </c>
    </row>
    <row r="21005" spans="2:15" x14ac:dyDescent="0.25">
      <c r="B21005" s="3">
        <v>44511.260419039354</v>
      </c>
      <c r="C21005">
        <v>16.1907</v>
      </c>
      <c r="D21005">
        <v>63.796999999999997</v>
      </c>
      <c r="E21005">
        <v>14.8057</v>
      </c>
      <c r="F21005">
        <v>63.968000000000004</v>
      </c>
      <c r="G21005">
        <f t="shared" si="2695"/>
        <v>1.3849999999999998</v>
      </c>
      <c r="H21005" s="4">
        <f t="shared" si="2696"/>
        <v>0.97579740614026667</v>
      </c>
      <c r="I21005" s="4">
        <f t="shared" si="2697"/>
        <v>0.66579740614026672</v>
      </c>
      <c r="J21005">
        <f t="shared" si="2690"/>
        <v>52.632055539661295</v>
      </c>
      <c r="L21005">
        <f t="shared" si="2691"/>
        <v>2021</v>
      </c>
      <c r="M21005">
        <f t="shared" si="2692"/>
        <v>11</v>
      </c>
      <c r="N21005">
        <f t="shared" si="2693"/>
        <v>11</v>
      </c>
      <c r="O21005">
        <f t="shared" si="2694"/>
        <v>52.632055539661295</v>
      </c>
    </row>
    <row r="21006" spans="2:15" x14ac:dyDescent="0.25">
      <c r="B21006" s="3">
        <v>44511.270835763891</v>
      </c>
      <c r="C21006">
        <v>16.187100000000001</v>
      </c>
      <c r="D21006">
        <v>63.796999999999997</v>
      </c>
      <c r="E21006">
        <v>14.8043</v>
      </c>
      <c r="F21006">
        <v>63.968000000000004</v>
      </c>
      <c r="G21006">
        <f t="shared" si="2695"/>
        <v>1.3828000000000014</v>
      </c>
      <c r="H21006" s="4">
        <f t="shared" si="2696"/>
        <v>0.97424740304026147</v>
      </c>
      <c r="I21006" s="4">
        <f t="shared" si="2697"/>
        <v>0.66424740304026142</v>
      </c>
      <c r="J21006">
        <f t="shared" si="2690"/>
        <v>52.172652334133694</v>
      </c>
      <c r="L21006">
        <f t="shared" si="2691"/>
        <v>2021</v>
      </c>
      <c r="M21006">
        <f t="shared" si="2692"/>
        <v>11</v>
      </c>
      <c r="N21006">
        <f t="shared" si="2693"/>
        <v>11</v>
      </c>
      <c r="O21006">
        <f t="shared" si="2694"/>
        <v>52.172652334133694</v>
      </c>
    </row>
    <row r="21007" spans="2:15" x14ac:dyDescent="0.25">
      <c r="B21007" s="3">
        <v>44511.281252488428</v>
      </c>
      <c r="C21007">
        <v>16.188800000000001</v>
      </c>
      <c r="D21007">
        <v>63.796999999999997</v>
      </c>
      <c r="E21007">
        <v>14.8028</v>
      </c>
      <c r="F21007">
        <v>63.968000000000004</v>
      </c>
      <c r="G21007">
        <f t="shared" si="2695"/>
        <v>1.386000000000001</v>
      </c>
      <c r="H21007" s="4">
        <f t="shared" si="2696"/>
        <v>0.97650195300390652</v>
      </c>
      <c r="I21007" s="4">
        <f t="shared" si="2697"/>
        <v>0.66650195300390647</v>
      </c>
      <c r="J21007">
        <f t="shared" si="2690"/>
        <v>52.841853904280676</v>
      </c>
      <c r="L21007">
        <f t="shared" si="2691"/>
        <v>2021</v>
      </c>
      <c r="M21007">
        <f t="shared" si="2692"/>
        <v>11</v>
      </c>
      <c r="N21007">
        <f t="shared" si="2693"/>
        <v>11</v>
      </c>
      <c r="O21007">
        <f t="shared" si="2694"/>
        <v>52.841853904280676</v>
      </c>
    </row>
    <row r="21008" spans="2:15" x14ac:dyDescent="0.25">
      <c r="B21008" s="3">
        <v>44511.291669212966</v>
      </c>
      <c r="C21008">
        <v>16.185199999999998</v>
      </c>
      <c r="D21008">
        <v>63.796999999999997</v>
      </c>
      <c r="E21008">
        <v>14.8072</v>
      </c>
      <c r="F21008">
        <v>63.968000000000004</v>
      </c>
      <c r="G21008">
        <f t="shared" si="2695"/>
        <v>1.3779999999999983</v>
      </c>
      <c r="H21008" s="4">
        <f t="shared" si="2696"/>
        <v>0.97086557809479135</v>
      </c>
      <c r="I21008" s="4">
        <f t="shared" si="2697"/>
        <v>0.66086557809479141</v>
      </c>
      <c r="J21008">
        <f t="shared" si="2690"/>
        <v>51.180543654915887</v>
      </c>
      <c r="L21008">
        <f t="shared" si="2691"/>
        <v>2021</v>
      </c>
      <c r="M21008">
        <f t="shared" si="2692"/>
        <v>11</v>
      </c>
      <c r="N21008">
        <f t="shared" si="2693"/>
        <v>11</v>
      </c>
      <c r="O21008">
        <f t="shared" si="2694"/>
        <v>51.180543654915887</v>
      </c>
    </row>
    <row r="21009" spans="2:15" x14ac:dyDescent="0.25">
      <c r="B21009" s="3">
        <v>44511.302085937503</v>
      </c>
      <c r="C21009">
        <v>16.187100000000001</v>
      </c>
      <c r="D21009">
        <v>63.796999999999997</v>
      </c>
      <c r="E21009">
        <v>14.8057</v>
      </c>
      <c r="F21009">
        <v>63.968000000000004</v>
      </c>
      <c r="G21009">
        <f t="shared" si="2695"/>
        <v>1.3814000000000011</v>
      </c>
      <c r="H21009" s="4">
        <f t="shared" si="2696"/>
        <v>0.97326103743116643</v>
      </c>
      <c r="I21009" s="4">
        <f t="shared" si="2697"/>
        <v>0.66326103743116649</v>
      </c>
      <c r="J21009">
        <f t="shared" si="2690"/>
        <v>51.881841928142066</v>
      </c>
      <c r="L21009">
        <f t="shared" si="2691"/>
        <v>2021</v>
      </c>
      <c r="M21009">
        <f t="shared" si="2692"/>
        <v>11</v>
      </c>
      <c r="N21009">
        <f t="shared" si="2693"/>
        <v>11</v>
      </c>
      <c r="O21009">
        <f t="shared" si="2694"/>
        <v>51.881841928142066</v>
      </c>
    </row>
    <row r="21010" spans="2:15" x14ac:dyDescent="0.25">
      <c r="B21010" s="3">
        <v>44511.31250266204</v>
      </c>
      <c r="C21010">
        <v>16.188800000000001</v>
      </c>
      <c r="D21010">
        <v>63.796999999999997</v>
      </c>
      <c r="E21010">
        <v>14.8086</v>
      </c>
      <c r="F21010">
        <v>63.968000000000004</v>
      </c>
      <c r="G21010">
        <f t="shared" si="2695"/>
        <v>1.3802000000000003</v>
      </c>
      <c r="H21010" s="4">
        <f t="shared" si="2696"/>
        <v>0.97241558119479887</v>
      </c>
      <c r="I21010" s="4">
        <f t="shared" si="2697"/>
        <v>0.66241558119479893</v>
      </c>
      <c r="J21010">
        <f t="shared" si="2690"/>
        <v>51.633524554914494</v>
      </c>
      <c r="L21010">
        <f t="shared" si="2691"/>
        <v>2021</v>
      </c>
      <c r="M21010">
        <f t="shared" si="2692"/>
        <v>11</v>
      </c>
      <c r="N21010">
        <f t="shared" si="2693"/>
        <v>11</v>
      </c>
      <c r="O21010">
        <f t="shared" si="2694"/>
        <v>51.633524554914494</v>
      </c>
    </row>
    <row r="21011" spans="2:15" x14ac:dyDescent="0.25">
      <c r="B21011" s="3">
        <v>44511.322919386577</v>
      </c>
      <c r="C21011">
        <v>16.188800000000001</v>
      </c>
      <c r="D21011">
        <v>63.796999999999997</v>
      </c>
      <c r="E21011">
        <v>14.8101</v>
      </c>
      <c r="F21011">
        <v>63.968000000000004</v>
      </c>
      <c r="G21011">
        <f t="shared" si="2695"/>
        <v>1.3787000000000003</v>
      </c>
      <c r="H21011" s="4">
        <f t="shared" si="2696"/>
        <v>0.97135876089934003</v>
      </c>
      <c r="I21011" s="4">
        <f t="shared" si="2697"/>
        <v>0.66135876089934009</v>
      </c>
      <c r="J21011">
        <f t="shared" si="2690"/>
        <v>51.324356162746952</v>
      </c>
      <c r="L21011">
        <f t="shared" si="2691"/>
        <v>2021</v>
      </c>
      <c r="M21011">
        <f t="shared" si="2692"/>
        <v>11</v>
      </c>
      <c r="N21011">
        <f t="shared" si="2693"/>
        <v>11</v>
      </c>
      <c r="O21011">
        <f t="shared" si="2694"/>
        <v>51.324356162746952</v>
      </c>
    </row>
    <row r="21012" spans="2:15" x14ac:dyDescent="0.25">
      <c r="B21012" s="3">
        <v>44511.333336111114</v>
      </c>
      <c r="C21012">
        <v>16.192599999999999</v>
      </c>
      <c r="D21012">
        <v>63.796999999999997</v>
      </c>
      <c r="E21012">
        <v>14.8101</v>
      </c>
      <c r="F21012">
        <v>63.968000000000004</v>
      </c>
      <c r="G21012">
        <f t="shared" si="2695"/>
        <v>1.3824999999999985</v>
      </c>
      <c r="H21012" s="4">
        <f t="shared" si="2696"/>
        <v>0.97403603898116753</v>
      </c>
      <c r="I21012" s="4">
        <f t="shared" si="2697"/>
        <v>0.66403603898116748</v>
      </c>
      <c r="J21012">
        <f t="shared" si="2690"/>
        <v>52.110235332495144</v>
      </c>
      <c r="L21012">
        <f t="shared" si="2691"/>
        <v>2021</v>
      </c>
      <c r="M21012">
        <f t="shared" si="2692"/>
        <v>11</v>
      </c>
      <c r="N21012">
        <f t="shared" si="2693"/>
        <v>11</v>
      </c>
      <c r="O21012">
        <f t="shared" si="2694"/>
        <v>52.110235332495144</v>
      </c>
    </row>
    <row r="21013" spans="2:15" x14ac:dyDescent="0.25">
      <c r="B21013" s="3">
        <v>44511.343752835652</v>
      </c>
      <c r="C21013">
        <v>16.1907</v>
      </c>
      <c r="D21013">
        <v>63.796999999999997</v>
      </c>
      <c r="E21013">
        <v>14.811500000000001</v>
      </c>
      <c r="F21013">
        <v>63.968000000000004</v>
      </c>
      <c r="G21013">
        <f t="shared" si="2695"/>
        <v>1.3791999999999991</v>
      </c>
      <c r="H21013" s="4">
        <f t="shared" si="2696"/>
        <v>0.97171103433115891</v>
      </c>
      <c r="I21013" s="4">
        <f t="shared" si="2697"/>
        <v>0.66171103433115896</v>
      </c>
      <c r="J21013">
        <f t="shared" si="2690"/>
        <v>51.427260856807031</v>
      </c>
      <c r="L21013">
        <f t="shared" si="2691"/>
        <v>2021</v>
      </c>
      <c r="M21013">
        <f t="shared" si="2692"/>
        <v>11</v>
      </c>
      <c r="N21013">
        <f t="shared" si="2693"/>
        <v>11</v>
      </c>
      <c r="O21013">
        <f t="shared" si="2694"/>
        <v>51.427260856807031</v>
      </c>
    </row>
    <row r="21014" spans="2:15" x14ac:dyDescent="0.25">
      <c r="B21014" s="3">
        <v>44511.354169560182</v>
      </c>
      <c r="C21014">
        <v>16.192599999999999</v>
      </c>
      <c r="D21014">
        <v>63.796999999999997</v>
      </c>
      <c r="E21014">
        <v>14.813000000000001</v>
      </c>
      <c r="F21014">
        <v>63.968000000000004</v>
      </c>
      <c r="G21014">
        <f t="shared" si="2695"/>
        <v>1.3795999999999982</v>
      </c>
      <c r="H21014" s="4">
        <f t="shared" si="2696"/>
        <v>0.97199285307661387</v>
      </c>
      <c r="I21014" s="4">
        <f t="shared" si="2697"/>
        <v>0.66199285307661393</v>
      </c>
      <c r="J21014">
        <f t="shared" si="2690"/>
        <v>51.509693605560031</v>
      </c>
      <c r="L21014">
        <f t="shared" si="2691"/>
        <v>2021</v>
      </c>
      <c r="M21014">
        <f t="shared" si="2692"/>
        <v>11</v>
      </c>
      <c r="N21014">
        <f t="shared" si="2693"/>
        <v>11</v>
      </c>
      <c r="O21014">
        <f t="shared" si="2694"/>
        <v>51.509693605560031</v>
      </c>
    </row>
    <row r="21015" spans="2:15" x14ac:dyDescent="0.25">
      <c r="B21015" s="3">
        <v>44511.364586284719</v>
      </c>
      <c r="C21015">
        <v>16.196200000000001</v>
      </c>
      <c r="D21015">
        <v>63.796999999999997</v>
      </c>
      <c r="E21015">
        <v>14.815899999999999</v>
      </c>
      <c r="F21015">
        <v>63.968000000000004</v>
      </c>
      <c r="G21015">
        <f t="shared" si="2695"/>
        <v>1.3803000000000019</v>
      </c>
      <c r="H21015" s="4">
        <f t="shared" si="2696"/>
        <v>0.97248603588116378</v>
      </c>
      <c r="I21015" s="4">
        <f t="shared" si="2697"/>
        <v>0.66248603588116373</v>
      </c>
      <c r="J21015">
        <f t="shared" si="2690"/>
        <v>51.654184274115153</v>
      </c>
      <c r="L21015">
        <f t="shared" si="2691"/>
        <v>2021</v>
      </c>
      <c r="M21015">
        <f t="shared" si="2692"/>
        <v>11</v>
      </c>
      <c r="N21015">
        <f t="shared" si="2693"/>
        <v>11</v>
      </c>
      <c r="O21015">
        <f t="shared" si="2694"/>
        <v>51.654184274115153</v>
      </c>
    </row>
    <row r="21016" spans="2:15" x14ac:dyDescent="0.25">
      <c r="B21016" s="3">
        <v>44511.375003009256</v>
      </c>
      <c r="C21016">
        <v>16.192599999999999</v>
      </c>
      <c r="D21016">
        <v>63.796999999999997</v>
      </c>
      <c r="E21016">
        <v>14.815899999999999</v>
      </c>
      <c r="F21016">
        <v>63.968000000000004</v>
      </c>
      <c r="G21016">
        <f t="shared" si="2695"/>
        <v>1.3766999999999996</v>
      </c>
      <c r="H21016" s="4">
        <f t="shared" si="2696"/>
        <v>0.96994966717206121</v>
      </c>
      <c r="I21016" s="4">
        <f t="shared" si="2697"/>
        <v>0.65994966717206127</v>
      </c>
      <c r="J21016">
        <f t="shared" si="2690"/>
        <v>50.914248442080037</v>
      </c>
      <c r="L21016">
        <f t="shared" si="2691"/>
        <v>2021</v>
      </c>
      <c r="M21016">
        <f t="shared" si="2692"/>
        <v>11</v>
      </c>
      <c r="N21016">
        <f t="shared" si="2693"/>
        <v>11</v>
      </c>
      <c r="O21016">
        <f t="shared" si="2694"/>
        <v>50.914248442080037</v>
      </c>
    </row>
    <row r="21017" spans="2:15" x14ac:dyDescent="0.25">
      <c r="B21017" s="3">
        <v>44511.385419733793</v>
      </c>
      <c r="C21017">
        <v>16.194299999999998</v>
      </c>
      <c r="D21017">
        <v>63.796999999999997</v>
      </c>
      <c r="E21017">
        <v>14.815899999999999</v>
      </c>
      <c r="F21017">
        <v>63.968000000000004</v>
      </c>
      <c r="G21017">
        <f t="shared" si="2695"/>
        <v>1.3783999999999992</v>
      </c>
      <c r="H21017" s="4">
        <f t="shared" si="2696"/>
        <v>0.97114739684024765</v>
      </c>
      <c r="I21017" s="4">
        <f t="shared" si="2697"/>
        <v>0.6611473968402477</v>
      </c>
      <c r="J21017">
        <f t="shared" si="2690"/>
        <v>51.262685954144715</v>
      </c>
      <c r="L21017">
        <f t="shared" si="2691"/>
        <v>2021</v>
      </c>
      <c r="M21017">
        <f t="shared" si="2692"/>
        <v>11</v>
      </c>
      <c r="N21017">
        <f t="shared" si="2693"/>
        <v>11</v>
      </c>
      <c r="O21017">
        <f t="shared" si="2694"/>
        <v>51.262685954144715</v>
      </c>
    </row>
    <row r="21018" spans="2:15" x14ac:dyDescent="0.25">
      <c r="B21018" s="3">
        <v>44511.39583645833</v>
      </c>
      <c r="C21018">
        <v>16.196200000000001</v>
      </c>
      <c r="D21018">
        <v>63.796999999999997</v>
      </c>
      <c r="E21018">
        <v>14.817299999999999</v>
      </c>
      <c r="F21018">
        <v>63.968000000000004</v>
      </c>
      <c r="G21018">
        <f t="shared" si="2695"/>
        <v>1.3789000000000016</v>
      </c>
      <c r="H21018" s="4">
        <f t="shared" si="2696"/>
        <v>0.97149967027206885</v>
      </c>
      <c r="I21018" s="4">
        <f t="shared" si="2697"/>
        <v>0.6614996702720688</v>
      </c>
      <c r="J21018">
        <f t="shared" si="2690"/>
        <v>51.365499882736252</v>
      </c>
      <c r="L21018">
        <f t="shared" si="2691"/>
        <v>2021</v>
      </c>
      <c r="M21018">
        <f t="shared" si="2692"/>
        <v>11</v>
      </c>
      <c r="N21018">
        <f t="shared" si="2693"/>
        <v>11</v>
      </c>
      <c r="O21018">
        <f t="shared" si="2694"/>
        <v>51.365499882736252</v>
      </c>
    </row>
    <row r="21019" spans="2:15" x14ac:dyDescent="0.25">
      <c r="B21019" s="3">
        <v>44511.406253182868</v>
      </c>
      <c r="C21019">
        <v>16.198</v>
      </c>
      <c r="D21019">
        <v>63.796999999999997</v>
      </c>
      <c r="E21019">
        <v>14.8223</v>
      </c>
      <c r="F21019">
        <v>64.138999999999996</v>
      </c>
      <c r="G21019">
        <f t="shared" si="2695"/>
        <v>1.3757000000000001</v>
      </c>
      <c r="H21019" s="4">
        <f t="shared" si="2696"/>
        <v>0.96924512030842236</v>
      </c>
      <c r="I21019" s="4">
        <f t="shared" si="2697"/>
        <v>0.65924512030842242</v>
      </c>
      <c r="J21019">
        <f t="shared" si="2690"/>
        <v>50.71009923027578</v>
      </c>
      <c r="L21019">
        <f t="shared" si="2691"/>
        <v>2021</v>
      </c>
      <c r="M21019">
        <f t="shared" si="2692"/>
        <v>11</v>
      </c>
      <c r="N21019">
        <f t="shared" si="2693"/>
        <v>11</v>
      </c>
      <c r="O21019">
        <f t="shared" si="2694"/>
        <v>50.71009923027578</v>
      </c>
    </row>
    <row r="21020" spans="2:15" x14ac:dyDescent="0.25">
      <c r="B21020" s="3">
        <v>44511.416669907405</v>
      </c>
      <c r="C21020">
        <v>16.198</v>
      </c>
      <c r="D21020">
        <v>63.796999999999997</v>
      </c>
      <c r="E21020">
        <v>14.8194</v>
      </c>
      <c r="F21020">
        <v>64.138999999999996</v>
      </c>
      <c r="G21020">
        <f t="shared" si="2695"/>
        <v>1.3786000000000005</v>
      </c>
      <c r="H21020" s="4">
        <f t="shared" si="2696"/>
        <v>0.97128830621297635</v>
      </c>
      <c r="I21020" s="4">
        <f t="shared" si="2697"/>
        <v>0.66128830621297641</v>
      </c>
      <c r="J21020">
        <f t="shared" si="2690"/>
        <v>51.303793378163981</v>
      </c>
      <c r="L21020">
        <f t="shared" si="2691"/>
        <v>2021</v>
      </c>
      <c r="M21020">
        <f t="shared" si="2692"/>
        <v>11</v>
      </c>
      <c r="N21020">
        <f t="shared" si="2693"/>
        <v>11</v>
      </c>
      <c r="O21020">
        <f t="shared" si="2694"/>
        <v>51.303793378163981</v>
      </c>
    </row>
    <row r="21021" spans="2:15" x14ac:dyDescent="0.25">
      <c r="B21021" s="3">
        <v>44511.427086631942</v>
      </c>
      <c r="C21021">
        <v>16.196200000000001</v>
      </c>
      <c r="D21021">
        <v>63.796999999999997</v>
      </c>
      <c r="E21021">
        <v>14.8223</v>
      </c>
      <c r="F21021">
        <v>64.138999999999996</v>
      </c>
      <c r="G21021">
        <f t="shared" si="2695"/>
        <v>1.3739000000000008</v>
      </c>
      <c r="H21021" s="4">
        <f t="shared" si="2696"/>
        <v>0.96797693595387246</v>
      </c>
      <c r="I21021" s="4">
        <f t="shared" si="2697"/>
        <v>0.65797693595387252</v>
      </c>
      <c r="J21021">
        <f t="shared" si="2690"/>
        <v>50.344145890463366</v>
      </c>
      <c r="L21021">
        <f t="shared" si="2691"/>
        <v>2021</v>
      </c>
      <c r="M21021">
        <f t="shared" si="2692"/>
        <v>11</v>
      </c>
      <c r="N21021">
        <f t="shared" si="2693"/>
        <v>11</v>
      </c>
      <c r="O21021">
        <f t="shared" si="2694"/>
        <v>50.344145890463366</v>
      </c>
    </row>
    <row r="21022" spans="2:15" x14ac:dyDescent="0.25">
      <c r="B21022" s="3">
        <v>44511.437503356479</v>
      </c>
      <c r="C21022">
        <v>16.196200000000001</v>
      </c>
      <c r="D21022">
        <v>63.796999999999997</v>
      </c>
      <c r="E21022">
        <v>14.8223</v>
      </c>
      <c r="F21022">
        <v>64.138999999999996</v>
      </c>
      <c r="G21022">
        <f t="shared" si="2695"/>
        <v>1.3739000000000008</v>
      </c>
      <c r="H21022" s="4">
        <f t="shared" si="2696"/>
        <v>0.96797693595387246</v>
      </c>
      <c r="I21022" s="4">
        <f t="shared" si="2697"/>
        <v>0.65797693595387252</v>
      </c>
      <c r="J21022">
        <f t="shared" si="2690"/>
        <v>50.344145890463366</v>
      </c>
      <c r="L21022">
        <f t="shared" si="2691"/>
        <v>2021</v>
      </c>
      <c r="M21022">
        <f t="shared" si="2692"/>
        <v>11</v>
      </c>
      <c r="N21022">
        <f t="shared" si="2693"/>
        <v>11</v>
      </c>
      <c r="O21022">
        <f t="shared" si="2694"/>
        <v>50.344145890463366</v>
      </c>
    </row>
    <row r="21023" spans="2:15" x14ac:dyDescent="0.25">
      <c r="B21023" s="3">
        <v>44511.447920081016</v>
      </c>
      <c r="C21023">
        <v>16.194800000000001</v>
      </c>
      <c r="D21023">
        <v>63.968000000000004</v>
      </c>
      <c r="E21023">
        <v>14.8208</v>
      </c>
      <c r="F21023">
        <v>64.138999999999996</v>
      </c>
      <c r="G21023">
        <f t="shared" si="2695"/>
        <v>1.3740000000000006</v>
      </c>
      <c r="H21023" s="4">
        <f t="shared" si="2696"/>
        <v>0.96804739064023604</v>
      </c>
      <c r="I21023" s="4">
        <f t="shared" si="2697"/>
        <v>0.65804739064023599</v>
      </c>
      <c r="J21023">
        <f t="shared" si="2690"/>
        <v>50.364425608818394</v>
      </c>
      <c r="L21023">
        <f t="shared" si="2691"/>
        <v>2021</v>
      </c>
      <c r="M21023">
        <f t="shared" si="2692"/>
        <v>11</v>
      </c>
      <c r="N21023">
        <f t="shared" si="2693"/>
        <v>11</v>
      </c>
      <c r="O21023">
        <f t="shared" si="2694"/>
        <v>50.364425608818394</v>
      </c>
    </row>
    <row r="21024" spans="2:15" x14ac:dyDescent="0.25">
      <c r="B21024" s="3">
        <v>44511.458336805554</v>
      </c>
      <c r="C21024">
        <v>16.191099999999999</v>
      </c>
      <c r="D21024">
        <v>63.968000000000004</v>
      </c>
      <c r="E21024">
        <v>14.8179</v>
      </c>
      <c r="F21024">
        <v>64.138999999999996</v>
      </c>
      <c r="G21024">
        <f t="shared" si="2695"/>
        <v>1.3731999999999989</v>
      </c>
      <c r="H21024" s="4">
        <f t="shared" si="2696"/>
        <v>0.96748375314932378</v>
      </c>
      <c r="I21024" s="4">
        <f t="shared" si="2697"/>
        <v>0.65748375314932384</v>
      </c>
      <c r="J21024">
        <f t="shared" si="2690"/>
        <v>50.202355672986911</v>
      </c>
      <c r="L21024">
        <f t="shared" si="2691"/>
        <v>2021</v>
      </c>
      <c r="M21024">
        <f t="shared" si="2692"/>
        <v>11</v>
      </c>
      <c r="N21024">
        <f t="shared" si="2693"/>
        <v>11</v>
      </c>
      <c r="O21024">
        <f t="shared" si="2694"/>
        <v>50.202355672986911</v>
      </c>
    </row>
    <row r="21025" spans="2:15" x14ac:dyDescent="0.25">
      <c r="B21025" s="3">
        <v>44511.468753530091</v>
      </c>
      <c r="C21025">
        <v>16.191099999999999</v>
      </c>
      <c r="D21025">
        <v>63.968000000000004</v>
      </c>
      <c r="E21025">
        <v>14.8165</v>
      </c>
      <c r="F21025">
        <v>64.138999999999996</v>
      </c>
      <c r="G21025">
        <f t="shared" si="2695"/>
        <v>1.3745999999999992</v>
      </c>
      <c r="H21025" s="4">
        <f t="shared" si="2696"/>
        <v>0.96847011875841871</v>
      </c>
      <c r="I21025" s="4">
        <f t="shared" si="2697"/>
        <v>0.65847011875841877</v>
      </c>
      <c r="J21025">
        <f t="shared" si="2690"/>
        <v>50.486229888026742</v>
      </c>
      <c r="L21025">
        <f t="shared" si="2691"/>
        <v>2021</v>
      </c>
      <c r="M21025">
        <f t="shared" si="2692"/>
        <v>11</v>
      </c>
      <c r="N21025">
        <f t="shared" si="2693"/>
        <v>11</v>
      </c>
      <c r="O21025">
        <f t="shared" si="2694"/>
        <v>50.486229888026742</v>
      </c>
    </row>
    <row r="21026" spans="2:15" x14ac:dyDescent="0.25">
      <c r="B21026" s="3">
        <v>44511.479170254628</v>
      </c>
      <c r="C21026">
        <v>16.1858</v>
      </c>
      <c r="D21026">
        <v>63.968000000000004</v>
      </c>
      <c r="E21026">
        <v>14.815</v>
      </c>
      <c r="F21026">
        <v>64.138999999999996</v>
      </c>
      <c r="G21026">
        <f t="shared" si="2695"/>
        <v>1.3708000000000009</v>
      </c>
      <c r="H21026" s="4">
        <f t="shared" si="2696"/>
        <v>0.96579284067659099</v>
      </c>
      <c r="I21026" s="4">
        <f t="shared" si="2697"/>
        <v>0.65579284067659094</v>
      </c>
      <c r="J21026">
        <f t="shared" si="2690"/>
        <v>49.718442790025378</v>
      </c>
      <c r="L21026">
        <f t="shared" si="2691"/>
        <v>2021</v>
      </c>
      <c r="M21026">
        <f t="shared" si="2692"/>
        <v>11</v>
      </c>
      <c r="N21026">
        <f t="shared" si="2693"/>
        <v>11</v>
      </c>
      <c r="O21026">
        <f t="shared" si="2694"/>
        <v>49.718442790025378</v>
      </c>
    </row>
    <row r="21027" spans="2:15" x14ac:dyDescent="0.25">
      <c r="B21027" s="3">
        <v>44511.489586979165</v>
      </c>
      <c r="C21027">
        <v>16.1858</v>
      </c>
      <c r="D21027">
        <v>63.968000000000004</v>
      </c>
      <c r="E21027">
        <v>14.809100000000001</v>
      </c>
      <c r="F21027">
        <v>64.138999999999996</v>
      </c>
      <c r="G21027">
        <f t="shared" si="2695"/>
        <v>1.3766999999999996</v>
      </c>
      <c r="H21027" s="4">
        <f t="shared" si="2696"/>
        <v>0.96994966717206121</v>
      </c>
      <c r="I21027" s="4">
        <f t="shared" si="2697"/>
        <v>0.65994966717206127</v>
      </c>
      <c r="J21027">
        <f t="shared" si="2690"/>
        <v>50.914248442080037</v>
      </c>
      <c r="L21027">
        <f t="shared" si="2691"/>
        <v>2021</v>
      </c>
      <c r="M21027">
        <f t="shared" si="2692"/>
        <v>11</v>
      </c>
      <c r="N21027">
        <f t="shared" si="2693"/>
        <v>11</v>
      </c>
      <c r="O21027">
        <f t="shared" si="2694"/>
        <v>50.914248442080037</v>
      </c>
    </row>
    <row r="21028" spans="2:15" x14ac:dyDescent="0.25">
      <c r="B21028" s="3">
        <v>44511.500003703703</v>
      </c>
      <c r="C21028">
        <v>16.1816</v>
      </c>
      <c r="D21028">
        <v>63.796999999999997</v>
      </c>
      <c r="E21028">
        <v>14.8033</v>
      </c>
      <c r="F21028">
        <v>64.138999999999996</v>
      </c>
      <c r="G21028">
        <f t="shared" si="2695"/>
        <v>1.3782999999999994</v>
      </c>
      <c r="H21028" s="4">
        <f t="shared" si="2696"/>
        <v>0.97107694215388396</v>
      </c>
      <c r="I21028" s="4">
        <f t="shared" si="2697"/>
        <v>0.66107694215388402</v>
      </c>
      <c r="J21028">
        <f t="shared" si="2690"/>
        <v>51.242141312438754</v>
      </c>
      <c r="L21028">
        <f t="shared" si="2691"/>
        <v>2021</v>
      </c>
      <c r="M21028">
        <f t="shared" si="2692"/>
        <v>11</v>
      </c>
      <c r="N21028">
        <f t="shared" si="2693"/>
        <v>11</v>
      </c>
      <c r="O21028">
        <f t="shared" si="2694"/>
        <v>51.242141312438754</v>
      </c>
    </row>
    <row r="21029" spans="2:15" x14ac:dyDescent="0.25">
      <c r="B21029" s="3">
        <v>44511.51042042824</v>
      </c>
      <c r="C21029">
        <v>16.177900000000001</v>
      </c>
      <c r="D21029">
        <v>63.796999999999997</v>
      </c>
      <c r="E21029">
        <v>14.803699999999999</v>
      </c>
      <c r="F21029">
        <v>64.31</v>
      </c>
      <c r="G21029">
        <f t="shared" si="2695"/>
        <v>1.3742000000000019</v>
      </c>
      <c r="H21029" s="4">
        <f t="shared" si="2696"/>
        <v>0.96818830001296485</v>
      </c>
      <c r="I21029" s="4">
        <f t="shared" si="2697"/>
        <v>0.65818830001296491</v>
      </c>
      <c r="J21029">
        <f t="shared" si="2690"/>
        <v>50.405003036587352</v>
      </c>
      <c r="L21029">
        <f t="shared" si="2691"/>
        <v>2021</v>
      </c>
      <c r="M21029">
        <f t="shared" si="2692"/>
        <v>11</v>
      </c>
      <c r="N21029">
        <f t="shared" si="2693"/>
        <v>11</v>
      </c>
      <c r="O21029">
        <f t="shared" si="2694"/>
        <v>50.405003036587352</v>
      </c>
    </row>
    <row r="21030" spans="2:15" x14ac:dyDescent="0.25">
      <c r="B21030" s="3">
        <v>44511.520837152777</v>
      </c>
      <c r="C21030">
        <v>16.172999999999998</v>
      </c>
      <c r="D21030">
        <v>63.968000000000004</v>
      </c>
      <c r="E21030">
        <v>14.7979</v>
      </c>
      <c r="F21030">
        <v>64.31</v>
      </c>
      <c r="G21030">
        <f t="shared" si="2695"/>
        <v>1.375099999999998</v>
      </c>
      <c r="H21030" s="4">
        <f t="shared" si="2696"/>
        <v>0.96882239219023747</v>
      </c>
      <c r="I21030" s="4">
        <f t="shared" si="2697"/>
        <v>0.65882239219023742</v>
      </c>
      <c r="J21030">
        <f t="shared" si="2690"/>
        <v>50.587898537978006</v>
      </c>
      <c r="L21030">
        <f t="shared" si="2691"/>
        <v>2021</v>
      </c>
      <c r="M21030">
        <f t="shared" si="2692"/>
        <v>11</v>
      </c>
      <c r="N21030">
        <f t="shared" si="2693"/>
        <v>11</v>
      </c>
      <c r="O21030">
        <f t="shared" si="2694"/>
        <v>50.587898537978006</v>
      </c>
    </row>
    <row r="21031" spans="2:15" x14ac:dyDescent="0.25">
      <c r="B21031" s="3">
        <v>44511.531253877314</v>
      </c>
      <c r="C21031">
        <v>16.1675</v>
      </c>
      <c r="D21031">
        <v>63.968000000000004</v>
      </c>
      <c r="E21031">
        <v>14.7965</v>
      </c>
      <c r="F21031">
        <v>64.31</v>
      </c>
      <c r="G21031">
        <f t="shared" si="2695"/>
        <v>1.3710000000000004</v>
      </c>
      <c r="H21031" s="4">
        <f t="shared" si="2696"/>
        <v>0.96593375004931858</v>
      </c>
      <c r="I21031" s="4">
        <f t="shared" si="2697"/>
        <v>0.65593375004931853</v>
      </c>
      <c r="J21031">
        <f t="shared" si="2690"/>
        <v>49.75863751741074</v>
      </c>
      <c r="L21031">
        <f t="shared" si="2691"/>
        <v>2021</v>
      </c>
      <c r="M21031">
        <f t="shared" si="2692"/>
        <v>11</v>
      </c>
      <c r="N21031">
        <f t="shared" si="2693"/>
        <v>11</v>
      </c>
      <c r="O21031">
        <f t="shared" si="2694"/>
        <v>49.75863751741074</v>
      </c>
    </row>
    <row r="21032" spans="2:15" x14ac:dyDescent="0.25">
      <c r="B21032" s="3">
        <v>44511.541670601851</v>
      </c>
      <c r="C21032">
        <v>16.162099999999999</v>
      </c>
      <c r="D21032">
        <v>63.968000000000004</v>
      </c>
      <c r="E21032">
        <v>14.7905</v>
      </c>
      <c r="F21032">
        <v>64.31</v>
      </c>
      <c r="G21032">
        <f t="shared" si="2695"/>
        <v>1.371599999999999</v>
      </c>
      <c r="H21032" s="4">
        <f t="shared" si="2696"/>
        <v>0.96635647816750092</v>
      </c>
      <c r="I21032" s="4">
        <f t="shared" si="2697"/>
        <v>0.65635647816750087</v>
      </c>
      <c r="J21032">
        <f t="shared" si="2690"/>
        <v>49.879364841848556</v>
      </c>
      <c r="L21032">
        <f t="shared" si="2691"/>
        <v>2021</v>
      </c>
      <c r="M21032">
        <f t="shared" si="2692"/>
        <v>11</v>
      </c>
      <c r="N21032">
        <f t="shared" si="2693"/>
        <v>11</v>
      </c>
      <c r="O21032">
        <f t="shared" si="2694"/>
        <v>49.879364841848556</v>
      </c>
    </row>
    <row r="21033" spans="2:15" x14ac:dyDescent="0.25">
      <c r="B21033" s="3">
        <v>44511.552087326389</v>
      </c>
      <c r="C21033">
        <v>16.156600000000001</v>
      </c>
      <c r="D21033">
        <v>63.968000000000004</v>
      </c>
      <c r="E21033">
        <v>14.786199999999999</v>
      </c>
      <c r="F21033">
        <v>64.31</v>
      </c>
      <c r="G21033">
        <f t="shared" si="2695"/>
        <v>1.3704000000000018</v>
      </c>
      <c r="H21033" s="4">
        <f t="shared" si="2696"/>
        <v>0.96551102193113592</v>
      </c>
      <c r="I21033" s="4">
        <f t="shared" si="2697"/>
        <v>0.65551102193113597</v>
      </c>
      <c r="J21033">
        <f t="shared" si="2690"/>
        <v>49.638124852248133</v>
      </c>
      <c r="L21033">
        <f t="shared" si="2691"/>
        <v>2021</v>
      </c>
      <c r="M21033">
        <f t="shared" si="2692"/>
        <v>11</v>
      </c>
      <c r="N21033">
        <f t="shared" si="2693"/>
        <v>11</v>
      </c>
      <c r="O21033">
        <f t="shared" si="2694"/>
        <v>49.638124852248133</v>
      </c>
    </row>
    <row r="21034" spans="2:15" x14ac:dyDescent="0.25">
      <c r="B21034" s="3">
        <v>44511.562504050926</v>
      </c>
      <c r="C21034">
        <v>16.154900000000001</v>
      </c>
      <c r="D21034">
        <v>63.968000000000004</v>
      </c>
      <c r="E21034">
        <v>14.783300000000001</v>
      </c>
      <c r="F21034">
        <v>64.31</v>
      </c>
      <c r="G21034">
        <f t="shared" si="2695"/>
        <v>1.3716000000000008</v>
      </c>
      <c r="H21034" s="4">
        <f t="shared" si="2696"/>
        <v>0.96635647816750225</v>
      </c>
      <c r="I21034" s="4">
        <f t="shared" si="2697"/>
        <v>0.6563564781675022</v>
      </c>
      <c r="J21034">
        <f t="shared" si="2690"/>
        <v>49.879364841848933</v>
      </c>
      <c r="L21034">
        <f t="shared" si="2691"/>
        <v>2021</v>
      </c>
      <c r="M21034">
        <f t="shared" si="2692"/>
        <v>11</v>
      </c>
      <c r="N21034">
        <f t="shared" si="2693"/>
        <v>11</v>
      </c>
      <c r="O21034">
        <f t="shared" si="2694"/>
        <v>49.879364841848933</v>
      </c>
    </row>
    <row r="21035" spans="2:15" x14ac:dyDescent="0.25">
      <c r="B21035" s="3">
        <v>44511.572920775463</v>
      </c>
      <c r="C21035">
        <v>16.1494</v>
      </c>
      <c r="D21035">
        <v>63.968000000000004</v>
      </c>
      <c r="E21035">
        <v>14.7822</v>
      </c>
      <c r="F21035">
        <v>64.480999999999995</v>
      </c>
      <c r="G21035">
        <f t="shared" si="2695"/>
        <v>1.3672000000000004</v>
      </c>
      <c r="H21035" s="4">
        <f t="shared" si="2696"/>
        <v>0.96325647196748965</v>
      </c>
      <c r="I21035" s="4">
        <f t="shared" si="2697"/>
        <v>0.65325647196748959</v>
      </c>
      <c r="J21035">
        <f t="shared" si="2690"/>
        <v>48.99900594269613</v>
      </c>
      <c r="L21035">
        <f t="shared" si="2691"/>
        <v>2021</v>
      </c>
      <c r="M21035">
        <f t="shared" si="2692"/>
        <v>11</v>
      </c>
      <c r="N21035">
        <f t="shared" si="2693"/>
        <v>11</v>
      </c>
      <c r="O21035">
        <f t="shared" si="2694"/>
        <v>48.99900594269613</v>
      </c>
    </row>
    <row r="21036" spans="2:15" x14ac:dyDescent="0.25">
      <c r="B21036" s="3">
        <v>44511.5833375</v>
      </c>
      <c r="C21036">
        <v>16.145700000000001</v>
      </c>
      <c r="D21036">
        <v>63.968000000000004</v>
      </c>
      <c r="E21036">
        <v>14.780799999999999</v>
      </c>
      <c r="F21036">
        <v>64.480999999999995</v>
      </c>
      <c r="G21036">
        <f t="shared" si="2695"/>
        <v>1.3649000000000022</v>
      </c>
      <c r="H21036" s="4">
        <f t="shared" si="2696"/>
        <v>0.96163601418112066</v>
      </c>
      <c r="I21036" s="4">
        <f t="shared" si="2697"/>
        <v>0.6516360141811206</v>
      </c>
      <c r="J21036">
        <f t="shared" si="2690"/>
        <v>48.543385736217694</v>
      </c>
      <c r="L21036">
        <f t="shared" si="2691"/>
        <v>2021</v>
      </c>
      <c r="M21036">
        <f t="shared" si="2692"/>
        <v>11</v>
      </c>
      <c r="N21036">
        <f t="shared" si="2693"/>
        <v>11</v>
      </c>
      <c r="O21036">
        <f t="shared" si="2694"/>
        <v>48.543385736217694</v>
      </c>
    </row>
    <row r="21037" spans="2:15" x14ac:dyDescent="0.25">
      <c r="B21037" s="3">
        <v>44511.593754224537</v>
      </c>
      <c r="C21037">
        <v>16.143899999999999</v>
      </c>
      <c r="D21037">
        <v>63.968000000000004</v>
      </c>
      <c r="E21037">
        <v>14.777900000000001</v>
      </c>
      <c r="F21037">
        <v>64.480999999999995</v>
      </c>
      <c r="G21037">
        <f t="shared" si="2695"/>
        <v>1.3659999999999979</v>
      </c>
      <c r="H21037" s="4">
        <f t="shared" si="2696"/>
        <v>0.96241101573112087</v>
      </c>
      <c r="I21037" s="4">
        <f t="shared" si="2697"/>
        <v>0.65241101573112092</v>
      </c>
      <c r="J21037">
        <f t="shared" si="2690"/>
        <v>48.760901200766867</v>
      </c>
      <c r="L21037">
        <f t="shared" si="2691"/>
        <v>2021</v>
      </c>
      <c r="M21037">
        <f t="shared" si="2692"/>
        <v>11</v>
      </c>
      <c r="N21037">
        <f t="shared" si="2693"/>
        <v>11</v>
      </c>
      <c r="O21037">
        <f t="shared" si="2694"/>
        <v>48.760901200766867</v>
      </c>
    </row>
    <row r="21038" spans="2:15" x14ac:dyDescent="0.25">
      <c r="B21038" s="3">
        <v>44511.604170949075</v>
      </c>
      <c r="C21038">
        <v>16.143899999999999</v>
      </c>
      <c r="D21038">
        <v>63.968000000000004</v>
      </c>
      <c r="E21038">
        <v>14.779299999999999</v>
      </c>
      <c r="F21038">
        <v>64.480999999999995</v>
      </c>
      <c r="G21038">
        <f t="shared" si="2695"/>
        <v>1.3645999999999994</v>
      </c>
      <c r="H21038" s="4">
        <f t="shared" si="2696"/>
        <v>0.96142465012202716</v>
      </c>
      <c r="I21038" s="4">
        <f t="shared" si="2697"/>
        <v>0.6514246501220271</v>
      </c>
      <c r="J21038">
        <f t="shared" si="2690"/>
        <v>48.484187176059919</v>
      </c>
      <c r="L21038">
        <f t="shared" si="2691"/>
        <v>2021</v>
      </c>
      <c r="M21038">
        <f t="shared" si="2692"/>
        <v>11</v>
      </c>
      <c r="N21038">
        <f t="shared" si="2693"/>
        <v>11</v>
      </c>
      <c r="O21038">
        <f t="shared" si="2694"/>
        <v>48.484187176059919</v>
      </c>
    </row>
    <row r="21039" spans="2:15" x14ac:dyDescent="0.25">
      <c r="B21039" s="3">
        <v>44511.614587673612</v>
      </c>
      <c r="C21039">
        <v>16.143899999999999</v>
      </c>
      <c r="D21039">
        <v>63.968000000000004</v>
      </c>
      <c r="E21039">
        <v>14.776400000000001</v>
      </c>
      <c r="F21039">
        <v>64.480999999999995</v>
      </c>
      <c r="G21039">
        <f t="shared" si="2695"/>
        <v>1.3674999999999979</v>
      </c>
      <c r="H21039" s="4">
        <f t="shared" si="2696"/>
        <v>0.96346783602657959</v>
      </c>
      <c r="I21039" s="4">
        <f t="shared" si="2697"/>
        <v>0.65346783602657954</v>
      </c>
      <c r="J21039">
        <f t="shared" si="2690"/>
        <v>49.058665251284857</v>
      </c>
      <c r="L21039">
        <f t="shared" si="2691"/>
        <v>2021</v>
      </c>
      <c r="M21039">
        <f t="shared" si="2692"/>
        <v>11</v>
      </c>
      <c r="N21039">
        <f t="shared" si="2693"/>
        <v>11</v>
      </c>
      <c r="O21039">
        <f t="shared" si="2694"/>
        <v>49.058665251284857</v>
      </c>
    </row>
    <row r="21040" spans="2:15" x14ac:dyDescent="0.25">
      <c r="B21040" s="3">
        <v>44511.625004398149</v>
      </c>
      <c r="C21040">
        <v>16.1402</v>
      </c>
      <c r="D21040">
        <v>63.968000000000004</v>
      </c>
      <c r="E21040">
        <v>14.776400000000001</v>
      </c>
      <c r="F21040">
        <v>64.480999999999995</v>
      </c>
      <c r="G21040">
        <f t="shared" si="2695"/>
        <v>1.3637999999999995</v>
      </c>
      <c r="H21040" s="4">
        <f t="shared" si="2696"/>
        <v>0.96086101263111567</v>
      </c>
      <c r="I21040" s="4">
        <f t="shared" si="2697"/>
        <v>0.65086101263111562</v>
      </c>
      <c r="J21040">
        <f t="shared" si="2690"/>
        <v>48.326583459553603</v>
      </c>
      <c r="L21040">
        <f t="shared" si="2691"/>
        <v>2021</v>
      </c>
      <c r="M21040">
        <f t="shared" si="2692"/>
        <v>11</v>
      </c>
      <c r="N21040">
        <f t="shared" si="2693"/>
        <v>11</v>
      </c>
      <c r="O21040">
        <f t="shared" si="2694"/>
        <v>48.326583459553603</v>
      </c>
    </row>
    <row r="21041" spans="2:15" x14ac:dyDescent="0.25">
      <c r="B21041" s="3">
        <v>44511.635421122686</v>
      </c>
      <c r="C21041">
        <v>16.136600000000001</v>
      </c>
      <c r="D21041">
        <v>63.968000000000004</v>
      </c>
      <c r="E21041">
        <v>14.7735</v>
      </c>
      <c r="F21041">
        <v>64.480999999999995</v>
      </c>
      <c r="G21041">
        <f t="shared" si="2695"/>
        <v>1.3631000000000011</v>
      </c>
      <c r="H21041" s="4">
        <f t="shared" si="2696"/>
        <v>0.96036782982656932</v>
      </c>
      <c r="I21041" s="4">
        <f t="shared" si="2697"/>
        <v>0.65036782982656938</v>
      </c>
      <c r="J21041">
        <f t="shared" si="2690"/>
        <v>48.188989020293199</v>
      </c>
      <c r="L21041">
        <f t="shared" si="2691"/>
        <v>2021</v>
      </c>
      <c r="M21041">
        <f t="shared" si="2692"/>
        <v>11</v>
      </c>
      <c r="N21041">
        <f t="shared" si="2693"/>
        <v>11</v>
      </c>
      <c r="O21041">
        <f t="shared" si="2694"/>
        <v>48.188989020293199</v>
      </c>
    </row>
    <row r="21042" spans="2:15" x14ac:dyDescent="0.25">
      <c r="B21042" s="3">
        <v>44511.645837847223</v>
      </c>
      <c r="C21042">
        <v>16.132999999999999</v>
      </c>
      <c r="D21042">
        <v>63.968000000000004</v>
      </c>
      <c r="E21042">
        <v>14.769600000000001</v>
      </c>
      <c r="F21042">
        <v>64.652000000000001</v>
      </c>
      <c r="G21042">
        <f t="shared" si="2695"/>
        <v>1.3633999999999986</v>
      </c>
      <c r="H21042" s="4">
        <f t="shared" si="2696"/>
        <v>0.96057919388565949</v>
      </c>
      <c r="I21042" s="4">
        <f t="shared" si="2697"/>
        <v>0.65057919388565955</v>
      </c>
      <c r="J21042">
        <f t="shared" si="2690"/>
        <v>48.247922799725856</v>
      </c>
      <c r="L21042">
        <f t="shared" si="2691"/>
        <v>2021</v>
      </c>
      <c r="M21042">
        <f t="shared" si="2692"/>
        <v>11</v>
      </c>
      <c r="N21042">
        <f t="shared" si="2693"/>
        <v>11</v>
      </c>
      <c r="O21042">
        <f t="shared" si="2694"/>
        <v>48.247922799725856</v>
      </c>
    </row>
    <row r="21043" spans="2:15" x14ac:dyDescent="0.25">
      <c r="B21043" s="3">
        <v>44511.656254571761</v>
      </c>
      <c r="C21043">
        <v>16.1312</v>
      </c>
      <c r="D21043">
        <v>63.968000000000004</v>
      </c>
      <c r="E21043">
        <v>14.7682</v>
      </c>
      <c r="F21043">
        <v>64.652000000000001</v>
      </c>
      <c r="G21043">
        <f t="shared" si="2695"/>
        <v>1.3629999999999995</v>
      </c>
      <c r="H21043" s="4">
        <f t="shared" si="2696"/>
        <v>0.96029737514020441</v>
      </c>
      <c r="I21043" s="4">
        <f t="shared" si="2697"/>
        <v>0.65029737514020436</v>
      </c>
      <c r="J21043">
        <f t="shared" si="2690"/>
        <v>48.169356176491142</v>
      </c>
      <c r="L21043">
        <f t="shared" si="2691"/>
        <v>2021</v>
      </c>
      <c r="M21043">
        <f t="shared" si="2692"/>
        <v>11</v>
      </c>
      <c r="N21043">
        <f t="shared" si="2693"/>
        <v>11</v>
      </c>
      <c r="O21043">
        <f t="shared" si="2694"/>
        <v>48.169356176491142</v>
      </c>
    </row>
    <row r="21044" spans="2:15" x14ac:dyDescent="0.25">
      <c r="B21044" s="3">
        <v>44511.666671296298</v>
      </c>
      <c r="C21044">
        <v>16.1294</v>
      </c>
      <c r="D21044">
        <v>63.968000000000004</v>
      </c>
      <c r="E21044">
        <v>14.7682</v>
      </c>
      <c r="F21044">
        <v>64.652000000000001</v>
      </c>
      <c r="G21044">
        <f t="shared" si="2695"/>
        <v>1.3612000000000002</v>
      </c>
      <c r="H21044" s="4">
        <f t="shared" si="2696"/>
        <v>0.9590291907856543</v>
      </c>
      <c r="I21044" s="4">
        <f t="shared" si="2697"/>
        <v>0.64902919078565424</v>
      </c>
      <c r="J21044">
        <f t="shared" si="2690"/>
        <v>47.816968151833535</v>
      </c>
      <c r="L21044">
        <f t="shared" si="2691"/>
        <v>2021</v>
      </c>
      <c r="M21044">
        <f t="shared" si="2692"/>
        <v>11</v>
      </c>
      <c r="N21044">
        <f t="shared" si="2693"/>
        <v>11</v>
      </c>
      <c r="O21044">
        <f t="shared" si="2694"/>
        <v>47.816968151833535</v>
      </c>
    </row>
    <row r="21045" spans="2:15" x14ac:dyDescent="0.25">
      <c r="B21045" s="3">
        <v>44511.677088020835</v>
      </c>
      <c r="C21045">
        <v>16.124400000000001</v>
      </c>
      <c r="D21045">
        <v>64.138999999999996</v>
      </c>
      <c r="E21045">
        <v>14.769600000000001</v>
      </c>
      <c r="F21045">
        <v>64.652000000000001</v>
      </c>
      <c r="G21045">
        <f t="shared" si="2695"/>
        <v>1.3548000000000009</v>
      </c>
      <c r="H21045" s="4">
        <f t="shared" si="2696"/>
        <v>0.95452009085836409</v>
      </c>
      <c r="I21045" s="4">
        <f t="shared" si="2697"/>
        <v>0.64452009085836415</v>
      </c>
      <c r="J21045">
        <f t="shared" si="2690"/>
        <v>46.579345334609933</v>
      </c>
      <c r="L21045">
        <f t="shared" si="2691"/>
        <v>2021</v>
      </c>
      <c r="M21045">
        <f t="shared" si="2692"/>
        <v>11</v>
      </c>
      <c r="N21045">
        <f t="shared" si="2693"/>
        <v>11</v>
      </c>
      <c r="O21045">
        <f t="shared" si="2694"/>
        <v>46.579345334609933</v>
      </c>
    </row>
    <row r="21046" spans="2:15" x14ac:dyDescent="0.25">
      <c r="B21046" s="3">
        <v>44511.687504745372</v>
      </c>
      <c r="C21046">
        <v>16.124400000000001</v>
      </c>
      <c r="D21046">
        <v>64.138999999999996</v>
      </c>
      <c r="E21046">
        <v>14.769600000000001</v>
      </c>
      <c r="F21046">
        <v>64.652000000000001</v>
      </c>
      <c r="G21046">
        <f t="shared" si="2695"/>
        <v>1.3548000000000009</v>
      </c>
      <c r="H21046" s="4">
        <f t="shared" si="2696"/>
        <v>0.95452009085836409</v>
      </c>
      <c r="I21046" s="4">
        <f t="shared" si="2697"/>
        <v>0.64452009085836415</v>
      </c>
      <c r="J21046">
        <f t="shared" si="2690"/>
        <v>46.579345334609933</v>
      </c>
      <c r="L21046">
        <f t="shared" si="2691"/>
        <v>2021</v>
      </c>
      <c r="M21046">
        <f t="shared" si="2692"/>
        <v>11</v>
      </c>
      <c r="N21046">
        <f t="shared" si="2693"/>
        <v>11</v>
      </c>
      <c r="O21046">
        <f t="shared" si="2694"/>
        <v>46.579345334609933</v>
      </c>
    </row>
    <row r="21047" spans="2:15" x14ac:dyDescent="0.25">
      <c r="B21047" s="3">
        <v>44511.697921469909</v>
      </c>
      <c r="C21047">
        <v>16.126200000000001</v>
      </c>
      <c r="D21047">
        <v>64.138999999999996</v>
      </c>
      <c r="E21047">
        <v>14.7682</v>
      </c>
      <c r="F21047">
        <v>64.652000000000001</v>
      </c>
      <c r="G21047">
        <f t="shared" si="2695"/>
        <v>1.3580000000000005</v>
      </c>
      <c r="H21047" s="4">
        <f t="shared" si="2696"/>
        <v>0.95677464082200925</v>
      </c>
      <c r="I21047" s="4">
        <f t="shared" si="2697"/>
        <v>0.64677464082200919</v>
      </c>
      <c r="J21047">
        <f t="shared" si="2690"/>
        <v>47.19517849542332</v>
      </c>
      <c r="L21047">
        <f t="shared" si="2691"/>
        <v>2021</v>
      </c>
      <c r="M21047">
        <f t="shared" si="2692"/>
        <v>11</v>
      </c>
      <c r="N21047">
        <f t="shared" si="2693"/>
        <v>11</v>
      </c>
      <c r="O21047">
        <f t="shared" si="2694"/>
        <v>47.19517849542332</v>
      </c>
    </row>
    <row r="21048" spans="2:15" x14ac:dyDescent="0.25">
      <c r="B21048" s="3">
        <v>44511.708338194447</v>
      </c>
      <c r="C21048">
        <v>16.122499999999999</v>
      </c>
      <c r="D21048">
        <v>64.138999999999996</v>
      </c>
      <c r="E21048">
        <v>14.765700000000001</v>
      </c>
      <c r="F21048">
        <v>64.825000000000003</v>
      </c>
      <c r="G21048">
        <f t="shared" si="2695"/>
        <v>1.356799999999998</v>
      </c>
      <c r="H21048" s="4">
        <f t="shared" si="2696"/>
        <v>0.95592918458564025</v>
      </c>
      <c r="I21048" s="4">
        <f t="shared" si="2697"/>
        <v>0.6459291845856403</v>
      </c>
      <c r="J21048">
        <f t="shared" si="2690"/>
        <v>46.963544997146329</v>
      </c>
      <c r="L21048">
        <f t="shared" si="2691"/>
        <v>2021</v>
      </c>
      <c r="M21048">
        <f t="shared" si="2692"/>
        <v>11</v>
      </c>
      <c r="N21048">
        <f t="shared" si="2693"/>
        <v>11</v>
      </c>
      <c r="O21048">
        <f t="shared" si="2694"/>
        <v>46.963544997146329</v>
      </c>
    </row>
    <row r="21049" spans="2:15" x14ac:dyDescent="0.25">
      <c r="B21049" s="3">
        <v>44511.718754918984</v>
      </c>
      <c r="C21049">
        <v>16.1189</v>
      </c>
      <c r="D21049">
        <v>64.138999999999996</v>
      </c>
      <c r="E21049">
        <v>14.767200000000001</v>
      </c>
      <c r="F21049">
        <v>64.825000000000003</v>
      </c>
      <c r="G21049">
        <f t="shared" si="2695"/>
        <v>1.3516999999999992</v>
      </c>
      <c r="H21049" s="4">
        <f t="shared" si="2696"/>
        <v>0.95233599558108128</v>
      </c>
      <c r="I21049" s="4">
        <f t="shared" si="2697"/>
        <v>0.64233599558108123</v>
      </c>
      <c r="J21049">
        <f t="shared" si="2690"/>
        <v>45.988402685719322</v>
      </c>
      <c r="L21049">
        <f t="shared" si="2691"/>
        <v>2021</v>
      </c>
      <c r="M21049">
        <f t="shared" si="2692"/>
        <v>11</v>
      </c>
      <c r="N21049">
        <f t="shared" si="2693"/>
        <v>11</v>
      </c>
      <c r="O21049">
        <f t="shared" si="2694"/>
        <v>45.988402685719322</v>
      </c>
    </row>
    <row r="21050" spans="2:15" x14ac:dyDescent="0.25">
      <c r="B21050" s="3">
        <v>44511.729171643521</v>
      </c>
      <c r="C21050">
        <v>16.1189</v>
      </c>
      <c r="D21050">
        <v>64.138999999999996</v>
      </c>
      <c r="E21050">
        <v>14.767200000000001</v>
      </c>
      <c r="F21050">
        <v>64.825000000000003</v>
      </c>
      <c r="G21050">
        <f t="shared" si="2695"/>
        <v>1.3516999999999992</v>
      </c>
      <c r="H21050" s="4">
        <f t="shared" si="2696"/>
        <v>0.95233599558108128</v>
      </c>
      <c r="I21050" s="4">
        <f t="shared" si="2697"/>
        <v>0.64233599558108123</v>
      </c>
      <c r="J21050">
        <f t="shared" si="2690"/>
        <v>45.988402685719322</v>
      </c>
      <c r="L21050">
        <f t="shared" si="2691"/>
        <v>2021</v>
      </c>
      <c r="M21050">
        <f t="shared" si="2692"/>
        <v>11</v>
      </c>
      <c r="N21050">
        <f t="shared" si="2693"/>
        <v>11</v>
      </c>
      <c r="O21050">
        <f t="shared" si="2694"/>
        <v>45.988402685719322</v>
      </c>
    </row>
    <row r="21051" spans="2:15" x14ac:dyDescent="0.25">
      <c r="B21051" s="3">
        <v>44511.739588368058</v>
      </c>
      <c r="C21051">
        <v>16.120799999999999</v>
      </c>
      <c r="D21051">
        <v>64.138999999999996</v>
      </c>
      <c r="E21051">
        <v>14.768599999999999</v>
      </c>
      <c r="F21051">
        <v>64.825000000000003</v>
      </c>
      <c r="G21051">
        <f t="shared" si="2695"/>
        <v>1.3521999999999998</v>
      </c>
      <c r="H21051" s="4">
        <f t="shared" si="2696"/>
        <v>0.95268826901290138</v>
      </c>
      <c r="I21051" s="4">
        <f t="shared" si="2697"/>
        <v>0.64268826901290144</v>
      </c>
      <c r="J21051">
        <f t="shared" si="2690"/>
        <v>46.083341610755376</v>
      </c>
      <c r="L21051">
        <f t="shared" si="2691"/>
        <v>2021</v>
      </c>
      <c r="M21051">
        <f t="shared" si="2692"/>
        <v>11</v>
      </c>
      <c r="N21051">
        <f t="shared" si="2693"/>
        <v>11</v>
      </c>
      <c r="O21051">
        <f t="shared" si="2694"/>
        <v>46.083341610755376</v>
      </c>
    </row>
    <row r="21052" spans="2:15" x14ac:dyDescent="0.25">
      <c r="B21052" s="3">
        <v>44511.750005092596</v>
      </c>
      <c r="C21052">
        <v>16.1172</v>
      </c>
      <c r="D21052">
        <v>64.138999999999996</v>
      </c>
      <c r="E21052">
        <v>14.770099999999999</v>
      </c>
      <c r="F21052">
        <v>64.825000000000003</v>
      </c>
      <c r="G21052">
        <f t="shared" si="2695"/>
        <v>1.3471000000000011</v>
      </c>
      <c r="H21052" s="4">
        <f t="shared" si="2696"/>
        <v>0.94909508000834253</v>
      </c>
      <c r="I21052" s="4">
        <f t="shared" si="2697"/>
        <v>0.63909508000834259</v>
      </c>
      <c r="J21052">
        <f t="shared" si="2690"/>
        <v>45.121687733514968</v>
      </c>
      <c r="L21052">
        <f t="shared" si="2691"/>
        <v>2021</v>
      </c>
      <c r="M21052">
        <f t="shared" si="2692"/>
        <v>11</v>
      </c>
      <c r="N21052">
        <f t="shared" si="2693"/>
        <v>11</v>
      </c>
      <c r="O21052">
        <f t="shared" si="2694"/>
        <v>45.121687733514968</v>
      </c>
    </row>
    <row r="21053" spans="2:15" x14ac:dyDescent="0.25">
      <c r="B21053" s="3">
        <v>44511.760421817133</v>
      </c>
      <c r="C21053">
        <v>16.120799999999999</v>
      </c>
      <c r="D21053">
        <v>64.138999999999996</v>
      </c>
      <c r="E21053">
        <v>14.770099999999999</v>
      </c>
      <c r="F21053">
        <v>64.825000000000003</v>
      </c>
      <c r="G21053">
        <f t="shared" si="2695"/>
        <v>1.3506999999999998</v>
      </c>
      <c r="H21053" s="4">
        <f t="shared" si="2696"/>
        <v>0.95163144871744265</v>
      </c>
      <c r="I21053" s="4">
        <f t="shared" si="2697"/>
        <v>0.6416314487174426</v>
      </c>
      <c r="J21053">
        <f t="shared" si="2690"/>
        <v>45.798955703270487</v>
      </c>
      <c r="L21053">
        <f t="shared" si="2691"/>
        <v>2021</v>
      </c>
      <c r="M21053">
        <f t="shared" si="2692"/>
        <v>11</v>
      </c>
      <c r="N21053">
        <f t="shared" si="2693"/>
        <v>11</v>
      </c>
      <c r="O21053">
        <f t="shared" si="2694"/>
        <v>45.798955703270487</v>
      </c>
    </row>
    <row r="21054" spans="2:15" x14ac:dyDescent="0.25">
      <c r="B21054" s="3">
        <v>44511.77083854167</v>
      </c>
      <c r="C21054">
        <v>16.122499999999999</v>
      </c>
      <c r="D21054">
        <v>64.138999999999996</v>
      </c>
      <c r="E21054">
        <v>14.7715</v>
      </c>
      <c r="F21054">
        <v>64.825000000000003</v>
      </c>
      <c r="G21054">
        <f t="shared" si="2695"/>
        <v>1.3509999999999991</v>
      </c>
      <c r="H21054" s="4">
        <f t="shared" si="2696"/>
        <v>0.95184281277653393</v>
      </c>
      <c r="I21054" s="4">
        <f t="shared" si="2697"/>
        <v>0.64184281277653388</v>
      </c>
      <c r="J21054">
        <f t="shared" si="2690"/>
        <v>45.85572952315745</v>
      </c>
      <c r="L21054">
        <f t="shared" si="2691"/>
        <v>2021</v>
      </c>
      <c r="M21054">
        <f t="shared" si="2692"/>
        <v>11</v>
      </c>
      <c r="N21054">
        <f t="shared" si="2693"/>
        <v>11</v>
      </c>
      <c r="O21054">
        <f t="shared" si="2694"/>
        <v>45.85572952315745</v>
      </c>
    </row>
    <row r="21055" spans="2:15" x14ac:dyDescent="0.25">
      <c r="B21055" s="3">
        <v>44511.781255266207</v>
      </c>
      <c r="C21055">
        <v>16.124400000000001</v>
      </c>
      <c r="D21055">
        <v>64.138999999999996</v>
      </c>
      <c r="E21055">
        <v>14.773400000000001</v>
      </c>
      <c r="F21055">
        <v>64.995999999999995</v>
      </c>
      <c r="G21055">
        <f t="shared" si="2695"/>
        <v>1.3510000000000009</v>
      </c>
      <c r="H21055" s="4">
        <f t="shared" si="2696"/>
        <v>0.95184281277653526</v>
      </c>
      <c r="I21055" s="4">
        <f t="shared" si="2697"/>
        <v>0.64184281277653521</v>
      </c>
      <c r="J21055">
        <f t="shared" si="2690"/>
        <v>45.855729523157819</v>
      </c>
      <c r="L21055">
        <f t="shared" si="2691"/>
        <v>2021</v>
      </c>
      <c r="M21055">
        <f t="shared" si="2692"/>
        <v>11</v>
      </c>
      <c r="N21055">
        <f t="shared" si="2693"/>
        <v>11</v>
      </c>
      <c r="O21055">
        <f t="shared" si="2694"/>
        <v>45.855729523157819</v>
      </c>
    </row>
    <row r="21056" spans="2:15" x14ac:dyDescent="0.25">
      <c r="B21056" s="3">
        <v>44511.791671990744</v>
      </c>
      <c r="C21056">
        <v>16.1267</v>
      </c>
      <c r="D21056">
        <v>64.31</v>
      </c>
      <c r="E21056">
        <v>14.775</v>
      </c>
      <c r="F21056">
        <v>64.995999999999995</v>
      </c>
      <c r="G21056">
        <f t="shared" si="2695"/>
        <v>1.3516999999999992</v>
      </c>
      <c r="H21056" s="4">
        <f t="shared" si="2696"/>
        <v>0.95233599558108128</v>
      </c>
      <c r="I21056" s="4">
        <f t="shared" si="2697"/>
        <v>0.64233599558108123</v>
      </c>
      <c r="J21056">
        <f t="shared" si="2690"/>
        <v>45.988402685719322</v>
      </c>
      <c r="L21056">
        <f t="shared" si="2691"/>
        <v>2021</v>
      </c>
      <c r="M21056">
        <f t="shared" si="2692"/>
        <v>11</v>
      </c>
      <c r="N21056">
        <f t="shared" si="2693"/>
        <v>11</v>
      </c>
      <c r="O21056">
        <f t="shared" si="2694"/>
        <v>45.988402685719322</v>
      </c>
    </row>
    <row r="21057" spans="2:15" x14ac:dyDescent="0.25">
      <c r="B21057" s="3">
        <v>44511.802088715274</v>
      </c>
      <c r="C21057">
        <v>16.128499999999999</v>
      </c>
      <c r="D21057">
        <v>64.31</v>
      </c>
      <c r="E21057">
        <v>14.776400000000001</v>
      </c>
      <c r="F21057">
        <v>64.995999999999995</v>
      </c>
      <c r="G21057">
        <f t="shared" si="2695"/>
        <v>1.3520999999999983</v>
      </c>
      <c r="H21057" s="4">
        <f t="shared" si="2696"/>
        <v>0.95261781432653647</v>
      </c>
      <c r="I21057" s="4">
        <f t="shared" si="2697"/>
        <v>0.64261781432653642</v>
      </c>
      <c r="J21057">
        <f t="shared" si="2690"/>
        <v>46.064342325582338</v>
      </c>
      <c r="L21057">
        <f t="shared" si="2691"/>
        <v>2021</v>
      </c>
      <c r="M21057">
        <f t="shared" si="2692"/>
        <v>11</v>
      </c>
      <c r="N21057">
        <f t="shared" si="2693"/>
        <v>11</v>
      </c>
      <c r="O21057">
        <f t="shared" si="2694"/>
        <v>46.064342325582338</v>
      </c>
    </row>
    <row r="21058" spans="2:15" x14ac:dyDescent="0.25">
      <c r="B21058" s="3">
        <v>44511.812505439812</v>
      </c>
      <c r="C21058">
        <v>16.128499999999999</v>
      </c>
      <c r="D21058">
        <v>64.31</v>
      </c>
      <c r="E21058">
        <v>14.777900000000001</v>
      </c>
      <c r="F21058">
        <v>64.995999999999995</v>
      </c>
      <c r="G21058">
        <f t="shared" si="2695"/>
        <v>1.3505999999999982</v>
      </c>
      <c r="H21058" s="4">
        <f t="shared" si="2696"/>
        <v>0.95156099403107774</v>
      </c>
      <c r="I21058" s="4">
        <f t="shared" si="2697"/>
        <v>0.6415609940310778</v>
      </c>
      <c r="J21058">
        <f t="shared" si="2690"/>
        <v>45.780042569427351</v>
      </c>
      <c r="L21058">
        <f t="shared" si="2691"/>
        <v>2021</v>
      </c>
      <c r="M21058">
        <f t="shared" si="2692"/>
        <v>11</v>
      </c>
      <c r="N21058">
        <f t="shared" si="2693"/>
        <v>11</v>
      </c>
      <c r="O21058">
        <f t="shared" si="2694"/>
        <v>45.780042569427351</v>
      </c>
    </row>
    <row r="21059" spans="2:15" x14ac:dyDescent="0.25">
      <c r="B21059" s="3">
        <v>44511.822922164349</v>
      </c>
      <c r="C21059">
        <v>16.130400000000002</v>
      </c>
      <c r="D21059">
        <v>64.31</v>
      </c>
      <c r="E21059">
        <v>14.780799999999999</v>
      </c>
      <c r="F21059">
        <v>64.995999999999995</v>
      </c>
      <c r="G21059">
        <f t="shared" si="2695"/>
        <v>1.3496000000000024</v>
      </c>
      <c r="H21059" s="4">
        <f t="shared" si="2696"/>
        <v>0.95085644716744144</v>
      </c>
      <c r="I21059" s="4">
        <f t="shared" si="2697"/>
        <v>0.64085644716744139</v>
      </c>
      <c r="J21059">
        <f t="shared" si="2690"/>
        <v>45.591226447940748</v>
      </c>
      <c r="L21059">
        <f t="shared" si="2691"/>
        <v>2021</v>
      </c>
      <c r="M21059">
        <f t="shared" si="2692"/>
        <v>11</v>
      </c>
      <c r="N21059">
        <f t="shared" si="2693"/>
        <v>11</v>
      </c>
      <c r="O21059">
        <f t="shared" si="2694"/>
        <v>45.591226447940748</v>
      </c>
    </row>
    <row r="21060" spans="2:15" x14ac:dyDescent="0.25">
      <c r="B21060" s="3">
        <v>44511.833338888886</v>
      </c>
      <c r="C21060">
        <v>16.132100000000001</v>
      </c>
      <c r="D21060">
        <v>64.31</v>
      </c>
      <c r="E21060">
        <v>14.779299999999999</v>
      </c>
      <c r="F21060">
        <v>64.995999999999995</v>
      </c>
      <c r="G21060">
        <f t="shared" si="2695"/>
        <v>1.352800000000002</v>
      </c>
      <c r="H21060" s="4">
        <f t="shared" si="2696"/>
        <v>0.95311099713108649</v>
      </c>
      <c r="I21060" s="4">
        <f t="shared" si="2697"/>
        <v>0.64311099713108644</v>
      </c>
      <c r="J21060">
        <f t="shared" si="2690"/>
        <v>46.197458159057028</v>
      </c>
      <c r="L21060">
        <f t="shared" si="2691"/>
        <v>2021</v>
      </c>
      <c r="M21060">
        <f t="shared" si="2692"/>
        <v>11</v>
      </c>
      <c r="N21060">
        <f t="shared" si="2693"/>
        <v>11</v>
      </c>
      <c r="O21060">
        <f t="shared" si="2694"/>
        <v>46.197458159057028</v>
      </c>
    </row>
    <row r="21061" spans="2:15" x14ac:dyDescent="0.25">
      <c r="B21061" s="3">
        <v>44511.843755613423</v>
      </c>
      <c r="C21061">
        <v>16.1357</v>
      </c>
      <c r="D21061">
        <v>64.31</v>
      </c>
      <c r="E21061">
        <v>14.7851</v>
      </c>
      <c r="F21061">
        <v>64.995999999999995</v>
      </c>
      <c r="G21061">
        <f t="shared" si="2695"/>
        <v>1.3506</v>
      </c>
      <c r="H21061" s="4">
        <f t="shared" si="2696"/>
        <v>0.95156099403107874</v>
      </c>
      <c r="I21061" s="4">
        <f t="shared" si="2697"/>
        <v>0.64156099403107869</v>
      </c>
      <c r="J21061">
        <f t="shared" ref="J21061:J21124" si="2698">IF(I21061&lt;0,0,243.07*I21061^3.7614)</f>
        <v>45.780042569427586</v>
      </c>
      <c r="L21061">
        <f t="shared" ref="L21061:L21124" si="2699">YEAR(B21061)</f>
        <v>2021</v>
      </c>
      <c r="M21061">
        <f t="shared" ref="M21061:M21124" si="2700">MONTH(B21061)</f>
        <v>11</v>
      </c>
      <c r="N21061">
        <f t="shared" ref="N21061:N21124" si="2701">DAY(B21061)</f>
        <v>11</v>
      </c>
      <c r="O21061">
        <f t="shared" ref="O21061:O21124" si="2702">J21061</f>
        <v>45.780042569427586</v>
      </c>
    </row>
    <row r="21062" spans="2:15" x14ac:dyDescent="0.25">
      <c r="B21062" s="3">
        <v>44511.85417233796</v>
      </c>
      <c r="C21062">
        <v>16.134</v>
      </c>
      <c r="D21062">
        <v>64.31</v>
      </c>
      <c r="E21062">
        <v>14.7866</v>
      </c>
      <c r="F21062">
        <v>64.995999999999995</v>
      </c>
      <c r="G21062">
        <f t="shared" ref="G21062:G21125" si="2703">C21062-E21062</f>
        <v>1.3474000000000004</v>
      </c>
      <c r="H21062" s="4">
        <f t="shared" ref="H21062:H21125" si="2704">1000*G21062/2.2/(2.54^2)/100</f>
        <v>0.9493064440674337</v>
      </c>
      <c r="I21062" s="4">
        <f t="shared" ref="I21062:I21125" si="2705">H21062-($Y$1-$Y$2)/100</f>
        <v>0.63930644406743364</v>
      </c>
      <c r="J21062">
        <f t="shared" si="2698"/>
        <v>45.177844077765997</v>
      </c>
      <c r="L21062">
        <f t="shared" si="2699"/>
        <v>2021</v>
      </c>
      <c r="M21062">
        <f t="shared" si="2700"/>
        <v>11</v>
      </c>
      <c r="N21062">
        <f t="shared" si="2701"/>
        <v>11</v>
      </c>
      <c r="O21062">
        <f t="shared" si="2702"/>
        <v>45.177844077765997</v>
      </c>
    </row>
    <row r="21063" spans="2:15" x14ac:dyDescent="0.25">
      <c r="B21063" s="3">
        <v>44511.864589062498</v>
      </c>
      <c r="C21063">
        <v>16.137599999999999</v>
      </c>
      <c r="D21063">
        <v>64.31</v>
      </c>
      <c r="E21063">
        <v>14.791499999999999</v>
      </c>
      <c r="F21063">
        <v>65.167000000000002</v>
      </c>
      <c r="G21063">
        <f t="shared" si="2703"/>
        <v>1.3460999999999999</v>
      </c>
      <c r="H21063" s="4">
        <f t="shared" si="2704"/>
        <v>0.94839053314470245</v>
      </c>
      <c r="I21063" s="4">
        <f t="shared" si="2705"/>
        <v>0.6383905331447024</v>
      </c>
      <c r="J21063">
        <f t="shared" si="2698"/>
        <v>44.934869977164304</v>
      </c>
      <c r="L21063">
        <f t="shared" si="2699"/>
        <v>2021</v>
      </c>
      <c r="M21063">
        <f t="shared" si="2700"/>
        <v>11</v>
      </c>
      <c r="N21063">
        <f t="shared" si="2701"/>
        <v>11</v>
      </c>
      <c r="O21063">
        <f t="shared" si="2702"/>
        <v>44.934869977164304</v>
      </c>
    </row>
    <row r="21064" spans="2:15" x14ac:dyDescent="0.25">
      <c r="B21064" s="3">
        <v>44511.875005787035</v>
      </c>
      <c r="C21064">
        <v>16.1357</v>
      </c>
      <c r="D21064">
        <v>64.31</v>
      </c>
      <c r="E21064">
        <v>14.791499999999999</v>
      </c>
      <c r="F21064">
        <v>65.167000000000002</v>
      </c>
      <c r="G21064">
        <f t="shared" si="2703"/>
        <v>1.3442000000000007</v>
      </c>
      <c r="H21064" s="4">
        <f t="shared" si="2704"/>
        <v>0.94705189410378854</v>
      </c>
      <c r="I21064" s="4">
        <f t="shared" si="2705"/>
        <v>0.6370518941037886</v>
      </c>
      <c r="J21064">
        <f t="shared" si="2698"/>
        <v>44.581481468225441</v>
      </c>
      <c r="L21064">
        <f t="shared" si="2699"/>
        <v>2021</v>
      </c>
      <c r="M21064">
        <f t="shared" si="2700"/>
        <v>11</v>
      </c>
      <c r="N21064">
        <f t="shared" si="2701"/>
        <v>11</v>
      </c>
      <c r="O21064">
        <f t="shared" si="2702"/>
        <v>44.581481468225441</v>
      </c>
    </row>
    <row r="21065" spans="2:15" x14ac:dyDescent="0.25">
      <c r="B21065" s="3">
        <v>44511.885416666664</v>
      </c>
      <c r="C21065">
        <v>16.136299999999999</v>
      </c>
      <c r="D21065">
        <v>64.480999999999995</v>
      </c>
      <c r="E21065">
        <v>14.791499999999999</v>
      </c>
      <c r="F21065">
        <v>65.167000000000002</v>
      </c>
      <c r="G21065">
        <f t="shared" si="2703"/>
        <v>1.3447999999999993</v>
      </c>
      <c r="H21065" s="4">
        <f t="shared" si="2704"/>
        <v>0.9474746222219711</v>
      </c>
      <c r="I21065" s="4">
        <f t="shared" si="2705"/>
        <v>0.63747462222197115</v>
      </c>
      <c r="J21065">
        <f t="shared" si="2698"/>
        <v>44.692856594789426</v>
      </c>
      <c r="L21065">
        <f t="shared" si="2699"/>
        <v>2021</v>
      </c>
      <c r="M21065">
        <f t="shared" si="2700"/>
        <v>11</v>
      </c>
      <c r="N21065">
        <f t="shared" si="2701"/>
        <v>11</v>
      </c>
      <c r="O21065">
        <f t="shared" si="2702"/>
        <v>44.692856594789426</v>
      </c>
    </row>
    <row r="21066" spans="2:15" x14ac:dyDescent="0.25">
      <c r="B21066" s="3">
        <v>44511.895833333336</v>
      </c>
      <c r="C21066">
        <v>16.138100000000001</v>
      </c>
      <c r="D21066">
        <v>64.480999999999995</v>
      </c>
      <c r="E21066">
        <v>14.790100000000001</v>
      </c>
      <c r="F21066">
        <v>65.167000000000002</v>
      </c>
      <c r="G21066">
        <f t="shared" si="2703"/>
        <v>1.3480000000000008</v>
      </c>
      <c r="H21066" s="4">
        <f t="shared" si="2704"/>
        <v>0.94972917218561748</v>
      </c>
      <c r="I21066" s="4">
        <f t="shared" si="2705"/>
        <v>0.63972917218561753</v>
      </c>
      <c r="J21066">
        <f t="shared" si="2698"/>
        <v>45.290310671727923</v>
      </c>
      <c r="L21066">
        <f t="shared" si="2699"/>
        <v>2021</v>
      </c>
      <c r="M21066">
        <f t="shared" si="2700"/>
        <v>11</v>
      </c>
      <c r="N21066">
        <f t="shared" si="2701"/>
        <v>11</v>
      </c>
      <c r="O21066">
        <f t="shared" si="2702"/>
        <v>45.290310671727923</v>
      </c>
    </row>
    <row r="21067" spans="2:15" x14ac:dyDescent="0.25">
      <c r="B21067" s="3">
        <v>44511.906250057873</v>
      </c>
      <c r="C21067">
        <v>16.1417</v>
      </c>
      <c r="D21067">
        <v>64.480999999999995</v>
      </c>
      <c r="E21067">
        <v>14.792999999999999</v>
      </c>
      <c r="F21067">
        <v>65.167000000000002</v>
      </c>
      <c r="G21067">
        <f t="shared" si="2703"/>
        <v>1.3487000000000009</v>
      </c>
      <c r="H21067" s="4">
        <f t="shared" si="2704"/>
        <v>0.95022235499016516</v>
      </c>
      <c r="I21067" s="4">
        <f t="shared" si="2705"/>
        <v>0.64022235499016511</v>
      </c>
      <c r="J21067">
        <f t="shared" si="2698"/>
        <v>45.421781325764087</v>
      </c>
      <c r="L21067">
        <f t="shared" si="2699"/>
        <v>2021</v>
      </c>
      <c r="M21067">
        <f t="shared" si="2700"/>
        <v>11</v>
      </c>
      <c r="N21067">
        <f t="shared" si="2701"/>
        <v>11</v>
      </c>
      <c r="O21067">
        <f t="shared" si="2702"/>
        <v>45.421781325764087</v>
      </c>
    </row>
    <row r="21068" spans="2:15" x14ac:dyDescent="0.25">
      <c r="B21068" s="3">
        <v>44511.91666678241</v>
      </c>
      <c r="C21068">
        <v>16.143599999999999</v>
      </c>
      <c r="D21068">
        <v>64.480999999999995</v>
      </c>
      <c r="E21068">
        <v>14.792999999999999</v>
      </c>
      <c r="F21068">
        <v>65.167000000000002</v>
      </c>
      <c r="G21068">
        <f t="shared" si="2703"/>
        <v>1.3506</v>
      </c>
      <c r="H21068" s="4">
        <f t="shared" si="2704"/>
        <v>0.95156099403107874</v>
      </c>
      <c r="I21068" s="4">
        <f t="shared" si="2705"/>
        <v>0.64156099403107869</v>
      </c>
      <c r="J21068">
        <f t="shared" si="2698"/>
        <v>45.780042569427586</v>
      </c>
      <c r="L21068">
        <f t="shared" si="2699"/>
        <v>2021</v>
      </c>
      <c r="M21068">
        <f t="shared" si="2700"/>
        <v>11</v>
      </c>
      <c r="N21068">
        <f t="shared" si="2701"/>
        <v>11</v>
      </c>
      <c r="O21068">
        <f t="shared" si="2702"/>
        <v>45.780042569427586</v>
      </c>
    </row>
    <row r="21069" spans="2:15" x14ac:dyDescent="0.25">
      <c r="B21069" s="3">
        <v>44511.927083506947</v>
      </c>
      <c r="C21069">
        <v>16.1417</v>
      </c>
      <c r="D21069">
        <v>64.480999999999995</v>
      </c>
      <c r="E21069">
        <v>14.7944</v>
      </c>
      <c r="F21069">
        <v>65.167000000000002</v>
      </c>
      <c r="G21069">
        <f t="shared" si="2703"/>
        <v>1.3473000000000006</v>
      </c>
      <c r="H21069" s="4">
        <f t="shared" si="2704"/>
        <v>0.9492359893810699</v>
      </c>
      <c r="I21069" s="4">
        <f t="shared" si="2705"/>
        <v>0.63923598938106996</v>
      </c>
      <c r="J21069">
        <f t="shared" si="2698"/>
        <v>45.159119598728203</v>
      </c>
      <c r="L21069">
        <f t="shared" si="2699"/>
        <v>2021</v>
      </c>
      <c r="M21069">
        <f t="shared" si="2700"/>
        <v>11</v>
      </c>
      <c r="N21069">
        <f t="shared" si="2701"/>
        <v>11</v>
      </c>
      <c r="O21069">
        <f t="shared" si="2702"/>
        <v>45.159119598728203</v>
      </c>
    </row>
    <row r="21070" spans="2:15" x14ac:dyDescent="0.25">
      <c r="B21070" s="3">
        <v>44511.937500231485</v>
      </c>
      <c r="C21070">
        <v>16.145299999999999</v>
      </c>
      <c r="D21070">
        <v>64.480999999999995</v>
      </c>
      <c r="E21070">
        <v>14.7944</v>
      </c>
      <c r="F21070">
        <v>65.167000000000002</v>
      </c>
      <c r="G21070">
        <f t="shared" si="2703"/>
        <v>1.3508999999999993</v>
      </c>
      <c r="H21070" s="4">
        <f t="shared" si="2704"/>
        <v>0.95177235809017036</v>
      </c>
      <c r="I21070" s="4">
        <f t="shared" si="2705"/>
        <v>0.64177235809017041</v>
      </c>
      <c r="J21070">
        <f t="shared" si="2698"/>
        <v>45.836799179026038</v>
      </c>
      <c r="L21070">
        <f t="shared" si="2699"/>
        <v>2021</v>
      </c>
      <c r="M21070">
        <f t="shared" si="2700"/>
        <v>11</v>
      </c>
      <c r="N21070">
        <f t="shared" si="2701"/>
        <v>11</v>
      </c>
      <c r="O21070">
        <f t="shared" si="2702"/>
        <v>45.836799179026038</v>
      </c>
    </row>
    <row r="21071" spans="2:15" x14ac:dyDescent="0.25">
      <c r="B21071" s="3">
        <v>44511.947916956022</v>
      </c>
      <c r="C21071">
        <v>16.145299999999999</v>
      </c>
      <c r="D21071">
        <v>64.480999999999995</v>
      </c>
      <c r="E21071">
        <v>14.792999999999999</v>
      </c>
      <c r="F21071">
        <v>65.167000000000002</v>
      </c>
      <c r="G21071">
        <f t="shared" si="2703"/>
        <v>1.3522999999999996</v>
      </c>
      <c r="H21071" s="4">
        <f t="shared" si="2704"/>
        <v>0.95275872369926529</v>
      </c>
      <c r="I21071" s="4">
        <f t="shared" si="2705"/>
        <v>0.64275872369926534</v>
      </c>
      <c r="J21071">
        <f t="shared" si="2698"/>
        <v>46.102346648232121</v>
      </c>
      <c r="L21071">
        <f t="shared" si="2699"/>
        <v>2021</v>
      </c>
      <c r="M21071">
        <f t="shared" si="2700"/>
        <v>11</v>
      </c>
      <c r="N21071">
        <f t="shared" si="2701"/>
        <v>11</v>
      </c>
      <c r="O21071">
        <f t="shared" si="2702"/>
        <v>46.102346648232121</v>
      </c>
    </row>
    <row r="21072" spans="2:15" x14ac:dyDescent="0.25">
      <c r="B21072" s="3">
        <v>44511.958333680559</v>
      </c>
      <c r="C21072">
        <v>16.145299999999999</v>
      </c>
      <c r="D21072">
        <v>64.480999999999995</v>
      </c>
      <c r="E21072">
        <v>14.791499999999999</v>
      </c>
      <c r="F21072">
        <v>65.167000000000002</v>
      </c>
      <c r="G21072">
        <f t="shared" si="2703"/>
        <v>1.3537999999999997</v>
      </c>
      <c r="H21072" s="4">
        <f t="shared" si="2704"/>
        <v>0.95381554399472401</v>
      </c>
      <c r="I21072" s="4">
        <f t="shared" si="2705"/>
        <v>0.64381554399472396</v>
      </c>
      <c r="J21072">
        <f t="shared" si="2698"/>
        <v>46.38811324241518</v>
      </c>
      <c r="L21072">
        <f t="shared" si="2699"/>
        <v>2021</v>
      </c>
      <c r="M21072">
        <f t="shared" si="2700"/>
        <v>11</v>
      </c>
      <c r="N21072">
        <f t="shared" si="2701"/>
        <v>11</v>
      </c>
      <c r="O21072">
        <f t="shared" si="2702"/>
        <v>46.38811324241518</v>
      </c>
    </row>
    <row r="21073" spans="2:15" x14ac:dyDescent="0.25">
      <c r="B21073" s="3">
        <v>44511.968750405096</v>
      </c>
      <c r="C21073">
        <v>16.147200000000002</v>
      </c>
      <c r="D21073">
        <v>64.480999999999995</v>
      </c>
      <c r="E21073">
        <v>14.791499999999999</v>
      </c>
      <c r="F21073">
        <v>65.167000000000002</v>
      </c>
      <c r="G21073">
        <f t="shared" si="2703"/>
        <v>1.3557000000000023</v>
      </c>
      <c r="H21073" s="4">
        <f t="shared" si="2704"/>
        <v>0.95515418303564048</v>
      </c>
      <c r="I21073" s="4">
        <f t="shared" si="2705"/>
        <v>0.64515418303564043</v>
      </c>
      <c r="J21073">
        <f t="shared" si="2698"/>
        <v>46.751948479749522</v>
      </c>
      <c r="L21073">
        <f t="shared" si="2699"/>
        <v>2021</v>
      </c>
      <c r="M21073">
        <f t="shared" si="2700"/>
        <v>11</v>
      </c>
      <c r="N21073">
        <f t="shared" si="2701"/>
        <v>11</v>
      </c>
      <c r="O21073">
        <f t="shared" si="2702"/>
        <v>46.751948479749522</v>
      </c>
    </row>
    <row r="21074" spans="2:15" x14ac:dyDescent="0.25">
      <c r="B21074" s="3">
        <v>44511.979167129626</v>
      </c>
      <c r="C21074">
        <v>16.145900000000001</v>
      </c>
      <c r="D21074">
        <v>64.652000000000001</v>
      </c>
      <c r="E21074">
        <v>14.792</v>
      </c>
      <c r="F21074">
        <v>65.337999999999994</v>
      </c>
      <c r="G21074">
        <f t="shared" si="2703"/>
        <v>1.3539000000000012</v>
      </c>
      <c r="H21074" s="4">
        <f t="shared" si="2704"/>
        <v>0.95388599868108914</v>
      </c>
      <c r="I21074" s="4">
        <f t="shared" si="2705"/>
        <v>0.6438859986810892</v>
      </c>
      <c r="J21074">
        <f t="shared" si="2698"/>
        <v>46.407210467885442</v>
      </c>
      <c r="L21074">
        <f t="shared" si="2699"/>
        <v>2021</v>
      </c>
      <c r="M21074">
        <f t="shared" si="2700"/>
        <v>11</v>
      </c>
      <c r="N21074">
        <f t="shared" si="2701"/>
        <v>11</v>
      </c>
      <c r="O21074">
        <f t="shared" si="2702"/>
        <v>46.407210467885442</v>
      </c>
    </row>
    <row r="21075" spans="2:15" x14ac:dyDescent="0.25">
      <c r="B21075" s="3">
        <v>44511.989583854163</v>
      </c>
      <c r="C21075">
        <v>16.147600000000001</v>
      </c>
      <c r="D21075">
        <v>64.652000000000001</v>
      </c>
      <c r="E21075">
        <v>14.7905</v>
      </c>
      <c r="F21075">
        <v>65.337999999999994</v>
      </c>
      <c r="G21075">
        <f t="shared" si="2703"/>
        <v>1.3571000000000009</v>
      </c>
      <c r="H21075" s="4">
        <f t="shared" si="2704"/>
        <v>0.95614054864473419</v>
      </c>
      <c r="I21075" s="4">
        <f t="shared" si="2705"/>
        <v>0.64614054864473425</v>
      </c>
      <c r="J21075">
        <f t="shared" si="2698"/>
        <v>47.021374949241839</v>
      </c>
      <c r="L21075">
        <f t="shared" si="2699"/>
        <v>2021</v>
      </c>
      <c r="M21075">
        <f t="shared" si="2700"/>
        <v>11</v>
      </c>
      <c r="N21075">
        <f t="shared" si="2701"/>
        <v>11</v>
      </c>
      <c r="O21075">
        <f t="shared" si="2702"/>
        <v>47.021374949241839</v>
      </c>
    </row>
    <row r="21076" spans="2:15" x14ac:dyDescent="0.25">
      <c r="B21076" s="3">
        <v>44512.000000578701</v>
      </c>
      <c r="C21076">
        <v>16.147600000000001</v>
      </c>
      <c r="D21076">
        <v>64.652000000000001</v>
      </c>
      <c r="E21076">
        <v>14.789099999999999</v>
      </c>
      <c r="F21076">
        <v>65.337999999999994</v>
      </c>
      <c r="G21076">
        <f t="shared" si="2703"/>
        <v>1.3585000000000012</v>
      </c>
      <c r="H21076" s="4">
        <f t="shared" si="2704"/>
        <v>0.95712691425382912</v>
      </c>
      <c r="I21076" s="4">
        <f t="shared" si="2705"/>
        <v>0.64712691425382918</v>
      </c>
      <c r="J21076">
        <f t="shared" si="2698"/>
        <v>47.291939559893045</v>
      </c>
      <c r="L21076">
        <f t="shared" si="2699"/>
        <v>2021</v>
      </c>
      <c r="M21076">
        <f t="shared" si="2700"/>
        <v>11</v>
      </c>
      <c r="N21076">
        <f t="shared" si="2701"/>
        <v>12</v>
      </c>
      <c r="O21076">
        <f t="shared" si="2702"/>
        <v>47.291939559893045</v>
      </c>
    </row>
    <row r="21077" spans="2:15" x14ac:dyDescent="0.25">
      <c r="B21077" s="3">
        <v>44512.010417303238</v>
      </c>
      <c r="C21077">
        <v>16.145900000000001</v>
      </c>
      <c r="D21077">
        <v>64.652000000000001</v>
      </c>
      <c r="E21077">
        <v>14.786199999999999</v>
      </c>
      <c r="F21077">
        <v>65.337999999999994</v>
      </c>
      <c r="G21077">
        <f t="shared" si="2703"/>
        <v>1.3597000000000019</v>
      </c>
      <c r="H21077" s="4">
        <f t="shared" si="2704"/>
        <v>0.95797237049019668</v>
      </c>
      <c r="I21077" s="4">
        <f t="shared" si="2705"/>
        <v>0.64797237049019674</v>
      </c>
      <c r="J21077">
        <f t="shared" si="2698"/>
        <v>47.524760271778788</v>
      </c>
      <c r="L21077">
        <f t="shared" si="2699"/>
        <v>2021</v>
      </c>
      <c r="M21077">
        <f t="shared" si="2700"/>
        <v>11</v>
      </c>
      <c r="N21077">
        <f t="shared" si="2701"/>
        <v>12</v>
      </c>
      <c r="O21077">
        <f t="shared" si="2702"/>
        <v>47.524760271778788</v>
      </c>
    </row>
    <row r="21078" spans="2:15" x14ac:dyDescent="0.25">
      <c r="B21078" s="3">
        <v>44512.020834027775</v>
      </c>
      <c r="C21078">
        <v>16.143999999999998</v>
      </c>
      <c r="D21078">
        <v>64.652000000000001</v>
      </c>
      <c r="E21078">
        <v>14.787599999999999</v>
      </c>
      <c r="F21078">
        <v>65.337999999999994</v>
      </c>
      <c r="G21078">
        <f t="shared" si="2703"/>
        <v>1.3563999999999989</v>
      </c>
      <c r="H21078" s="4">
        <f t="shared" si="2704"/>
        <v>0.9556473658401855</v>
      </c>
      <c r="I21078" s="4">
        <f t="shared" si="2705"/>
        <v>0.64564736584018556</v>
      </c>
      <c r="J21078">
        <f t="shared" si="2698"/>
        <v>46.886519638091734</v>
      </c>
      <c r="L21078">
        <f t="shared" si="2699"/>
        <v>2021</v>
      </c>
      <c r="M21078">
        <f t="shared" si="2700"/>
        <v>11</v>
      </c>
      <c r="N21078">
        <f t="shared" si="2701"/>
        <v>12</v>
      </c>
      <c r="O21078">
        <f t="shared" si="2702"/>
        <v>46.886519638091734</v>
      </c>
    </row>
    <row r="21079" spans="2:15" x14ac:dyDescent="0.25">
      <c r="B21079" s="3">
        <v>44512.031250752312</v>
      </c>
      <c r="C21079">
        <v>16.145900000000001</v>
      </c>
      <c r="D21079">
        <v>64.652000000000001</v>
      </c>
      <c r="E21079">
        <v>14.786199999999999</v>
      </c>
      <c r="F21079">
        <v>65.337999999999994</v>
      </c>
      <c r="G21079">
        <f t="shared" si="2703"/>
        <v>1.3597000000000019</v>
      </c>
      <c r="H21079" s="4">
        <f t="shared" si="2704"/>
        <v>0.95797237049019668</v>
      </c>
      <c r="I21079" s="4">
        <f t="shared" si="2705"/>
        <v>0.64797237049019674</v>
      </c>
      <c r="J21079">
        <f t="shared" si="2698"/>
        <v>47.524760271778788</v>
      </c>
      <c r="L21079">
        <f t="shared" si="2699"/>
        <v>2021</v>
      </c>
      <c r="M21079">
        <f t="shared" si="2700"/>
        <v>11</v>
      </c>
      <c r="N21079">
        <f t="shared" si="2701"/>
        <v>12</v>
      </c>
      <c r="O21079">
        <f t="shared" si="2702"/>
        <v>47.524760271778788</v>
      </c>
    </row>
    <row r="21080" spans="2:15" x14ac:dyDescent="0.25">
      <c r="B21080" s="3">
        <v>44512.041667476849</v>
      </c>
      <c r="C21080">
        <v>16.143999999999998</v>
      </c>
      <c r="D21080">
        <v>64.652000000000001</v>
      </c>
      <c r="E21080">
        <v>14.787599999999999</v>
      </c>
      <c r="F21080">
        <v>65.337999999999994</v>
      </c>
      <c r="G21080">
        <f t="shared" si="2703"/>
        <v>1.3563999999999989</v>
      </c>
      <c r="H21080" s="4">
        <f t="shared" si="2704"/>
        <v>0.9556473658401855</v>
      </c>
      <c r="I21080" s="4">
        <f t="shared" si="2705"/>
        <v>0.64564736584018556</v>
      </c>
      <c r="J21080">
        <f t="shared" si="2698"/>
        <v>46.886519638091734</v>
      </c>
      <c r="L21080">
        <f t="shared" si="2699"/>
        <v>2021</v>
      </c>
      <c r="M21080">
        <f t="shared" si="2700"/>
        <v>11</v>
      </c>
      <c r="N21080">
        <f t="shared" si="2701"/>
        <v>12</v>
      </c>
      <c r="O21080">
        <f t="shared" si="2702"/>
        <v>46.886519638091734</v>
      </c>
    </row>
    <row r="21081" spans="2:15" x14ac:dyDescent="0.25">
      <c r="B21081" s="3">
        <v>44512.052084201387</v>
      </c>
      <c r="C21081">
        <v>16.145900000000001</v>
      </c>
      <c r="D21081">
        <v>64.652000000000001</v>
      </c>
      <c r="E21081">
        <v>14.789099999999999</v>
      </c>
      <c r="F21081">
        <v>65.337999999999994</v>
      </c>
      <c r="G21081">
        <f t="shared" si="2703"/>
        <v>1.3568000000000016</v>
      </c>
      <c r="H21081" s="4">
        <f t="shared" si="2704"/>
        <v>0.95592918458564302</v>
      </c>
      <c r="I21081" s="4">
        <f t="shared" si="2705"/>
        <v>0.64592918458564297</v>
      </c>
      <c r="J21081">
        <f t="shared" si="2698"/>
        <v>46.963544997147054</v>
      </c>
      <c r="L21081">
        <f t="shared" si="2699"/>
        <v>2021</v>
      </c>
      <c r="M21081">
        <f t="shared" si="2700"/>
        <v>11</v>
      </c>
      <c r="N21081">
        <f t="shared" si="2701"/>
        <v>12</v>
      </c>
      <c r="O21081">
        <f t="shared" si="2702"/>
        <v>46.963544997147054</v>
      </c>
    </row>
    <row r="21082" spans="2:15" x14ac:dyDescent="0.25">
      <c r="B21082" s="3">
        <v>44512.062500925924</v>
      </c>
      <c r="C21082">
        <v>16.143999999999998</v>
      </c>
      <c r="D21082">
        <v>64.652000000000001</v>
      </c>
      <c r="E21082">
        <v>14.786199999999999</v>
      </c>
      <c r="F21082">
        <v>65.337999999999994</v>
      </c>
      <c r="G21082">
        <f t="shared" si="2703"/>
        <v>1.3577999999999992</v>
      </c>
      <c r="H21082" s="4">
        <f t="shared" si="2704"/>
        <v>0.95663373144928043</v>
      </c>
      <c r="I21082" s="4">
        <f t="shared" si="2705"/>
        <v>0.64663373144928049</v>
      </c>
      <c r="J21082">
        <f t="shared" si="2698"/>
        <v>47.156514795625327</v>
      </c>
      <c r="L21082">
        <f t="shared" si="2699"/>
        <v>2021</v>
      </c>
      <c r="M21082">
        <f t="shared" si="2700"/>
        <v>11</v>
      </c>
      <c r="N21082">
        <f t="shared" si="2701"/>
        <v>12</v>
      </c>
      <c r="O21082">
        <f t="shared" si="2702"/>
        <v>47.156514795625327</v>
      </c>
    </row>
    <row r="21083" spans="2:15" x14ac:dyDescent="0.25">
      <c r="B21083" s="3">
        <v>44512.072917650461</v>
      </c>
      <c r="C21083">
        <v>16.1404</v>
      </c>
      <c r="D21083">
        <v>64.652000000000001</v>
      </c>
      <c r="E21083">
        <v>14.783300000000001</v>
      </c>
      <c r="F21083">
        <v>65.337999999999994</v>
      </c>
      <c r="G21083">
        <f t="shared" si="2703"/>
        <v>1.3570999999999991</v>
      </c>
      <c r="H21083" s="4">
        <f t="shared" si="2704"/>
        <v>0.95614054864473275</v>
      </c>
      <c r="I21083" s="4">
        <f t="shared" si="2705"/>
        <v>0.64614054864473269</v>
      </c>
      <c r="J21083">
        <f t="shared" si="2698"/>
        <v>47.021374949241405</v>
      </c>
      <c r="L21083">
        <f t="shared" si="2699"/>
        <v>2021</v>
      </c>
      <c r="M21083">
        <f t="shared" si="2700"/>
        <v>11</v>
      </c>
      <c r="N21083">
        <f t="shared" si="2701"/>
        <v>12</v>
      </c>
      <c r="O21083">
        <f t="shared" si="2702"/>
        <v>47.021374949241405</v>
      </c>
    </row>
    <row r="21084" spans="2:15" x14ac:dyDescent="0.25">
      <c r="B21084" s="3">
        <v>44512.083334374998</v>
      </c>
      <c r="C21084">
        <v>16.142299999999999</v>
      </c>
      <c r="D21084">
        <v>64.652000000000001</v>
      </c>
      <c r="E21084">
        <v>14.786199999999999</v>
      </c>
      <c r="F21084">
        <v>65.337999999999994</v>
      </c>
      <c r="G21084">
        <f t="shared" si="2703"/>
        <v>1.3560999999999996</v>
      </c>
      <c r="H21084" s="4">
        <f t="shared" si="2704"/>
        <v>0.95543600178109434</v>
      </c>
      <c r="I21084" s="4">
        <f t="shared" si="2705"/>
        <v>0.64543600178109428</v>
      </c>
      <c r="J21084">
        <f t="shared" si="2698"/>
        <v>46.828811512586192</v>
      </c>
      <c r="L21084">
        <f t="shared" si="2699"/>
        <v>2021</v>
      </c>
      <c r="M21084">
        <f t="shared" si="2700"/>
        <v>11</v>
      </c>
      <c r="N21084">
        <f t="shared" si="2701"/>
        <v>12</v>
      </c>
      <c r="O21084">
        <f t="shared" si="2702"/>
        <v>46.828811512586192</v>
      </c>
    </row>
    <row r="21085" spans="2:15" x14ac:dyDescent="0.25">
      <c r="B21085" s="3">
        <v>44512.093751099535</v>
      </c>
      <c r="C21085">
        <v>16.1386</v>
      </c>
      <c r="D21085">
        <v>64.652000000000001</v>
      </c>
      <c r="E21085">
        <v>14.786199999999999</v>
      </c>
      <c r="F21085">
        <v>65.337999999999994</v>
      </c>
      <c r="G21085">
        <f t="shared" si="2703"/>
        <v>1.3524000000000012</v>
      </c>
      <c r="H21085" s="4">
        <f t="shared" si="2704"/>
        <v>0.95282917838563019</v>
      </c>
      <c r="I21085" s="4">
        <f t="shared" si="2705"/>
        <v>0.64282917838563014</v>
      </c>
      <c r="J21085">
        <f t="shared" si="2698"/>
        <v>46.121357439123905</v>
      </c>
      <c r="L21085">
        <f t="shared" si="2699"/>
        <v>2021</v>
      </c>
      <c r="M21085">
        <f t="shared" si="2700"/>
        <v>11</v>
      </c>
      <c r="N21085">
        <f t="shared" si="2701"/>
        <v>12</v>
      </c>
      <c r="O21085">
        <f t="shared" si="2702"/>
        <v>46.121357439123905</v>
      </c>
    </row>
    <row r="21086" spans="2:15" x14ac:dyDescent="0.25">
      <c r="B21086" s="3">
        <v>44512.104167824073</v>
      </c>
      <c r="C21086">
        <v>16.136800000000001</v>
      </c>
      <c r="D21086">
        <v>64.652000000000001</v>
      </c>
      <c r="E21086">
        <v>14.783300000000001</v>
      </c>
      <c r="F21086">
        <v>65.337999999999994</v>
      </c>
      <c r="G21086">
        <f t="shared" si="2703"/>
        <v>1.3535000000000004</v>
      </c>
      <c r="H21086" s="4">
        <f t="shared" si="2704"/>
        <v>0.95360417993563273</v>
      </c>
      <c r="I21086" s="4">
        <f t="shared" si="2705"/>
        <v>0.64360417993563268</v>
      </c>
      <c r="J21086">
        <f t="shared" si="2698"/>
        <v>46.330856182082591</v>
      </c>
      <c r="L21086">
        <f t="shared" si="2699"/>
        <v>2021</v>
      </c>
      <c r="M21086">
        <f t="shared" si="2700"/>
        <v>11</v>
      </c>
      <c r="N21086">
        <f t="shared" si="2701"/>
        <v>12</v>
      </c>
      <c r="O21086">
        <f t="shared" si="2702"/>
        <v>46.330856182082591</v>
      </c>
    </row>
    <row r="21087" spans="2:15" x14ac:dyDescent="0.25">
      <c r="B21087" s="3">
        <v>44512.11458454861</v>
      </c>
      <c r="C21087">
        <v>16.133600000000001</v>
      </c>
      <c r="D21087">
        <v>64.825000000000003</v>
      </c>
      <c r="E21087">
        <v>14.780200000000001</v>
      </c>
      <c r="F21087">
        <v>65.337999999999994</v>
      </c>
      <c r="G21087">
        <f t="shared" si="2703"/>
        <v>1.3534000000000006</v>
      </c>
      <c r="H21087" s="4">
        <f t="shared" si="2704"/>
        <v>0.95353372524926894</v>
      </c>
      <c r="I21087" s="4">
        <f t="shared" si="2705"/>
        <v>0.643533725249269</v>
      </c>
      <c r="J21087">
        <f t="shared" si="2698"/>
        <v>46.311782030290487</v>
      </c>
      <c r="L21087">
        <f t="shared" si="2699"/>
        <v>2021</v>
      </c>
      <c r="M21087">
        <f t="shared" si="2700"/>
        <v>11</v>
      </c>
      <c r="N21087">
        <f t="shared" si="2701"/>
        <v>12</v>
      </c>
      <c r="O21087">
        <f t="shared" si="2702"/>
        <v>46.311782030290487</v>
      </c>
    </row>
    <row r="21088" spans="2:15" x14ac:dyDescent="0.25">
      <c r="B21088" s="3">
        <v>44512.125001273147</v>
      </c>
      <c r="C21088">
        <v>16.131799999999998</v>
      </c>
      <c r="D21088">
        <v>64.825000000000003</v>
      </c>
      <c r="E21088">
        <v>14.780200000000001</v>
      </c>
      <c r="F21088">
        <v>65.337999999999994</v>
      </c>
      <c r="G21088">
        <f t="shared" si="2703"/>
        <v>1.3515999999999977</v>
      </c>
      <c r="H21088" s="4">
        <f t="shared" si="2704"/>
        <v>0.95226554089471638</v>
      </c>
      <c r="I21088" s="4">
        <f t="shared" si="2705"/>
        <v>0.64226554089471644</v>
      </c>
      <c r="J21088">
        <f t="shared" si="2698"/>
        <v>45.969432145407978</v>
      </c>
      <c r="L21088">
        <f t="shared" si="2699"/>
        <v>2021</v>
      </c>
      <c r="M21088">
        <f t="shared" si="2700"/>
        <v>11</v>
      </c>
      <c r="N21088">
        <f t="shared" si="2701"/>
        <v>12</v>
      </c>
      <c r="O21088">
        <f t="shared" si="2702"/>
        <v>45.969432145407978</v>
      </c>
    </row>
    <row r="21089" spans="2:15" x14ac:dyDescent="0.25">
      <c r="B21089" s="3">
        <v>44512.135417997684</v>
      </c>
      <c r="C21089">
        <v>16.131799999999998</v>
      </c>
      <c r="D21089">
        <v>64.825000000000003</v>
      </c>
      <c r="E21089">
        <v>14.780200000000001</v>
      </c>
      <c r="F21089">
        <v>65.337999999999994</v>
      </c>
      <c r="G21089">
        <f t="shared" si="2703"/>
        <v>1.3515999999999977</v>
      </c>
      <c r="H21089" s="4">
        <f t="shared" si="2704"/>
        <v>0.95226554089471638</v>
      </c>
      <c r="I21089" s="4">
        <f t="shared" si="2705"/>
        <v>0.64226554089471644</v>
      </c>
      <c r="J21089">
        <f t="shared" si="2698"/>
        <v>45.969432145407978</v>
      </c>
      <c r="L21089">
        <f t="shared" si="2699"/>
        <v>2021</v>
      </c>
      <c r="M21089">
        <f t="shared" si="2700"/>
        <v>11</v>
      </c>
      <c r="N21089">
        <f t="shared" si="2701"/>
        <v>12</v>
      </c>
      <c r="O21089">
        <f t="shared" si="2702"/>
        <v>45.969432145407978</v>
      </c>
    </row>
    <row r="21090" spans="2:15" x14ac:dyDescent="0.25">
      <c r="B21090" s="3">
        <v>44512.145834722221</v>
      </c>
      <c r="C21090">
        <v>16.129899999999999</v>
      </c>
      <c r="D21090">
        <v>64.825000000000003</v>
      </c>
      <c r="E21090">
        <v>14.7773</v>
      </c>
      <c r="F21090">
        <v>65.337999999999994</v>
      </c>
      <c r="G21090">
        <f t="shared" si="2703"/>
        <v>1.3525999999999989</v>
      </c>
      <c r="H21090" s="4">
        <f t="shared" si="2704"/>
        <v>0.95297008775835645</v>
      </c>
      <c r="I21090" s="4">
        <f t="shared" si="2705"/>
        <v>0.6429700877583564</v>
      </c>
      <c r="J21090">
        <f t="shared" si="2698"/>
        <v>46.159396285594532</v>
      </c>
      <c r="L21090">
        <f t="shared" si="2699"/>
        <v>2021</v>
      </c>
      <c r="M21090">
        <f t="shared" si="2700"/>
        <v>11</v>
      </c>
      <c r="N21090">
        <f t="shared" si="2701"/>
        <v>12</v>
      </c>
      <c r="O21090">
        <f t="shared" si="2702"/>
        <v>46.159396285594532</v>
      </c>
    </row>
    <row r="21091" spans="2:15" x14ac:dyDescent="0.25">
      <c r="B21091" s="3">
        <v>44512.156251446759</v>
      </c>
      <c r="C21091">
        <v>16.126300000000001</v>
      </c>
      <c r="D21091">
        <v>64.825000000000003</v>
      </c>
      <c r="E21091">
        <v>14.7788</v>
      </c>
      <c r="F21091">
        <v>65.337999999999994</v>
      </c>
      <c r="G21091">
        <f t="shared" si="2703"/>
        <v>1.3475000000000001</v>
      </c>
      <c r="H21091" s="4">
        <f t="shared" si="2704"/>
        <v>0.94937689875379749</v>
      </c>
      <c r="I21091" s="4">
        <f t="shared" si="2705"/>
        <v>0.63937689875379755</v>
      </c>
      <c r="J21091">
        <f t="shared" si="2698"/>
        <v>45.196574255899556</v>
      </c>
      <c r="L21091">
        <f t="shared" si="2699"/>
        <v>2021</v>
      </c>
      <c r="M21091">
        <f t="shared" si="2700"/>
        <v>11</v>
      </c>
      <c r="N21091">
        <f t="shared" si="2701"/>
        <v>12</v>
      </c>
      <c r="O21091">
        <f t="shared" si="2702"/>
        <v>45.196574255899556</v>
      </c>
    </row>
    <row r="21092" spans="2:15" x14ac:dyDescent="0.25">
      <c r="B21092" s="3">
        <v>44512.166668171296</v>
      </c>
      <c r="C21092">
        <v>16.124600000000001</v>
      </c>
      <c r="D21092">
        <v>64.825000000000003</v>
      </c>
      <c r="E21092">
        <v>14.7773</v>
      </c>
      <c r="F21092">
        <v>65.337999999999994</v>
      </c>
      <c r="G21092">
        <f t="shared" si="2703"/>
        <v>1.3473000000000006</v>
      </c>
      <c r="H21092" s="4">
        <f t="shared" si="2704"/>
        <v>0.9492359893810699</v>
      </c>
      <c r="I21092" s="4">
        <f t="shared" si="2705"/>
        <v>0.63923598938106996</v>
      </c>
      <c r="J21092">
        <f t="shared" si="2698"/>
        <v>45.159119598728203</v>
      </c>
      <c r="L21092">
        <f t="shared" si="2699"/>
        <v>2021</v>
      </c>
      <c r="M21092">
        <f t="shared" si="2700"/>
        <v>11</v>
      </c>
      <c r="N21092">
        <f t="shared" si="2701"/>
        <v>12</v>
      </c>
      <c r="O21092">
        <f t="shared" si="2702"/>
        <v>45.159119598728203</v>
      </c>
    </row>
    <row r="21093" spans="2:15" x14ac:dyDescent="0.25">
      <c r="B21093" s="3">
        <v>44512.177084895833</v>
      </c>
      <c r="C21093">
        <v>16.124600000000001</v>
      </c>
      <c r="D21093">
        <v>64.825000000000003</v>
      </c>
      <c r="E21093">
        <v>14.7788</v>
      </c>
      <c r="F21093">
        <v>65.337999999999994</v>
      </c>
      <c r="G21093">
        <f t="shared" si="2703"/>
        <v>1.3458000000000006</v>
      </c>
      <c r="H21093" s="4">
        <f t="shared" si="2704"/>
        <v>0.94817916908561128</v>
      </c>
      <c r="I21093" s="4">
        <f t="shared" si="2705"/>
        <v>0.63817916908561134</v>
      </c>
      <c r="J21093">
        <f t="shared" si="2698"/>
        <v>44.87893555262967</v>
      </c>
      <c r="L21093">
        <f t="shared" si="2699"/>
        <v>2021</v>
      </c>
      <c r="M21093">
        <f t="shared" si="2700"/>
        <v>11</v>
      </c>
      <c r="N21093">
        <f t="shared" si="2701"/>
        <v>12</v>
      </c>
      <c r="O21093">
        <f t="shared" si="2702"/>
        <v>44.87893555262967</v>
      </c>
    </row>
    <row r="21094" spans="2:15" x14ac:dyDescent="0.25">
      <c r="B21094" s="3">
        <v>44512.18750162037</v>
      </c>
      <c r="C21094">
        <v>16.1282</v>
      </c>
      <c r="D21094">
        <v>64.825000000000003</v>
      </c>
      <c r="E21094">
        <v>14.7788</v>
      </c>
      <c r="F21094">
        <v>65.337999999999994</v>
      </c>
      <c r="G21094">
        <f t="shared" si="2703"/>
        <v>1.3493999999999993</v>
      </c>
      <c r="H21094" s="4">
        <f t="shared" si="2704"/>
        <v>0.9507155377947113</v>
      </c>
      <c r="I21094" s="4">
        <f t="shared" si="2705"/>
        <v>0.64071553779471135</v>
      </c>
      <c r="J21094">
        <f t="shared" si="2698"/>
        <v>45.553531940592528</v>
      </c>
      <c r="L21094">
        <f t="shared" si="2699"/>
        <v>2021</v>
      </c>
      <c r="M21094">
        <f t="shared" si="2700"/>
        <v>11</v>
      </c>
      <c r="N21094">
        <f t="shared" si="2701"/>
        <v>12</v>
      </c>
      <c r="O21094">
        <f t="shared" si="2702"/>
        <v>45.553531940592528</v>
      </c>
    </row>
    <row r="21095" spans="2:15" x14ac:dyDescent="0.25">
      <c r="B21095" s="3">
        <v>44512.197918344908</v>
      </c>
      <c r="C21095">
        <v>16.126300000000001</v>
      </c>
      <c r="D21095">
        <v>64.825000000000003</v>
      </c>
      <c r="E21095">
        <v>14.780200000000001</v>
      </c>
      <c r="F21095">
        <v>65.337999999999994</v>
      </c>
      <c r="G21095">
        <f t="shared" si="2703"/>
        <v>1.3460999999999999</v>
      </c>
      <c r="H21095" s="4">
        <f t="shared" si="2704"/>
        <v>0.94839053314470245</v>
      </c>
      <c r="I21095" s="4">
        <f t="shared" si="2705"/>
        <v>0.6383905331447024</v>
      </c>
      <c r="J21095">
        <f t="shared" si="2698"/>
        <v>44.934869977164304</v>
      </c>
      <c r="L21095">
        <f t="shared" si="2699"/>
        <v>2021</v>
      </c>
      <c r="M21095">
        <f t="shared" si="2700"/>
        <v>11</v>
      </c>
      <c r="N21095">
        <f t="shared" si="2701"/>
        <v>12</v>
      </c>
      <c r="O21095">
        <f t="shared" si="2702"/>
        <v>44.934869977164304</v>
      </c>
    </row>
    <row r="21096" spans="2:15" x14ac:dyDescent="0.25">
      <c r="B21096" s="3">
        <v>44512.208335069445</v>
      </c>
      <c r="C21096">
        <v>16.126300000000001</v>
      </c>
      <c r="D21096">
        <v>64.825000000000003</v>
      </c>
      <c r="E21096">
        <v>14.783300000000001</v>
      </c>
      <c r="F21096">
        <v>65.337999999999994</v>
      </c>
      <c r="G21096">
        <f t="shared" si="2703"/>
        <v>1.343</v>
      </c>
      <c r="H21096" s="4">
        <f t="shared" si="2704"/>
        <v>0.94620643786742109</v>
      </c>
      <c r="I21096" s="4">
        <f t="shared" si="2705"/>
        <v>0.63620643786742104</v>
      </c>
      <c r="J21096">
        <f t="shared" si="2698"/>
        <v>44.359342661043165</v>
      </c>
      <c r="L21096">
        <f t="shared" si="2699"/>
        <v>2021</v>
      </c>
      <c r="M21096">
        <f t="shared" si="2700"/>
        <v>11</v>
      </c>
      <c r="N21096">
        <f t="shared" si="2701"/>
        <v>12</v>
      </c>
      <c r="O21096">
        <f t="shared" si="2702"/>
        <v>44.359342661043165</v>
      </c>
    </row>
    <row r="21097" spans="2:15" x14ac:dyDescent="0.25">
      <c r="B21097" s="3">
        <v>44512.218751793982</v>
      </c>
      <c r="C21097">
        <v>16.126300000000001</v>
      </c>
      <c r="D21097">
        <v>64.825000000000003</v>
      </c>
      <c r="E21097">
        <v>14.784700000000001</v>
      </c>
      <c r="F21097">
        <v>65.337999999999994</v>
      </c>
      <c r="G21097">
        <f t="shared" si="2703"/>
        <v>1.3415999999999997</v>
      </c>
      <c r="H21097" s="4">
        <f t="shared" si="2704"/>
        <v>0.94522007225832605</v>
      </c>
      <c r="I21097" s="4">
        <f t="shared" si="2705"/>
        <v>0.63522007225832611</v>
      </c>
      <c r="J21097">
        <f t="shared" si="2698"/>
        <v>44.101208978536661</v>
      </c>
      <c r="L21097">
        <f t="shared" si="2699"/>
        <v>2021</v>
      </c>
      <c r="M21097">
        <f t="shared" si="2700"/>
        <v>11</v>
      </c>
      <c r="N21097">
        <f t="shared" si="2701"/>
        <v>12</v>
      </c>
      <c r="O21097">
        <f t="shared" si="2702"/>
        <v>44.101208978536661</v>
      </c>
    </row>
    <row r="21098" spans="2:15" x14ac:dyDescent="0.25">
      <c r="B21098" s="3">
        <v>44512.229168518519</v>
      </c>
      <c r="C21098">
        <v>16.131799999999998</v>
      </c>
      <c r="D21098">
        <v>64.825000000000003</v>
      </c>
      <c r="E21098">
        <v>14.786199999999999</v>
      </c>
      <c r="F21098">
        <v>65.337999999999994</v>
      </c>
      <c r="G21098">
        <f t="shared" si="2703"/>
        <v>1.3455999999999992</v>
      </c>
      <c r="H21098" s="4">
        <f t="shared" si="2704"/>
        <v>0.94803825971288247</v>
      </c>
      <c r="I21098" s="4">
        <f t="shared" si="2705"/>
        <v>0.63803825971288242</v>
      </c>
      <c r="J21098">
        <f t="shared" si="2698"/>
        <v>44.841674345150082</v>
      </c>
      <c r="L21098">
        <f t="shared" si="2699"/>
        <v>2021</v>
      </c>
      <c r="M21098">
        <f t="shared" si="2700"/>
        <v>11</v>
      </c>
      <c r="N21098">
        <f t="shared" si="2701"/>
        <v>12</v>
      </c>
      <c r="O21098">
        <f t="shared" si="2702"/>
        <v>44.841674345150082</v>
      </c>
    </row>
    <row r="21099" spans="2:15" x14ac:dyDescent="0.25">
      <c r="B21099" s="3">
        <v>44512.239585243056</v>
      </c>
      <c r="C21099">
        <v>16.129899999999999</v>
      </c>
      <c r="D21099">
        <v>64.825000000000003</v>
      </c>
      <c r="E21099">
        <v>14.784700000000001</v>
      </c>
      <c r="F21099">
        <v>65.337999999999994</v>
      </c>
      <c r="G21099">
        <f t="shared" si="2703"/>
        <v>1.3451999999999984</v>
      </c>
      <c r="H21099" s="4">
        <f t="shared" si="2704"/>
        <v>0.94775644096742628</v>
      </c>
      <c r="I21099" s="4">
        <f t="shared" si="2705"/>
        <v>0.63775644096742634</v>
      </c>
      <c r="J21099">
        <f t="shared" si="2698"/>
        <v>44.767220071728339</v>
      </c>
      <c r="L21099">
        <f t="shared" si="2699"/>
        <v>2021</v>
      </c>
      <c r="M21099">
        <f t="shared" si="2700"/>
        <v>11</v>
      </c>
      <c r="N21099">
        <f t="shared" si="2701"/>
        <v>12</v>
      </c>
      <c r="O21099">
        <f t="shared" si="2702"/>
        <v>44.767220071728339</v>
      </c>
    </row>
    <row r="21100" spans="2:15" x14ac:dyDescent="0.25">
      <c r="B21100" s="3">
        <v>44512.250001967594</v>
      </c>
      <c r="C21100">
        <v>16.131799999999998</v>
      </c>
      <c r="D21100">
        <v>64.825000000000003</v>
      </c>
      <c r="E21100">
        <v>14.786199999999999</v>
      </c>
      <c r="F21100">
        <v>65.337999999999994</v>
      </c>
      <c r="G21100">
        <f t="shared" si="2703"/>
        <v>1.3455999999999992</v>
      </c>
      <c r="H21100" s="4">
        <f t="shared" si="2704"/>
        <v>0.94803825971288247</v>
      </c>
      <c r="I21100" s="4">
        <f t="shared" si="2705"/>
        <v>0.63803825971288242</v>
      </c>
      <c r="J21100">
        <f t="shared" si="2698"/>
        <v>44.841674345150082</v>
      </c>
      <c r="L21100">
        <f t="shared" si="2699"/>
        <v>2021</v>
      </c>
      <c r="M21100">
        <f t="shared" si="2700"/>
        <v>11</v>
      </c>
      <c r="N21100">
        <f t="shared" si="2701"/>
        <v>12</v>
      </c>
      <c r="O21100">
        <f t="shared" si="2702"/>
        <v>44.841674345150082</v>
      </c>
    </row>
    <row r="21101" spans="2:15" x14ac:dyDescent="0.25">
      <c r="B21101" s="3">
        <v>44512.260418692131</v>
      </c>
      <c r="C21101">
        <v>16.131799999999998</v>
      </c>
      <c r="D21101">
        <v>64.825000000000003</v>
      </c>
      <c r="E21101">
        <v>14.7905</v>
      </c>
      <c r="F21101">
        <v>65.337999999999994</v>
      </c>
      <c r="G21101">
        <f t="shared" si="2703"/>
        <v>1.3412999999999986</v>
      </c>
      <c r="H21101" s="4">
        <f t="shared" si="2704"/>
        <v>0.94500870819923355</v>
      </c>
      <c r="I21101" s="4">
        <f t="shared" si="2705"/>
        <v>0.6350087081992335</v>
      </c>
      <c r="J21101">
        <f t="shared" si="2698"/>
        <v>44.046038415702085</v>
      </c>
      <c r="L21101">
        <f t="shared" si="2699"/>
        <v>2021</v>
      </c>
      <c r="M21101">
        <f t="shared" si="2700"/>
        <v>11</v>
      </c>
      <c r="N21101">
        <f t="shared" si="2701"/>
        <v>12</v>
      </c>
      <c r="O21101">
        <f t="shared" si="2702"/>
        <v>44.046038415702085</v>
      </c>
    </row>
    <row r="21102" spans="2:15" x14ac:dyDescent="0.25">
      <c r="B21102" s="3">
        <v>44512.270835416668</v>
      </c>
      <c r="C21102">
        <v>16.131799999999998</v>
      </c>
      <c r="D21102">
        <v>64.825000000000003</v>
      </c>
      <c r="E21102">
        <v>14.792</v>
      </c>
      <c r="F21102">
        <v>65.337999999999994</v>
      </c>
      <c r="G21102">
        <f t="shared" si="2703"/>
        <v>1.3397999999999985</v>
      </c>
      <c r="H21102" s="4">
        <f t="shared" si="2704"/>
        <v>0.94395188790377471</v>
      </c>
      <c r="I21102" s="4">
        <f t="shared" si="2705"/>
        <v>0.63395188790377466</v>
      </c>
      <c r="J21102">
        <f t="shared" si="2698"/>
        <v>43.770945298437297</v>
      </c>
      <c r="L21102">
        <f t="shared" si="2699"/>
        <v>2021</v>
      </c>
      <c r="M21102">
        <f t="shared" si="2700"/>
        <v>11</v>
      </c>
      <c r="N21102">
        <f t="shared" si="2701"/>
        <v>12</v>
      </c>
      <c r="O21102">
        <f t="shared" si="2702"/>
        <v>43.770945298437297</v>
      </c>
    </row>
    <row r="21103" spans="2:15" x14ac:dyDescent="0.25">
      <c r="B21103" s="3">
        <v>44512.281252141205</v>
      </c>
      <c r="C21103">
        <v>16.135400000000001</v>
      </c>
      <c r="D21103">
        <v>64.825000000000003</v>
      </c>
      <c r="E21103">
        <v>14.792</v>
      </c>
      <c r="F21103">
        <v>65.337999999999994</v>
      </c>
      <c r="G21103">
        <f t="shared" si="2703"/>
        <v>1.3434000000000008</v>
      </c>
      <c r="H21103" s="4">
        <f t="shared" si="2704"/>
        <v>0.94648825661287728</v>
      </c>
      <c r="I21103" s="4">
        <f t="shared" si="2705"/>
        <v>0.63648825661287733</v>
      </c>
      <c r="J21103">
        <f t="shared" si="2698"/>
        <v>44.433298427875407</v>
      </c>
      <c r="L21103">
        <f t="shared" si="2699"/>
        <v>2021</v>
      </c>
      <c r="M21103">
        <f t="shared" si="2700"/>
        <v>11</v>
      </c>
      <c r="N21103">
        <f t="shared" si="2701"/>
        <v>12</v>
      </c>
      <c r="O21103">
        <f t="shared" si="2702"/>
        <v>44.433298427875407</v>
      </c>
    </row>
    <row r="21104" spans="2:15" x14ac:dyDescent="0.25">
      <c r="B21104" s="3">
        <v>44512.291668865742</v>
      </c>
      <c r="C21104">
        <v>16.1372</v>
      </c>
      <c r="D21104">
        <v>64.825000000000003</v>
      </c>
      <c r="E21104">
        <v>14.792</v>
      </c>
      <c r="F21104">
        <v>65.337999999999994</v>
      </c>
      <c r="G21104">
        <f t="shared" si="2703"/>
        <v>1.3452000000000002</v>
      </c>
      <c r="H21104" s="4">
        <f t="shared" si="2704"/>
        <v>0.9477564409674275</v>
      </c>
      <c r="I21104" s="4">
        <f t="shared" si="2705"/>
        <v>0.63775644096742745</v>
      </c>
      <c r="J21104">
        <f t="shared" si="2698"/>
        <v>44.76722007172863</v>
      </c>
      <c r="L21104">
        <f t="shared" si="2699"/>
        <v>2021</v>
      </c>
      <c r="M21104">
        <f t="shared" si="2700"/>
        <v>11</v>
      </c>
      <c r="N21104">
        <f t="shared" si="2701"/>
        <v>12</v>
      </c>
      <c r="O21104">
        <f t="shared" si="2702"/>
        <v>44.76722007172863</v>
      </c>
    </row>
    <row r="21105" spans="2:15" x14ac:dyDescent="0.25">
      <c r="B21105" s="3">
        <v>44512.30208559028</v>
      </c>
      <c r="C21105">
        <v>16.139099999999999</v>
      </c>
      <c r="D21105">
        <v>64.825000000000003</v>
      </c>
      <c r="E21105">
        <v>14.7965</v>
      </c>
      <c r="F21105">
        <v>65.337999999999994</v>
      </c>
      <c r="G21105">
        <f t="shared" si="2703"/>
        <v>1.3425999999999991</v>
      </c>
      <c r="H21105" s="4">
        <f t="shared" si="2704"/>
        <v>0.94592461912196502</v>
      </c>
      <c r="I21105" s="4">
        <f t="shared" si="2705"/>
        <v>0.63592461912196496</v>
      </c>
      <c r="J21105">
        <f t="shared" si="2698"/>
        <v>44.285477302362104</v>
      </c>
      <c r="L21105">
        <f t="shared" si="2699"/>
        <v>2021</v>
      </c>
      <c r="M21105">
        <f t="shared" si="2700"/>
        <v>11</v>
      </c>
      <c r="N21105">
        <f t="shared" si="2701"/>
        <v>12</v>
      </c>
      <c r="O21105">
        <f t="shared" si="2702"/>
        <v>44.285477302362104</v>
      </c>
    </row>
    <row r="21106" spans="2:15" x14ac:dyDescent="0.25">
      <c r="B21106" s="3">
        <v>44512.312502314817</v>
      </c>
      <c r="C21106">
        <v>16.139099999999999</v>
      </c>
      <c r="D21106">
        <v>64.825000000000003</v>
      </c>
      <c r="E21106">
        <v>14.7994</v>
      </c>
      <c r="F21106">
        <v>65.337999999999994</v>
      </c>
      <c r="G21106">
        <f t="shared" si="2703"/>
        <v>1.3396999999999988</v>
      </c>
      <c r="H21106" s="4">
        <f t="shared" si="2704"/>
        <v>0.9438814332174108</v>
      </c>
      <c r="I21106" s="4">
        <f t="shared" si="2705"/>
        <v>0.63388143321741075</v>
      </c>
      <c r="J21106">
        <f t="shared" si="2698"/>
        <v>43.752650720630918</v>
      </c>
      <c r="L21106">
        <f t="shared" si="2699"/>
        <v>2021</v>
      </c>
      <c r="M21106">
        <f t="shared" si="2700"/>
        <v>11</v>
      </c>
      <c r="N21106">
        <f t="shared" si="2701"/>
        <v>12</v>
      </c>
      <c r="O21106">
        <f t="shared" si="2702"/>
        <v>43.752650720630918</v>
      </c>
    </row>
    <row r="21107" spans="2:15" x14ac:dyDescent="0.25">
      <c r="B21107" s="3">
        <v>44512.322919039354</v>
      </c>
      <c r="C21107">
        <v>16.140799999999999</v>
      </c>
      <c r="D21107">
        <v>64.825000000000003</v>
      </c>
      <c r="E21107">
        <v>14.800800000000001</v>
      </c>
      <c r="F21107">
        <v>65.337999999999994</v>
      </c>
      <c r="G21107">
        <f t="shared" si="2703"/>
        <v>1.3399999999999981</v>
      </c>
      <c r="H21107" s="4">
        <f t="shared" si="2704"/>
        <v>0.9440927972765023</v>
      </c>
      <c r="I21107" s="4">
        <f t="shared" si="2705"/>
        <v>0.63409279727650225</v>
      </c>
      <c r="J21107">
        <f t="shared" si="2698"/>
        <v>43.807551301009568</v>
      </c>
      <c r="L21107">
        <f t="shared" si="2699"/>
        <v>2021</v>
      </c>
      <c r="M21107">
        <f t="shared" si="2700"/>
        <v>11</v>
      </c>
      <c r="N21107">
        <f t="shared" si="2701"/>
        <v>12</v>
      </c>
      <c r="O21107">
        <f t="shared" si="2702"/>
        <v>43.807551301009568</v>
      </c>
    </row>
    <row r="21108" spans="2:15" x14ac:dyDescent="0.25">
      <c r="B21108" s="3">
        <v>44512.333335763891</v>
      </c>
      <c r="C21108">
        <v>16.139500000000002</v>
      </c>
      <c r="D21108">
        <v>64.995999999999995</v>
      </c>
      <c r="E21108">
        <v>14.800800000000001</v>
      </c>
      <c r="F21108">
        <v>65.337999999999994</v>
      </c>
      <c r="G21108">
        <f t="shared" si="2703"/>
        <v>1.3387000000000011</v>
      </c>
      <c r="H21108" s="4">
        <f t="shared" si="2704"/>
        <v>0.94317688635377339</v>
      </c>
      <c r="I21108" s="4">
        <f t="shared" si="2705"/>
        <v>0.63317688635377345</v>
      </c>
      <c r="J21108">
        <f t="shared" si="2698"/>
        <v>43.570013541568244</v>
      </c>
      <c r="L21108">
        <f t="shared" si="2699"/>
        <v>2021</v>
      </c>
      <c r="M21108">
        <f t="shared" si="2700"/>
        <v>11</v>
      </c>
      <c r="N21108">
        <f t="shared" si="2701"/>
        <v>12</v>
      </c>
      <c r="O21108">
        <f t="shared" si="2702"/>
        <v>43.570013541568244</v>
      </c>
    </row>
    <row r="21109" spans="2:15" x14ac:dyDescent="0.25">
      <c r="B21109" s="3">
        <v>44512.343752488428</v>
      </c>
      <c r="C21109">
        <v>16.141400000000001</v>
      </c>
      <c r="D21109">
        <v>64.995999999999995</v>
      </c>
      <c r="E21109">
        <v>14.800800000000001</v>
      </c>
      <c r="F21109">
        <v>65.337999999999994</v>
      </c>
      <c r="G21109">
        <f t="shared" si="2703"/>
        <v>1.3406000000000002</v>
      </c>
      <c r="H21109" s="4">
        <f t="shared" si="2704"/>
        <v>0.94451552539468719</v>
      </c>
      <c r="I21109" s="4">
        <f t="shared" si="2705"/>
        <v>0.63451552539468725</v>
      </c>
      <c r="J21109">
        <f t="shared" si="2698"/>
        <v>43.917504163562185</v>
      </c>
      <c r="L21109">
        <f t="shared" si="2699"/>
        <v>2021</v>
      </c>
      <c r="M21109">
        <f t="shared" si="2700"/>
        <v>11</v>
      </c>
      <c r="N21109">
        <f t="shared" si="2701"/>
        <v>12</v>
      </c>
      <c r="O21109">
        <f t="shared" si="2702"/>
        <v>43.917504163562185</v>
      </c>
    </row>
    <row r="21110" spans="2:15" x14ac:dyDescent="0.25">
      <c r="B21110" s="3">
        <v>44512.354169212966</v>
      </c>
      <c r="C21110">
        <v>16.145</v>
      </c>
      <c r="D21110">
        <v>64.995999999999995</v>
      </c>
      <c r="E21110">
        <v>14.802300000000001</v>
      </c>
      <c r="F21110">
        <v>65.337999999999994</v>
      </c>
      <c r="G21110">
        <f t="shared" si="2703"/>
        <v>1.3426999999999989</v>
      </c>
      <c r="H21110" s="4">
        <f t="shared" si="2704"/>
        <v>0.94599507380832859</v>
      </c>
      <c r="I21110" s="4">
        <f t="shared" si="2705"/>
        <v>0.63599507380832865</v>
      </c>
      <c r="J21110">
        <f t="shared" si="2698"/>
        <v>44.303935170125548</v>
      </c>
      <c r="L21110">
        <f t="shared" si="2699"/>
        <v>2021</v>
      </c>
      <c r="M21110">
        <f t="shared" si="2700"/>
        <v>11</v>
      </c>
      <c r="N21110">
        <f t="shared" si="2701"/>
        <v>12</v>
      </c>
      <c r="O21110">
        <f t="shared" si="2702"/>
        <v>44.303935170125548</v>
      </c>
    </row>
    <row r="21111" spans="2:15" x14ac:dyDescent="0.25">
      <c r="B21111" s="3">
        <v>44512.364585937503</v>
      </c>
      <c r="C21111">
        <v>16.145</v>
      </c>
      <c r="D21111">
        <v>64.995999999999995</v>
      </c>
      <c r="E21111">
        <v>14.8066</v>
      </c>
      <c r="F21111">
        <v>65.337999999999994</v>
      </c>
      <c r="G21111">
        <f t="shared" si="2703"/>
        <v>1.3384</v>
      </c>
      <c r="H21111" s="4">
        <f t="shared" si="2704"/>
        <v>0.94296552229468089</v>
      </c>
      <c r="I21111" s="4">
        <f t="shared" si="2705"/>
        <v>0.63296552229468084</v>
      </c>
      <c r="J21111">
        <f t="shared" si="2698"/>
        <v>43.515331700248296</v>
      </c>
      <c r="L21111">
        <f t="shared" si="2699"/>
        <v>2021</v>
      </c>
      <c r="M21111">
        <f t="shared" si="2700"/>
        <v>11</v>
      </c>
      <c r="N21111">
        <f t="shared" si="2701"/>
        <v>12</v>
      </c>
      <c r="O21111">
        <f t="shared" si="2702"/>
        <v>43.515331700248296</v>
      </c>
    </row>
    <row r="21112" spans="2:15" x14ac:dyDescent="0.25">
      <c r="B21112" s="3">
        <v>44512.37500266204</v>
      </c>
      <c r="C21112">
        <v>16.145</v>
      </c>
      <c r="D21112">
        <v>64.995999999999995</v>
      </c>
      <c r="E21112">
        <v>14.8066</v>
      </c>
      <c r="F21112">
        <v>65.337999999999994</v>
      </c>
      <c r="G21112">
        <f t="shared" si="2703"/>
        <v>1.3384</v>
      </c>
      <c r="H21112" s="4">
        <f t="shared" si="2704"/>
        <v>0.94296552229468089</v>
      </c>
      <c r="I21112" s="4">
        <f t="shared" si="2705"/>
        <v>0.63296552229468084</v>
      </c>
      <c r="J21112">
        <f t="shared" si="2698"/>
        <v>43.515331700248296</v>
      </c>
      <c r="L21112">
        <f t="shared" si="2699"/>
        <v>2021</v>
      </c>
      <c r="M21112">
        <f t="shared" si="2700"/>
        <v>11</v>
      </c>
      <c r="N21112">
        <f t="shared" si="2701"/>
        <v>12</v>
      </c>
      <c r="O21112">
        <f t="shared" si="2702"/>
        <v>43.515331700248296</v>
      </c>
    </row>
    <row r="21113" spans="2:15" x14ac:dyDescent="0.25">
      <c r="B21113" s="3">
        <v>44512.385419386577</v>
      </c>
      <c r="C21113">
        <v>16.146799999999999</v>
      </c>
      <c r="D21113">
        <v>64.995999999999995</v>
      </c>
      <c r="E21113">
        <v>14.811</v>
      </c>
      <c r="F21113">
        <v>65.337999999999994</v>
      </c>
      <c r="G21113">
        <f t="shared" si="2703"/>
        <v>1.335799999999999</v>
      </c>
      <c r="H21113" s="4">
        <f t="shared" si="2704"/>
        <v>0.94113370044921818</v>
      </c>
      <c r="I21113" s="4">
        <f t="shared" si="2705"/>
        <v>0.63113370044921813</v>
      </c>
      <c r="J21113">
        <f t="shared" si="2698"/>
        <v>43.043530402122329</v>
      </c>
      <c r="L21113">
        <f t="shared" si="2699"/>
        <v>2021</v>
      </c>
      <c r="M21113">
        <f t="shared" si="2700"/>
        <v>11</v>
      </c>
      <c r="N21113">
        <f t="shared" si="2701"/>
        <v>12</v>
      </c>
      <c r="O21113">
        <f t="shared" si="2702"/>
        <v>43.043530402122329</v>
      </c>
    </row>
    <row r="21114" spans="2:15" x14ac:dyDescent="0.25">
      <c r="B21114" s="3">
        <v>44512.395836111114</v>
      </c>
      <c r="C21114">
        <v>16.154</v>
      </c>
      <c r="D21114">
        <v>64.995999999999995</v>
      </c>
      <c r="E21114">
        <v>14.8155</v>
      </c>
      <c r="F21114">
        <v>65.337999999999994</v>
      </c>
      <c r="G21114">
        <f t="shared" si="2703"/>
        <v>1.3384999999999998</v>
      </c>
      <c r="H21114" s="4">
        <f t="shared" si="2704"/>
        <v>0.94303597698104469</v>
      </c>
      <c r="I21114" s="4">
        <f t="shared" si="2705"/>
        <v>0.63303597698104475</v>
      </c>
      <c r="J21114">
        <f t="shared" si="2698"/>
        <v>43.533553379317382</v>
      </c>
      <c r="L21114">
        <f t="shared" si="2699"/>
        <v>2021</v>
      </c>
      <c r="M21114">
        <f t="shared" si="2700"/>
        <v>11</v>
      </c>
      <c r="N21114">
        <f t="shared" si="2701"/>
        <v>12</v>
      </c>
      <c r="O21114">
        <f t="shared" si="2702"/>
        <v>43.533553379317382</v>
      </c>
    </row>
    <row r="21115" spans="2:15" x14ac:dyDescent="0.25">
      <c r="B21115" s="3">
        <v>44512.406252835652</v>
      </c>
      <c r="C21115">
        <v>16.154</v>
      </c>
      <c r="D21115">
        <v>64.995999999999995</v>
      </c>
      <c r="E21115">
        <v>14.8184</v>
      </c>
      <c r="F21115">
        <v>65.337999999999994</v>
      </c>
      <c r="G21115">
        <f t="shared" si="2703"/>
        <v>1.3355999999999995</v>
      </c>
      <c r="H21115" s="4">
        <f t="shared" si="2704"/>
        <v>0.94099279107649081</v>
      </c>
      <c r="I21115" s="4">
        <f t="shared" si="2705"/>
        <v>0.63099279107649076</v>
      </c>
      <c r="J21115">
        <f t="shared" si="2698"/>
        <v>43.007394239091795</v>
      </c>
      <c r="L21115">
        <f t="shared" si="2699"/>
        <v>2021</v>
      </c>
      <c r="M21115">
        <f t="shared" si="2700"/>
        <v>11</v>
      </c>
      <c r="N21115">
        <f t="shared" si="2701"/>
        <v>12</v>
      </c>
      <c r="O21115">
        <f t="shared" si="2702"/>
        <v>43.007394239091795</v>
      </c>
    </row>
    <row r="21116" spans="2:15" x14ac:dyDescent="0.25">
      <c r="B21116" s="3">
        <v>44512.416669560182</v>
      </c>
      <c r="C21116">
        <v>16.154</v>
      </c>
      <c r="D21116">
        <v>64.995999999999995</v>
      </c>
      <c r="E21116">
        <v>14.821300000000001</v>
      </c>
      <c r="F21116">
        <v>65.337999999999994</v>
      </c>
      <c r="G21116">
        <f t="shared" si="2703"/>
        <v>1.3326999999999991</v>
      </c>
      <c r="H21116" s="4">
        <f t="shared" si="2704"/>
        <v>0.93894960517193682</v>
      </c>
      <c r="I21116" s="4">
        <f t="shared" si="2705"/>
        <v>0.62894960517193677</v>
      </c>
      <c r="J21116">
        <f t="shared" si="2698"/>
        <v>42.48591880298919</v>
      </c>
      <c r="L21116">
        <f t="shared" si="2699"/>
        <v>2021</v>
      </c>
      <c r="M21116">
        <f t="shared" si="2700"/>
        <v>11</v>
      </c>
      <c r="N21116">
        <f t="shared" si="2701"/>
        <v>12</v>
      </c>
      <c r="O21116">
        <f t="shared" si="2702"/>
        <v>42.48591880298919</v>
      </c>
    </row>
    <row r="21117" spans="2:15" x14ac:dyDescent="0.25">
      <c r="B21117" s="3">
        <v>44512.427086284719</v>
      </c>
      <c r="C21117">
        <v>16.159500000000001</v>
      </c>
      <c r="D21117">
        <v>64.995999999999995</v>
      </c>
      <c r="E21117">
        <v>14.821300000000001</v>
      </c>
      <c r="F21117">
        <v>65.337999999999994</v>
      </c>
      <c r="G21117">
        <f t="shared" si="2703"/>
        <v>1.3382000000000005</v>
      </c>
      <c r="H21117" s="4">
        <f t="shared" si="2704"/>
        <v>0.94282461292195352</v>
      </c>
      <c r="I21117" s="4">
        <f t="shared" si="2705"/>
        <v>0.63282461292195347</v>
      </c>
      <c r="J21117">
        <f t="shared" si="2698"/>
        <v>43.47890514073292</v>
      </c>
      <c r="L21117">
        <f t="shared" si="2699"/>
        <v>2021</v>
      </c>
      <c r="M21117">
        <f t="shared" si="2700"/>
        <v>11</v>
      </c>
      <c r="N21117">
        <f t="shared" si="2701"/>
        <v>12</v>
      </c>
      <c r="O21117">
        <f t="shared" si="2702"/>
        <v>43.47890514073292</v>
      </c>
    </row>
    <row r="21118" spans="2:15" x14ac:dyDescent="0.25">
      <c r="B21118" s="3">
        <v>44512.437503009256</v>
      </c>
      <c r="C21118">
        <v>16.157599999999999</v>
      </c>
      <c r="D21118">
        <v>64.995999999999995</v>
      </c>
      <c r="E21118">
        <v>14.822699999999999</v>
      </c>
      <c r="F21118">
        <v>65.337999999999994</v>
      </c>
      <c r="G21118">
        <f t="shared" si="2703"/>
        <v>1.3348999999999993</v>
      </c>
      <c r="H21118" s="4">
        <f t="shared" si="2704"/>
        <v>0.94049960827194323</v>
      </c>
      <c r="I21118" s="4">
        <f t="shared" si="2705"/>
        <v>0.63049960827194318</v>
      </c>
      <c r="J21118">
        <f t="shared" si="2698"/>
        <v>42.881093040844014</v>
      </c>
      <c r="L21118">
        <f t="shared" si="2699"/>
        <v>2021</v>
      </c>
      <c r="M21118">
        <f t="shared" si="2700"/>
        <v>11</v>
      </c>
      <c r="N21118">
        <f t="shared" si="2701"/>
        <v>12</v>
      </c>
      <c r="O21118">
        <f t="shared" si="2702"/>
        <v>42.881093040844014</v>
      </c>
    </row>
    <row r="21119" spans="2:15" x14ac:dyDescent="0.25">
      <c r="B21119" s="3">
        <v>44512.447919675928</v>
      </c>
      <c r="C21119">
        <v>16.157599999999999</v>
      </c>
      <c r="D21119">
        <v>64.995999999999995</v>
      </c>
      <c r="E21119">
        <v>14.8217</v>
      </c>
      <c r="F21119">
        <v>65.509</v>
      </c>
      <c r="G21119">
        <f t="shared" si="2703"/>
        <v>1.3358999999999988</v>
      </c>
      <c r="H21119" s="4">
        <f t="shared" si="2704"/>
        <v>0.94120415513558198</v>
      </c>
      <c r="I21119" s="4">
        <f t="shared" si="2705"/>
        <v>0.63120415513558203</v>
      </c>
      <c r="J21119">
        <f t="shared" si="2698"/>
        <v>43.061606840178712</v>
      </c>
      <c r="L21119">
        <f t="shared" si="2699"/>
        <v>2021</v>
      </c>
      <c r="M21119">
        <f t="shared" si="2700"/>
        <v>11</v>
      </c>
      <c r="N21119">
        <f t="shared" si="2701"/>
        <v>12</v>
      </c>
      <c r="O21119">
        <f t="shared" si="2702"/>
        <v>43.061606840178712</v>
      </c>
    </row>
    <row r="21120" spans="2:15" x14ac:dyDescent="0.25">
      <c r="B21120" s="3">
        <v>44512.458336400465</v>
      </c>
      <c r="C21120">
        <v>16.159500000000001</v>
      </c>
      <c r="D21120">
        <v>64.995999999999995</v>
      </c>
      <c r="E21120">
        <v>14.8202</v>
      </c>
      <c r="F21120">
        <v>65.509</v>
      </c>
      <c r="G21120">
        <f t="shared" si="2703"/>
        <v>1.3393000000000015</v>
      </c>
      <c r="H21120" s="4">
        <f t="shared" si="2704"/>
        <v>0.94359961447195728</v>
      </c>
      <c r="I21120" s="4">
        <f t="shared" si="2705"/>
        <v>0.63359961447195734</v>
      </c>
      <c r="J21120">
        <f t="shared" si="2698"/>
        <v>43.679528540291628</v>
      </c>
      <c r="L21120">
        <f t="shared" si="2699"/>
        <v>2021</v>
      </c>
      <c r="M21120">
        <f t="shared" si="2700"/>
        <v>11</v>
      </c>
      <c r="N21120">
        <f t="shared" si="2701"/>
        <v>12</v>
      </c>
      <c r="O21120">
        <f t="shared" si="2702"/>
        <v>43.679528540291628</v>
      </c>
    </row>
    <row r="21121" spans="2:15" x14ac:dyDescent="0.25">
      <c r="B21121" s="3">
        <v>44512.468753125002</v>
      </c>
      <c r="C21121">
        <v>16.161300000000001</v>
      </c>
      <c r="D21121">
        <v>64.995999999999995</v>
      </c>
      <c r="E21121">
        <v>14.8262</v>
      </c>
      <c r="F21121">
        <v>65.509</v>
      </c>
      <c r="G21121">
        <f t="shared" si="2703"/>
        <v>1.3351000000000006</v>
      </c>
      <c r="H21121" s="4">
        <f t="shared" si="2704"/>
        <v>0.94064051764467205</v>
      </c>
      <c r="I21121" s="4">
        <f t="shared" si="2705"/>
        <v>0.63064051764467211</v>
      </c>
      <c r="J21121">
        <f t="shared" si="2698"/>
        <v>42.917151273379915</v>
      </c>
      <c r="L21121">
        <f t="shared" si="2699"/>
        <v>2021</v>
      </c>
      <c r="M21121">
        <f t="shared" si="2700"/>
        <v>11</v>
      </c>
      <c r="N21121">
        <f t="shared" si="2701"/>
        <v>12</v>
      </c>
      <c r="O21121">
        <f t="shared" si="2702"/>
        <v>42.917151273379915</v>
      </c>
    </row>
    <row r="21122" spans="2:15" x14ac:dyDescent="0.25">
      <c r="B21122" s="3">
        <v>44512.479169849539</v>
      </c>
      <c r="C21122">
        <v>16.161300000000001</v>
      </c>
      <c r="D21122">
        <v>64.995999999999995</v>
      </c>
      <c r="E21122">
        <v>14.8276</v>
      </c>
      <c r="F21122">
        <v>65.509</v>
      </c>
      <c r="G21122">
        <f t="shared" si="2703"/>
        <v>1.3337000000000003</v>
      </c>
      <c r="H21122" s="4">
        <f t="shared" si="2704"/>
        <v>0.93965415203557678</v>
      </c>
      <c r="I21122" s="4">
        <f t="shared" si="2705"/>
        <v>0.62965415203557673</v>
      </c>
      <c r="J21122">
        <f t="shared" si="2698"/>
        <v>42.665210508301037</v>
      </c>
      <c r="L21122">
        <f t="shared" si="2699"/>
        <v>2021</v>
      </c>
      <c r="M21122">
        <f t="shared" si="2700"/>
        <v>11</v>
      </c>
      <c r="N21122">
        <f t="shared" si="2701"/>
        <v>12</v>
      </c>
      <c r="O21122">
        <f t="shared" si="2702"/>
        <v>42.665210508301037</v>
      </c>
    </row>
    <row r="21123" spans="2:15" x14ac:dyDescent="0.25">
      <c r="B21123" s="3">
        <v>44512.489586574076</v>
      </c>
      <c r="C21123">
        <v>16.157599999999999</v>
      </c>
      <c r="D21123">
        <v>64.995999999999995</v>
      </c>
      <c r="E21123">
        <v>14.8202</v>
      </c>
      <c r="F21123">
        <v>65.509</v>
      </c>
      <c r="G21123">
        <f t="shared" si="2703"/>
        <v>1.3373999999999988</v>
      </c>
      <c r="H21123" s="4">
        <f t="shared" si="2704"/>
        <v>0.94226097543104093</v>
      </c>
      <c r="I21123" s="4">
        <f t="shared" si="2705"/>
        <v>0.63226097543104087</v>
      </c>
      <c r="J21123">
        <f t="shared" si="2698"/>
        <v>43.333422723316048</v>
      </c>
      <c r="L21123">
        <f t="shared" si="2699"/>
        <v>2021</v>
      </c>
      <c r="M21123">
        <f t="shared" si="2700"/>
        <v>11</v>
      </c>
      <c r="N21123">
        <f t="shared" si="2701"/>
        <v>12</v>
      </c>
      <c r="O21123">
        <f t="shared" si="2702"/>
        <v>43.333422723316048</v>
      </c>
    </row>
    <row r="21124" spans="2:15" x14ac:dyDescent="0.25">
      <c r="B21124" s="3">
        <v>44512.500003298614</v>
      </c>
      <c r="C21124">
        <v>16.154</v>
      </c>
      <c r="D21124">
        <v>64.995999999999995</v>
      </c>
      <c r="E21124">
        <v>14.815899999999999</v>
      </c>
      <c r="F21124">
        <v>65.509</v>
      </c>
      <c r="G21124">
        <f t="shared" si="2703"/>
        <v>1.3381000000000007</v>
      </c>
      <c r="H21124" s="4">
        <f t="shared" si="2704"/>
        <v>0.94275415823558972</v>
      </c>
      <c r="I21124" s="4">
        <f t="shared" si="2705"/>
        <v>0.63275415823558978</v>
      </c>
      <c r="J21124">
        <f t="shared" si="2698"/>
        <v>43.460700258090903</v>
      </c>
      <c r="L21124">
        <f t="shared" si="2699"/>
        <v>2021</v>
      </c>
      <c r="M21124">
        <f t="shared" si="2700"/>
        <v>11</v>
      </c>
      <c r="N21124">
        <f t="shared" si="2701"/>
        <v>12</v>
      </c>
      <c r="O21124">
        <f t="shared" si="2702"/>
        <v>43.460700258090903</v>
      </c>
    </row>
    <row r="21125" spans="2:15" x14ac:dyDescent="0.25">
      <c r="B21125" s="3">
        <v>44512.510420023151</v>
      </c>
      <c r="C21125">
        <v>16.150400000000001</v>
      </c>
      <c r="D21125">
        <v>64.995999999999995</v>
      </c>
      <c r="E21125">
        <v>14.814399999999999</v>
      </c>
      <c r="F21125">
        <v>65.509</v>
      </c>
      <c r="G21125">
        <f t="shared" si="2703"/>
        <v>1.3360000000000021</v>
      </c>
      <c r="H21125" s="4">
        <f t="shared" si="2704"/>
        <v>0.94127460982194833</v>
      </c>
      <c r="I21125" s="4">
        <f t="shared" si="2705"/>
        <v>0.63127460982194838</v>
      </c>
      <c r="J21125">
        <f t="shared" ref="J21125:J21188" si="2706">IF(I21125&lt;0,0,243.07*I21125^3.7614)</f>
        <v>43.079688850723777</v>
      </c>
      <c r="L21125">
        <f t="shared" ref="L21125:L21188" si="2707">YEAR(B21125)</f>
        <v>2021</v>
      </c>
      <c r="M21125">
        <f t="shared" ref="M21125:M21188" si="2708">MONTH(B21125)</f>
        <v>11</v>
      </c>
      <c r="N21125">
        <f t="shared" ref="N21125:N21188" si="2709">DAY(B21125)</f>
        <v>12</v>
      </c>
      <c r="O21125">
        <f t="shared" ref="O21125:O21188" si="2710">J21125</f>
        <v>43.079688850723777</v>
      </c>
    </row>
    <row r="21126" spans="2:15" x14ac:dyDescent="0.25">
      <c r="B21126" s="3">
        <v>44512.520836747688</v>
      </c>
      <c r="C21126">
        <v>16.146799999999999</v>
      </c>
      <c r="D21126">
        <v>64.995999999999995</v>
      </c>
      <c r="E21126">
        <v>14.813000000000001</v>
      </c>
      <c r="F21126">
        <v>65.509</v>
      </c>
      <c r="G21126">
        <f t="shared" ref="G21126:G21189" si="2711">C21126-E21126</f>
        <v>1.3337999999999983</v>
      </c>
      <c r="H21126" s="4">
        <f t="shared" ref="H21126:H21189" si="2712">1000*G21126/2.2/(2.54^2)/100</f>
        <v>0.93972460672193947</v>
      </c>
      <c r="I21126" s="4">
        <f t="shared" ref="I21126:I21189" si="2713">H21126-($Y$1-$Y$2)/100</f>
        <v>0.62972460672193953</v>
      </c>
      <c r="J21126">
        <f t="shared" si="2706"/>
        <v>42.683170177034533</v>
      </c>
      <c r="L21126">
        <f t="shared" si="2707"/>
        <v>2021</v>
      </c>
      <c r="M21126">
        <f t="shared" si="2708"/>
        <v>11</v>
      </c>
      <c r="N21126">
        <f t="shared" si="2709"/>
        <v>12</v>
      </c>
      <c r="O21126">
        <f t="shared" si="2710"/>
        <v>42.683170177034533</v>
      </c>
    </row>
    <row r="21127" spans="2:15" x14ac:dyDescent="0.25">
      <c r="B21127" s="3">
        <v>44512.531253472225</v>
      </c>
      <c r="C21127">
        <v>16.145</v>
      </c>
      <c r="D21127">
        <v>64.995999999999995</v>
      </c>
      <c r="E21127">
        <v>14.813000000000001</v>
      </c>
      <c r="F21127">
        <v>65.509</v>
      </c>
      <c r="G21127">
        <f t="shared" si="2711"/>
        <v>1.331999999999999</v>
      </c>
      <c r="H21127" s="4">
        <f t="shared" si="2712"/>
        <v>0.93845642236738935</v>
      </c>
      <c r="I21127" s="4">
        <f t="shared" si="2713"/>
        <v>0.62845642236738941</v>
      </c>
      <c r="J21127">
        <f t="shared" si="2706"/>
        <v>42.360744154194876</v>
      </c>
      <c r="L21127">
        <f t="shared" si="2707"/>
        <v>2021</v>
      </c>
      <c r="M21127">
        <f t="shared" si="2708"/>
        <v>11</v>
      </c>
      <c r="N21127">
        <f t="shared" si="2709"/>
        <v>12</v>
      </c>
      <c r="O21127">
        <f t="shared" si="2710"/>
        <v>42.360744154194876</v>
      </c>
    </row>
    <row r="21128" spans="2:15" x14ac:dyDescent="0.25">
      <c r="B21128" s="3">
        <v>44512.541670196762</v>
      </c>
      <c r="C21128">
        <v>16.137799999999999</v>
      </c>
      <c r="D21128">
        <v>64.995999999999995</v>
      </c>
      <c r="E21128">
        <v>14.8056</v>
      </c>
      <c r="F21128">
        <v>65.509</v>
      </c>
      <c r="G21128">
        <f t="shared" si="2711"/>
        <v>1.3321999999999985</v>
      </c>
      <c r="H21128" s="4">
        <f t="shared" si="2712"/>
        <v>0.93859733174011695</v>
      </c>
      <c r="I21128" s="4">
        <f t="shared" si="2713"/>
        <v>0.628597331740117</v>
      </c>
      <c r="J21128">
        <f t="shared" si="2706"/>
        <v>42.396480674027892</v>
      </c>
      <c r="L21128">
        <f t="shared" si="2707"/>
        <v>2021</v>
      </c>
      <c r="M21128">
        <f t="shared" si="2708"/>
        <v>11</v>
      </c>
      <c r="N21128">
        <f t="shared" si="2709"/>
        <v>12</v>
      </c>
      <c r="O21128">
        <f t="shared" si="2710"/>
        <v>42.396480674027892</v>
      </c>
    </row>
    <row r="21129" spans="2:15" x14ac:dyDescent="0.25">
      <c r="B21129" s="3">
        <v>44512.5520869213</v>
      </c>
      <c r="C21129">
        <v>16.137799999999999</v>
      </c>
      <c r="D21129">
        <v>64.995999999999995</v>
      </c>
      <c r="E21129">
        <v>14.8027</v>
      </c>
      <c r="F21129">
        <v>65.509</v>
      </c>
      <c r="G21129">
        <f t="shared" si="2711"/>
        <v>1.3350999999999988</v>
      </c>
      <c r="H21129" s="4">
        <f t="shared" si="2712"/>
        <v>0.94064051764467083</v>
      </c>
      <c r="I21129" s="4">
        <f t="shared" si="2713"/>
        <v>0.63064051764467077</v>
      </c>
      <c r="J21129">
        <f t="shared" si="2706"/>
        <v>42.917151273379574</v>
      </c>
      <c r="L21129">
        <f t="shared" si="2707"/>
        <v>2021</v>
      </c>
      <c r="M21129">
        <f t="shared" si="2708"/>
        <v>11</v>
      </c>
      <c r="N21129">
        <f t="shared" si="2709"/>
        <v>12</v>
      </c>
      <c r="O21129">
        <f t="shared" si="2710"/>
        <v>42.917151273379574</v>
      </c>
    </row>
    <row r="21130" spans="2:15" x14ac:dyDescent="0.25">
      <c r="B21130" s="3">
        <v>44512.562503645837</v>
      </c>
      <c r="C21130">
        <v>16.132300000000001</v>
      </c>
      <c r="D21130">
        <v>64.995999999999995</v>
      </c>
      <c r="E21130">
        <v>14.798299999999999</v>
      </c>
      <c r="F21130">
        <v>65.509</v>
      </c>
      <c r="G21130">
        <f t="shared" si="2711"/>
        <v>1.3340000000000014</v>
      </c>
      <c r="H21130" s="4">
        <f t="shared" si="2712"/>
        <v>0.9398655160946694</v>
      </c>
      <c r="I21130" s="4">
        <f t="shared" si="2713"/>
        <v>0.62986551609466934</v>
      </c>
      <c r="J21130">
        <f t="shared" si="2706"/>
        <v>42.719106164100005</v>
      </c>
      <c r="L21130">
        <f t="shared" si="2707"/>
        <v>2021</v>
      </c>
      <c r="M21130">
        <f t="shared" si="2708"/>
        <v>11</v>
      </c>
      <c r="N21130">
        <f t="shared" si="2709"/>
        <v>12</v>
      </c>
      <c r="O21130">
        <f t="shared" si="2710"/>
        <v>42.719106164100005</v>
      </c>
    </row>
    <row r="21131" spans="2:15" x14ac:dyDescent="0.25">
      <c r="B21131" s="3">
        <v>44512.572920370367</v>
      </c>
      <c r="C21131">
        <v>16.125</v>
      </c>
      <c r="D21131">
        <v>64.995999999999995</v>
      </c>
      <c r="E21131">
        <v>14.7925</v>
      </c>
      <c r="F21131">
        <v>65.509</v>
      </c>
      <c r="G21131">
        <f t="shared" si="2711"/>
        <v>1.3324999999999996</v>
      </c>
      <c r="H21131" s="4">
        <f t="shared" si="2712"/>
        <v>0.93880869579920945</v>
      </c>
      <c r="I21131" s="4">
        <f t="shared" si="2713"/>
        <v>0.62880869579920939</v>
      </c>
      <c r="J21131">
        <f t="shared" si="2706"/>
        <v>42.450126946621367</v>
      </c>
      <c r="L21131">
        <f t="shared" si="2707"/>
        <v>2021</v>
      </c>
      <c r="M21131">
        <f t="shared" si="2708"/>
        <v>11</v>
      </c>
      <c r="N21131">
        <f t="shared" si="2709"/>
        <v>12</v>
      </c>
      <c r="O21131">
        <f t="shared" si="2710"/>
        <v>42.450126946621367</v>
      </c>
    </row>
    <row r="21132" spans="2:15" x14ac:dyDescent="0.25">
      <c r="B21132" s="3">
        <v>44512.583337094904</v>
      </c>
      <c r="C21132">
        <v>16.121400000000001</v>
      </c>
      <c r="D21132">
        <v>64.995999999999995</v>
      </c>
      <c r="E21132">
        <v>14.790900000000001</v>
      </c>
      <c r="F21132">
        <v>65.509</v>
      </c>
      <c r="G21132">
        <f t="shared" si="2711"/>
        <v>1.3305000000000007</v>
      </c>
      <c r="H21132" s="4">
        <f t="shared" si="2712"/>
        <v>0.93739960207193174</v>
      </c>
      <c r="I21132" s="4">
        <f t="shared" si="2713"/>
        <v>0.62739960207193168</v>
      </c>
      <c r="J21132">
        <f t="shared" si="2706"/>
        <v>42.09342470578698</v>
      </c>
      <c r="L21132">
        <f t="shared" si="2707"/>
        <v>2021</v>
      </c>
      <c r="M21132">
        <f t="shared" si="2708"/>
        <v>11</v>
      </c>
      <c r="N21132">
        <f t="shared" si="2709"/>
        <v>12</v>
      </c>
      <c r="O21132">
        <f t="shared" si="2710"/>
        <v>42.09342470578698</v>
      </c>
    </row>
    <row r="21133" spans="2:15" x14ac:dyDescent="0.25">
      <c r="B21133" s="3">
        <v>44512.593753819441</v>
      </c>
      <c r="C21133">
        <v>16.114599999999999</v>
      </c>
      <c r="D21133">
        <v>65.167000000000002</v>
      </c>
      <c r="E21133">
        <v>14.788</v>
      </c>
      <c r="F21133">
        <v>65.509</v>
      </c>
      <c r="G21133">
        <f t="shared" si="2711"/>
        <v>1.3265999999999991</v>
      </c>
      <c r="H21133" s="4">
        <f t="shared" si="2712"/>
        <v>0.93465186930373789</v>
      </c>
      <c r="I21133" s="4">
        <f t="shared" si="2713"/>
        <v>0.62465186930373795</v>
      </c>
      <c r="J21133">
        <f t="shared" si="2706"/>
        <v>41.404190638206281</v>
      </c>
      <c r="L21133">
        <f t="shared" si="2707"/>
        <v>2021</v>
      </c>
      <c r="M21133">
        <f t="shared" si="2708"/>
        <v>11</v>
      </c>
      <c r="N21133">
        <f t="shared" si="2709"/>
        <v>12</v>
      </c>
      <c r="O21133">
        <f t="shared" si="2710"/>
        <v>41.404190638206281</v>
      </c>
    </row>
    <row r="21134" spans="2:15" x14ac:dyDescent="0.25">
      <c r="B21134" s="3">
        <v>44512.604170543978</v>
      </c>
      <c r="C21134">
        <v>16.116299999999999</v>
      </c>
      <c r="D21134">
        <v>65.167000000000002</v>
      </c>
      <c r="E21134">
        <v>14.7851</v>
      </c>
      <c r="F21134">
        <v>65.509</v>
      </c>
      <c r="G21134">
        <f t="shared" si="2711"/>
        <v>1.3311999999999991</v>
      </c>
      <c r="H21134" s="4">
        <f t="shared" si="2712"/>
        <v>0.9378927848764782</v>
      </c>
      <c r="I21134" s="4">
        <f t="shared" si="2713"/>
        <v>0.62789278487647815</v>
      </c>
      <c r="J21134">
        <f t="shared" si="2706"/>
        <v>42.218019180760876</v>
      </c>
      <c r="L21134">
        <f t="shared" si="2707"/>
        <v>2021</v>
      </c>
      <c r="M21134">
        <f t="shared" si="2708"/>
        <v>11</v>
      </c>
      <c r="N21134">
        <f t="shared" si="2709"/>
        <v>12</v>
      </c>
      <c r="O21134">
        <f t="shared" si="2710"/>
        <v>42.218019180760876</v>
      </c>
    </row>
    <row r="21135" spans="2:15" x14ac:dyDescent="0.25">
      <c r="B21135" s="3">
        <v>44512.614587268516</v>
      </c>
      <c r="C21135">
        <v>16.114599999999999</v>
      </c>
      <c r="D21135">
        <v>65.167000000000002</v>
      </c>
      <c r="E21135">
        <v>14.785600000000001</v>
      </c>
      <c r="F21135">
        <v>65.680000000000007</v>
      </c>
      <c r="G21135">
        <f t="shared" si="2711"/>
        <v>1.3289999999999988</v>
      </c>
      <c r="H21135" s="4">
        <f t="shared" si="2712"/>
        <v>0.93634278177647179</v>
      </c>
      <c r="I21135" s="4">
        <f t="shared" si="2713"/>
        <v>0.62634278177647174</v>
      </c>
      <c r="J21135">
        <f t="shared" si="2706"/>
        <v>41.827345786751479</v>
      </c>
      <c r="L21135">
        <f t="shared" si="2707"/>
        <v>2021</v>
      </c>
      <c r="M21135">
        <f t="shared" si="2708"/>
        <v>11</v>
      </c>
      <c r="N21135">
        <f t="shared" si="2709"/>
        <v>12</v>
      </c>
      <c r="O21135">
        <f t="shared" si="2710"/>
        <v>41.827345786751479</v>
      </c>
    </row>
    <row r="21136" spans="2:15" x14ac:dyDescent="0.25">
      <c r="B21136" s="3">
        <v>44512.625003993053</v>
      </c>
      <c r="C21136">
        <v>16.116299999999999</v>
      </c>
      <c r="D21136">
        <v>65.167000000000002</v>
      </c>
      <c r="E21136">
        <v>14.785600000000001</v>
      </c>
      <c r="F21136">
        <v>65.680000000000007</v>
      </c>
      <c r="G21136">
        <f t="shared" si="2711"/>
        <v>1.3306999999999984</v>
      </c>
      <c r="H21136" s="4">
        <f t="shared" si="2712"/>
        <v>0.937540511444658</v>
      </c>
      <c r="I21136" s="4">
        <f t="shared" si="2713"/>
        <v>0.62754051144465794</v>
      </c>
      <c r="J21136">
        <f t="shared" si="2706"/>
        <v>42.128995543536163</v>
      </c>
      <c r="L21136">
        <f t="shared" si="2707"/>
        <v>2021</v>
      </c>
      <c r="M21136">
        <f t="shared" si="2708"/>
        <v>11</v>
      </c>
      <c r="N21136">
        <f t="shared" si="2709"/>
        <v>12</v>
      </c>
      <c r="O21136">
        <f t="shared" si="2710"/>
        <v>42.128995543536163</v>
      </c>
    </row>
    <row r="21137" spans="2:15" x14ac:dyDescent="0.25">
      <c r="B21137" s="3">
        <v>44512.63542071759</v>
      </c>
      <c r="C21137">
        <v>16.110900000000001</v>
      </c>
      <c r="D21137">
        <v>65.167000000000002</v>
      </c>
      <c r="E21137">
        <v>14.7841</v>
      </c>
      <c r="F21137">
        <v>65.680000000000007</v>
      </c>
      <c r="G21137">
        <f t="shared" si="2711"/>
        <v>1.3268000000000004</v>
      </c>
      <c r="H21137" s="4">
        <f t="shared" si="2712"/>
        <v>0.93479277867646671</v>
      </c>
      <c r="I21137" s="4">
        <f t="shared" si="2713"/>
        <v>0.62479277867646665</v>
      </c>
      <c r="J21137">
        <f t="shared" si="2706"/>
        <v>41.439332997875177</v>
      </c>
      <c r="L21137">
        <f t="shared" si="2707"/>
        <v>2021</v>
      </c>
      <c r="M21137">
        <f t="shared" si="2708"/>
        <v>11</v>
      </c>
      <c r="N21137">
        <f t="shared" si="2709"/>
        <v>12</v>
      </c>
      <c r="O21137">
        <f t="shared" si="2710"/>
        <v>41.439332997875177</v>
      </c>
    </row>
    <row r="21138" spans="2:15" x14ac:dyDescent="0.25">
      <c r="B21138" s="3">
        <v>44512.645837442127</v>
      </c>
      <c r="C21138">
        <v>16.109100000000002</v>
      </c>
      <c r="D21138">
        <v>65.167000000000002</v>
      </c>
      <c r="E21138">
        <v>14.7827</v>
      </c>
      <c r="F21138">
        <v>65.680000000000007</v>
      </c>
      <c r="G21138">
        <f t="shared" si="2711"/>
        <v>1.3264000000000014</v>
      </c>
      <c r="H21138" s="4">
        <f t="shared" si="2712"/>
        <v>0.93451095993101174</v>
      </c>
      <c r="I21138" s="4">
        <f t="shared" si="2713"/>
        <v>0.62451095993101169</v>
      </c>
      <c r="J21138">
        <f t="shared" si="2706"/>
        <v>41.369070162543643</v>
      </c>
      <c r="L21138">
        <f t="shared" si="2707"/>
        <v>2021</v>
      </c>
      <c r="M21138">
        <f t="shared" si="2708"/>
        <v>11</v>
      </c>
      <c r="N21138">
        <f t="shared" si="2709"/>
        <v>12</v>
      </c>
      <c r="O21138">
        <f t="shared" si="2710"/>
        <v>41.369070162543643</v>
      </c>
    </row>
    <row r="21139" spans="2:15" x14ac:dyDescent="0.25">
      <c r="B21139" s="3">
        <v>44512.656254166664</v>
      </c>
      <c r="C21139">
        <v>16.107299999999999</v>
      </c>
      <c r="D21139">
        <v>65.167000000000002</v>
      </c>
      <c r="E21139">
        <v>14.7798</v>
      </c>
      <c r="F21139">
        <v>65.680000000000007</v>
      </c>
      <c r="G21139">
        <f t="shared" si="2711"/>
        <v>1.3274999999999988</v>
      </c>
      <c r="H21139" s="4">
        <f t="shared" si="2712"/>
        <v>0.93528596148101295</v>
      </c>
      <c r="I21139" s="4">
        <f t="shared" si="2713"/>
        <v>0.6252859614810129</v>
      </c>
      <c r="J21139">
        <f t="shared" si="2706"/>
        <v>41.562503718822903</v>
      </c>
      <c r="L21139">
        <f t="shared" si="2707"/>
        <v>2021</v>
      </c>
      <c r="M21139">
        <f t="shared" si="2708"/>
        <v>11</v>
      </c>
      <c r="N21139">
        <f t="shared" si="2709"/>
        <v>12</v>
      </c>
      <c r="O21139">
        <f t="shared" si="2710"/>
        <v>41.562503718822903</v>
      </c>
    </row>
    <row r="21140" spans="2:15" x14ac:dyDescent="0.25">
      <c r="B21140" s="3">
        <v>44512.666670891202</v>
      </c>
      <c r="C21140">
        <v>16.105399999999999</v>
      </c>
      <c r="D21140">
        <v>65.167000000000002</v>
      </c>
      <c r="E21140">
        <v>14.7783</v>
      </c>
      <c r="F21140">
        <v>65.680000000000007</v>
      </c>
      <c r="G21140">
        <f t="shared" si="2711"/>
        <v>1.3270999999999997</v>
      </c>
      <c r="H21140" s="4">
        <f t="shared" si="2712"/>
        <v>0.93500414273555787</v>
      </c>
      <c r="I21140" s="4">
        <f t="shared" si="2713"/>
        <v>0.62500414273555793</v>
      </c>
      <c r="J21140">
        <f t="shared" si="2706"/>
        <v>41.492087588911744</v>
      </c>
      <c r="L21140">
        <f t="shared" si="2707"/>
        <v>2021</v>
      </c>
      <c r="M21140">
        <f t="shared" si="2708"/>
        <v>11</v>
      </c>
      <c r="N21140">
        <f t="shared" si="2709"/>
        <v>12</v>
      </c>
      <c r="O21140">
        <f t="shared" si="2710"/>
        <v>41.492087588911744</v>
      </c>
    </row>
    <row r="21141" spans="2:15" x14ac:dyDescent="0.25">
      <c r="B21141" s="3">
        <v>44512.677087615739</v>
      </c>
      <c r="C21141">
        <v>16.100100000000001</v>
      </c>
      <c r="D21141">
        <v>65.167000000000002</v>
      </c>
      <c r="E21141">
        <v>14.776899999999999</v>
      </c>
      <c r="F21141">
        <v>65.680000000000007</v>
      </c>
      <c r="G21141">
        <f t="shared" si="2711"/>
        <v>1.3232000000000017</v>
      </c>
      <c r="H21141" s="4">
        <f t="shared" si="2712"/>
        <v>0.93225640996736658</v>
      </c>
      <c r="I21141" s="4">
        <f t="shared" si="2713"/>
        <v>0.62225640996736664</v>
      </c>
      <c r="J21141">
        <f t="shared" si="2706"/>
        <v>40.810111686483921</v>
      </c>
      <c r="L21141">
        <f t="shared" si="2707"/>
        <v>2021</v>
      </c>
      <c r="M21141">
        <f t="shared" si="2708"/>
        <v>11</v>
      </c>
      <c r="N21141">
        <f t="shared" si="2709"/>
        <v>12</v>
      </c>
      <c r="O21141">
        <f t="shared" si="2710"/>
        <v>40.810111686483921</v>
      </c>
    </row>
    <row r="21142" spans="2:15" x14ac:dyDescent="0.25">
      <c r="B21142" s="3">
        <v>44512.687504340276</v>
      </c>
      <c r="C21142">
        <v>16.100100000000001</v>
      </c>
      <c r="D21142">
        <v>65.167000000000002</v>
      </c>
      <c r="E21142">
        <v>14.775399999999999</v>
      </c>
      <c r="F21142">
        <v>65.680000000000007</v>
      </c>
      <c r="G21142">
        <f t="shared" si="2711"/>
        <v>1.3247000000000018</v>
      </c>
      <c r="H21142" s="4">
        <f t="shared" si="2712"/>
        <v>0.93331323026282531</v>
      </c>
      <c r="I21142" s="4">
        <f t="shared" si="2713"/>
        <v>0.62331323026282526</v>
      </c>
      <c r="J21142">
        <f t="shared" si="2706"/>
        <v>41.071428457876465</v>
      </c>
      <c r="L21142">
        <f t="shared" si="2707"/>
        <v>2021</v>
      </c>
      <c r="M21142">
        <f t="shared" si="2708"/>
        <v>11</v>
      </c>
      <c r="N21142">
        <f t="shared" si="2709"/>
        <v>12</v>
      </c>
      <c r="O21142">
        <f t="shared" si="2710"/>
        <v>41.071428457876465</v>
      </c>
    </row>
    <row r="21143" spans="2:15" x14ac:dyDescent="0.25">
      <c r="B21143" s="3">
        <v>44512.697921064813</v>
      </c>
      <c r="C21143">
        <v>16.096399999999999</v>
      </c>
      <c r="D21143">
        <v>65.167000000000002</v>
      </c>
      <c r="E21143">
        <v>14.773999999999999</v>
      </c>
      <c r="F21143">
        <v>65.680000000000007</v>
      </c>
      <c r="G21143">
        <f t="shared" si="2711"/>
        <v>1.3224</v>
      </c>
      <c r="H21143" s="4">
        <f t="shared" si="2712"/>
        <v>0.9316927724764541</v>
      </c>
      <c r="I21143" s="4">
        <f t="shared" si="2713"/>
        <v>0.62169277247645405</v>
      </c>
      <c r="J21143">
        <f t="shared" si="2706"/>
        <v>40.671242911718792</v>
      </c>
      <c r="L21143">
        <f t="shared" si="2707"/>
        <v>2021</v>
      </c>
      <c r="M21143">
        <f t="shared" si="2708"/>
        <v>11</v>
      </c>
      <c r="N21143">
        <f t="shared" si="2709"/>
        <v>12</v>
      </c>
      <c r="O21143">
        <f t="shared" si="2710"/>
        <v>40.671242911718792</v>
      </c>
    </row>
    <row r="21144" spans="2:15" x14ac:dyDescent="0.25">
      <c r="B21144" s="3">
        <v>44512.70833778935</v>
      </c>
      <c r="C21144">
        <v>16.0945</v>
      </c>
      <c r="D21144">
        <v>65.167000000000002</v>
      </c>
      <c r="E21144">
        <v>14.773999999999999</v>
      </c>
      <c r="F21144">
        <v>65.680000000000007</v>
      </c>
      <c r="G21144">
        <f t="shared" si="2711"/>
        <v>1.3205000000000009</v>
      </c>
      <c r="H21144" s="4">
        <f t="shared" si="2712"/>
        <v>0.93035413343554008</v>
      </c>
      <c r="I21144" s="4">
        <f t="shared" si="2713"/>
        <v>0.62035413343554002</v>
      </c>
      <c r="J21144">
        <f t="shared" si="2706"/>
        <v>40.342820177255533</v>
      </c>
      <c r="L21144">
        <f t="shared" si="2707"/>
        <v>2021</v>
      </c>
      <c r="M21144">
        <f t="shared" si="2708"/>
        <v>11</v>
      </c>
      <c r="N21144">
        <f t="shared" si="2709"/>
        <v>12</v>
      </c>
      <c r="O21144">
        <f t="shared" si="2710"/>
        <v>40.342820177255533</v>
      </c>
    </row>
    <row r="21145" spans="2:15" x14ac:dyDescent="0.25">
      <c r="B21145" s="3">
        <v>44512.718754513888</v>
      </c>
      <c r="C21145">
        <v>16.0928</v>
      </c>
      <c r="D21145">
        <v>65.167000000000002</v>
      </c>
      <c r="E21145">
        <v>14.772500000000001</v>
      </c>
      <c r="F21145">
        <v>65.680000000000007</v>
      </c>
      <c r="G21145">
        <f t="shared" si="2711"/>
        <v>1.3202999999999996</v>
      </c>
      <c r="H21145" s="4">
        <f t="shared" si="2712"/>
        <v>0.93021322406281148</v>
      </c>
      <c r="I21145" s="4">
        <f t="shared" si="2713"/>
        <v>0.62021322406281154</v>
      </c>
      <c r="J21145">
        <f t="shared" si="2706"/>
        <v>40.308362994156255</v>
      </c>
      <c r="L21145">
        <f t="shared" si="2707"/>
        <v>2021</v>
      </c>
      <c r="M21145">
        <f t="shared" si="2708"/>
        <v>11</v>
      </c>
      <c r="N21145">
        <f t="shared" si="2709"/>
        <v>12</v>
      </c>
      <c r="O21145">
        <f t="shared" si="2710"/>
        <v>40.308362994156255</v>
      </c>
    </row>
    <row r="21146" spans="2:15" x14ac:dyDescent="0.25">
      <c r="B21146" s="3">
        <v>44512.729171238425</v>
      </c>
      <c r="C21146">
        <v>16.0928</v>
      </c>
      <c r="D21146">
        <v>65.167000000000002</v>
      </c>
      <c r="E21146">
        <v>14.773999999999999</v>
      </c>
      <c r="F21146">
        <v>65.680000000000007</v>
      </c>
      <c r="G21146">
        <f t="shared" si="2711"/>
        <v>1.3188000000000013</v>
      </c>
      <c r="H21146" s="4">
        <f t="shared" si="2712"/>
        <v>0.92915640376735387</v>
      </c>
      <c r="I21146" s="4">
        <f t="shared" si="2713"/>
        <v>0.61915640376735381</v>
      </c>
      <c r="J21146">
        <f t="shared" si="2706"/>
        <v>40.050622369481381</v>
      </c>
      <c r="L21146">
        <f t="shared" si="2707"/>
        <v>2021</v>
      </c>
      <c r="M21146">
        <f t="shared" si="2708"/>
        <v>11</v>
      </c>
      <c r="N21146">
        <f t="shared" si="2709"/>
        <v>12</v>
      </c>
      <c r="O21146">
        <f t="shared" si="2710"/>
        <v>40.050622369481381</v>
      </c>
    </row>
    <row r="21147" spans="2:15" x14ac:dyDescent="0.25">
      <c r="B21147" s="3">
        <v>44512.739587962962</v>
      </c>
      <c r="C21147">
        <v>16.0945</v>
      </c>
      <c r="D21147">
        <v>65.167000000000002</v>
      </c>
      <c r="E21147">
        <v>14.7773</v>
      </c>
      <c r="F21147">
        <v>65.850999999999999</v>
      </c>
      <c r="G21147">
        <f t="shared" si="2711"/>
        <v>1.3171999999999997</v>
      </c>
      <c r="H21147" s="4">
        <f t="shared" si="2712"/>
        <v>0.92802912878553012</v>
      </c>
      <c r="I21147" s="4">
        <f t="shared" si="2713"/>
        <v>0.61802912878553018</v>
      </c>
      <c r="J21147">
        <f t="shared" si="2706"/>
        <v>39.777034801185827</v>
      </c>
      <c r="L21147">
        <f t="shared" si="2707"/>
        <v>2021</v>
      </c>
      <c r="M21147">
        <f t="shared" si="2708"/>
        <v>11</v>
      </c>
      <c r="N21147">
        <f t="shared" si="2709"/>
        <v>12</v>
      </c>
      <c r="O21147">
        <f t="shared" si="2710"/>
        <v>39.777034801185827</v>
      </c>
    </row>
    <row r="21148" spans="2:15" x14ac:dyDescent="0.25">
      <c r="B21148" s="3">
        <v>44512.750004687499</v>
      </c>
      <c r="C21148">
        <v>16.0928</v>
      </c>
      <c r="D21148">
        <v>65.167000000000002</v>
      </c>
      <c r="E21148">
        <v>14.7759</v>
      </c>
      <c r="F21148">
        <v>65.850999999999999</v>
      </c>
      <c r="G21148">
        <f t="shared" si="2711"/>
        <v>1.3169000000000004</v>
      </c>
      <c r="H21148" s="4">
        <f t="shared" si="2712"/>
        <v>0.92781776472643884</v>
      </c>
      <c r="I21148" s="4">
        <f t="shared" si="2713"/>
        <v>0.6178177647264389</v>
      </c>
      <c r="J21148">
        <f t="shared" si="2706"/>
        <v>39.725890288777954</v>
      </c>
      <c r="L21148">
        <f t="shared" si="2707"/>
        <v>2021</v>
      </c>
      <c r="M21148">
        <f t="shared" si="2708"/>
        <v>11</v>
      </c>
      <c r="N21148">
        <f t="shared" si="2709"/>
        <v>12</v>
      </c>
      <c r="O21148">
        <f t="shared" si="2710"/>
        <v>39.725890288777954</v>
      </c>
    </row>
    <row r="21149" spans="2:15" x14ac:dyDescent="0.25">
      <c r="B21149" s="3">
        <v>44512.760421412037</v>
      </c>
      <c r="C21149">
        <v>16.0945</v>
      </c>
      <c r="D21149">
        <v>65.167000000000002</v>
      </c>
      <c r="E21149">
        <v>14.7759</v>
      </c>
      <c r="F21149">
        <v>65.850999999999999</v>
      </c>
      <c r="G21149">
        <f t="shared" si="2711"/>
        <v>1.3186</v>
      </c>
      <c r="H21149" s="4">
        <f t="shared" si="2712"/>
        <v>0.92901549439462494</v>
      </c>
      <c r="I21149" s="4">
        <f t="shared" si="2713"/>
        <v>0.61901549439462489</v>
      </c>
      <c r="J21149">
        <f t="shared" si="2706"/>
        <v>40.016348603017931</v>
      </c>
      <c r="L21149">
        <f t="shared" si="2707"/>
        <v>2021</v>
      </c>
      <c r="M21149">
        <f t="shared" si="2708"/>
        <v>11</v>
      </c>
      <c r="N21149">
        <f t="shared" si="2709"/>
        <v>12</v>
      </c>
      <c r="O21149">
        <f t="shared" si="2710"/>
        <v>40.016348603017931</v>
      </c>
    </row>
    <row r="21150" spans="2:15" x14ac:dyDescent="0.25">
      <c r="B21150" s="3">
        <v>44512.770838136574</v>
      </c>
      <c r="C21150">
        <v>16.0945</v>
      </c>
      <c r="D21150">
        <v>65.167000000000002</v>
      </c>
      <c r="E21150">
        <v>14.7773</v>
      </c>
      <c r="F21150">
        <v>65.850999999999999</v>
      </c>
      <c r="G21150">
        <f t="shared" si="2711"/>
        <v>1.3171999999999997</v>
      </c>
      <c r="H21150" s="4">
        <f t="shared" si="2712"/>
        <v>0.92802912878553012</v>
      </c>
      <c r="I21150" s="4">
        <f t="shared" si="2713"/>
        <v>0.61802912878553018</v>
      </c>
      <c r="J21150">
        <f t="shared" si="2706"/>
        <v>39.777034801185827</v>
      </c>
      <c r="L21150">
        <f t="shared" si="2707"/>
        <v>2021</v>
      </c>
      <c r="M21150">
        <f t="shared" si="2708"/>
        <v>11</v>
      </c>
      <c r="N21150">
        <f t="shared" si="2709"/>
        <v>12</v>
      </c>
      <c r="O21150">
        <f t="shared" si="2710"/>
        <v>39.777034801185827</v>
      </c>
    </row>
    <row r="21151" spans="2:15" x14ac:dyDescent="0.25">
      <c r="B21151" s="3">
        <v>44512.781254861111</v>
      </c>
      <c r="C21151">
        <v>16.096399999999999</v>
      </c>
      <c r="D21151">
        <v>65.167000000000002</v>
      </c>
      <c r="E21151">
        <v>14.780200000000001</v>
      </c>
      <c r="F21151">
        <v>65.850999999999999</v>
      </c>
      <c r="G21151">
        <f t="shared" si="2711"/>
        <v>1.3161999999999985</v>
      </c>
      <c r="H21151" s="4">
        <f t="shared" si="2712"/>
        <v>0.92732458192189005</v>
      </c>
      <c r="I21151" s="4">
        <f t="shared" si="2713"/>
        <v>0.61732458192188999</v>
      </c>
      <c r="J21151">
        <f t="shared" si="2706"/>
        <v>39.606740853215065</v>
      </c>
      <c r="L21151">
        <f t="shared" si="2707"/>
        <v>2021</v>
      </c>
      <c r="M21151">
        <f t="shared" si="2708"/>
        <v>11</v>
      </c>
      <c r="N21151">
        <f t="shared" si="2709"/>
        <v>12</v>
      </c>
      <c r="O21151">
        <f t="shared" si="2710"/>
        <v>39.606740853215065</v>
      </c>
    </row>
    <row r="21152" spans="2:15" x14ac:dyDescent="0.25">
      <c r="B21152" s="3">
        <v>44512.791671585648</v>
      </c>
      <c r="C21152">
        <v>16.096399999999999</v>
      </c>
      <c r="D21152">
        <v>65.167000000000002</v>
      </c>
      <c r="E21152">
        <v>14.781700000000001</v>
      </c>
      <c r="F21152">
        <v>65.850999999999999</v>
      </c>
      <c r="G21152">
        <f t="shared" si="2711"/>
        <v>1.3146999999999984</v>
      </c>
      <c r="H21152" s="4">
        <f t="shared" si="2712"/>
        <v>0.9262677616264311</v>
      </c>
      <c r="I21152" s="4">
        <f t="shared" si="2713"/>
        <v>0.61626776162643115</v>
      </c>
      <c r="J21152">
        <f t="shared" si="2706"/>
        <v>39.35230430749327</v>
      </c>
      <c r="L21152">
        <f t="shared" si="2707"/>
        <v>2021</v>
      </c>
      <c r="M21152">
        <f t="shared" si="2708"/>
        <v>11</v>
      </c>
      <c r="N21152">
        <f t="shared" si="2709"/>
        <v>12</v>
      </c>
      <c r="O21152">
        <f t="shared" si="2710"/>
        <v>39.35230430749327</v>
      </c>
    </row>
    <row r="21153" spans="2:15" x14ac:dyDescent="0.25">
      <c r="B21153" s="3">
        <v>44512.802088310185</v>
      </c>
      <c r="C21153">
        <v>16.098600000000001</v>
      </c>
      <c r="D21153">
        <v>65.337999999999994</v>
      </c>
      <c r="E21153">
        <v>14.784700000000001</v>
      </c>
      <c r="F21153">
        <v>65.850999999999999</v>
      </c>
      <c r="G21153">
        <f t="shared" si="2711"/>
        <v>1.3139000000000003</v>
      </c>
      <c r="H21153" s="4">
        <f t="shared" si="2712"/>
        <v>0.92570412413552117</v>
      </c>
      <c r="I21153" s="4">
        <f t="shared" si="2713"/>
        <v>0.61570412413552122</v>
      </c>
      <c r="J21153">
        <f t="shared" si="2706"/>
        <v>39.217096540921268</v>
      </c>
      <c r="L21153">
        <f t="shared" si="2707"/>
        <v>2021</v>
      </c>
      <c r="M21153">
        <f t="shared" si="2708"/>
        <v>11</v>
      </c>
      <c r="N21153">
        <f t="shared" si="2709"/>
        <v>12</v>
      </c>
      <c r="O21153">
        <f t="shared" si="2710"/>
        <v>39.217096540921268</v>
      </c>
    </row>
    <row r="21154" spans="2:15" x14ac:dyDescent="0.25">
      <c r="B21154" s="3">
        <v>44512.812505092596</v>
      </c>
      <c r="C21154">
        <v>16.1005</v>
      </c>
      <c r="D21154">
        <v>65.337999999999994</v>
      </c>
      <c r="E21154">
        <v>14.786199999999999</v>
      </c>
      <c r="F21154">
        <v>65.850999999999999</v>
      </c>
      <c r="G21154">
        <f t="shared" si="2711"/>
        <v>1.3143000000000011</v>
      </c>
      <c r="H21154" s="4">
        <f t="shared" si="2712"/>
        <v>0.92598594288097724</v>
      </c>
      <c r="I21154" s="4">
        <f t="shared" si="2713"/>
        <v>0.6159859428809773</v>
      </c>
      <c r="J21154">
        <f t="shared" si="2706"/>
        <v>39.284657720067521</v>
      </c>
      <c r="L21154">
        <f t="shared" si="2707"/>
        <v>2021</v>
      </c>
      <c r="M21154">
        <f t="shared" si="2708"/>
        <v>11</v>
      </c>
      <c r="N21154">
        <f t="shared" si="2709"/>
        <v>12</v>
      </c>
      <c r="O21154">
        <f t="shared" si="2710"/>
        <v>39.284657720067521</v>
      </c>
    </row>
    <row r="21155" spans="2:15" x14ac:dyDescent="0.25">
      <c r="B21155" s="3">
        <v>44512.822921874998</v>
      </c>
      <c r="C21155">
        <v>16.104099999999999</v>
      </c>
      <c r="D21155">
        <v>65.337999999999994</v>
      </c>
      <c r="E21155">
        <v>14.787599999999999</v>
      </c>
      <c r="F21155">
        <v>65.850999999999999</v>
      </c>
      <c r="G21155">
        <f t="shared" si="2711"/>
        <v>1.3164999999999996</v>
      </c>
      <c r="H21155" s="4">
        <f t="shared" si="2712"/>
        <v>0.92753594598098243</v>
      </c>
      <c r="I21155" s="4">
        <f t="shared" si="2713"/>
        <v>0.61753594598098238</v>
      </c>
      <c r="J21155">
        <f t="shared" si="2706"/>
        <v>39.657772724676846</v>
      </c>
      <c r="L21155">
        <f t="shared" si="2707"/>
        <v>2021</v>
      </c>
      <c r="M21155">
        <f t="shared" si="2708"/>
        <v>11</v>
      </c>
      <c r="N21155">
        <f t="shared" si="2709"/>
        <v>12</v>
      </c>
      <c r="O21155">
        <f t="shared" si="2710"/>
        <v>39.657772724676846</v>
      </c>
    </row>
    <row r="21156" spans="2:15" x14ac:dyDescent="0.25">
      <c r="B21156" s="3">
        <v>44512.833338657409</v>
      </c>
      <c r="C21156">
        <v>16.106000000000002</v>
      </c>
      <c r="D21156">
        <v>65.337999999999994</v>
      </c>
      <c r="E21156">
        <v>14.787599999999999</v>
      </c>
      <c r="F21156">
        <v>65.850999999999999</v>
      </c>
      <c r="G21156">
        <f t="shared" si="2711"/>
        <v>1.3184000000000022</v>
      </c>
      <c r="H21156" s="4">
        <f t="shared" si="2712"/>
        <v>0.92887458502189868</v>
      </c>
      <c r="I21156" s="4">
        <f t="shared" si="2713"/>
        <v>0.61887458502189863</v>
      </c>
      <c r="J21156">
        <f t="shared" si="2706"/>
        <v>39.982096373942767</v>
      </c>
      <c r="L21156">
        <f t="shared" si="2707"/>
        <v>2021</v>
      </c>
      <c r="M21156">
        <f t="shared" si="2708"/>
        <v>11</v>
      </c>
      <c r="N21156">
        <f t="shared" si="2709"/>
        <v>12</v>
      </c>
      <c r="O21156">
        <f t="shared" si="2710"/>
        <v>39.982096373942767</v>
      </c>
    </row>
    <row r="21157" spans="2:15" x14ac:dyDescent="0.25">
      <c r="B21157" s="3">
        <v>44512.843755439812</v>
      </c>
      <c r="C21157">
        <v>16.106000000000002</v>
      </c>
      <c r="D21157">
        <v>65.337999999999994</v>
      </c>
      <c r="E21157">
        <v>14.787599999999999</v>
      </c>
      <c r="F21157">
        <v>65.850999999999999</v>
      </c>
      <c r="G21157">
        <f t="shared" si="2711"/>
        <v>1.3184000000000022</v>
      </c>
      <c r="H21157" s="4">
        <f t="shared" si="2712"/>
        <v>0.92887458502189868</v>
      </c>
      <c r="I21157" s="4">
        <f t="shared" si="2713"/>
        <v>0.61887458502189863</v>
      </c>
      <c r="J21157">
        <f t="shared" si="2706"/>
        <v>39.982096373942767</v>
      </c>
      <c r="L21157">
        <f t="shared" si="2707"/>
        <v>2021</v>
      </c>
      <c r="M21157">
        <f t="shared" si="2708"/>
        <v>11</v>
      </c>
      <c r="N21157">
        <f t="shared" si="2709"/>
        <v>12</v>
      </c>
      <c r="O21157">
        <f t="shared" si="2710"/>
        <v>39.982096373942767</v>
      </c>
    </row>
    <row r="21158" spans="2:15" x14ac:dyDescent="0.25">
      <c r="B21158" s="3">
        <v>44512.854172222222</v>
      </c>
      <c r="C21158">
        <v>16.102399999999999</v>
      </c>
      <c r="D21158">
        <v>65.337999999999994</v>
      </c>
      <c r="E21158">
        <v>14.7905</v>
      </c>
      <c r="F21158">
        <v>65.850999999999999</v>
      </c>
      <c r="G21158">
        <f t="shared" si="2711"/>
        <v>1.3118999999999996</v>
      </c>
      <c r="H21158" s="4">
        <f t="shared" si="2712"/>
        <v>0.92429503040824235</v>
      </c>
      <c r="I21158" s="4">
        <f t="shared" si="2713"/>
        <v>0.6142950304082424</v>
      </c>
      <c r="J21158">
        <f t="shared" si="2706"/>
        <v>38.88056936171494</v>
      </c>
      <c r="L21158">
        <f t="shared" si="2707"/>
        <v>2021</v>
      </c>
      <c r="M21158">
        <f t="shared" si="2708"/>
        <v>11</v>
      </c>
      <c r="N21158">
        <f t="shared" si="2709"/>
        <v>12</v>
      </c>
      <c r="O21158">
        <f t="shared" si="2710"/>
        <v>38.88056936171494</v>
      </c>
    </row>
    <row r="21159" spans="2:15" x14ac:dyDescent="0.25">
      <c r="B21159" s="3">
        <v>44512.864589004632</v>
      </c>
      <c r="C21159">
        <v>16.107700000000001</v>
      </c>
      <c r="D21159">
        <v>65.337999999999994</v>
      </c>
      <c r="E21159">
        <v>14.7905</v>
      </c>
      <c r="F21159">
        <v>65.850999999999999</v>
      </c>
      <c r="G21159">
        <f t="shared" si="2711"/>
        <v>1.3172000000000015</v>
      </c>
      <c r="H21159" s="4">
        <f t="shared" si="2712"/>
        <v>0.92802912878553112</v>
      </c>
      <c r="I21159" s="4">
        <f t="shared" si="2713"/>
        <v>0.61802912878553107</v>
      </c>
      <c r="J21159">
        <f t="shared" si="2706"/>
        <v>39.777034801186034</v>
      </c>
      <c r="L21159">
        <f t="shared" si="2707"/>
        <v>2021</v>
      </c>
      <c r="M21159">
        <f t="shared" si="2708"/>
        <v>11</v>
      </c>
      <c r="N21159">
        <f t="shared" si="2709"/>
        <v>12</v>
      </c>
      <c r="O21159">
        <f t="shared" si="2710"/>
        <v>39.777034801186034</v>
      </c>
    </row>
    <row r="21160" spans="2:15" x14ac:dyDescent="0.25">
      <c r="B21160" s="3">
        <v>44512.875005787035</v>
      </c>
      <c r="C21160">
        <v>16.106000000000002</v>
      </c>
      <c r="D21160">
        <v>65.337999999999994</v>
      </c>
      <c r="E21160">
        <v>14.7905</v>
      </c>
      <c r="F21160">
        <v>65.850999999999999</v>
      </c>
      <c r="G21160">
        <f t="shared" si="2711"/>
        <v>1.3155000000000019</v>
      </c>
      <c r="H21160" s="4">
        <f t="shared" si="2712"/>
        <v>0.92683139911734491</v>
      </c>
      <c r="I21160" s="4">
        <f t="shared" si="2713"/>
        <v>0.61683139911734486</v>
      </c>
      <c r="J21160">
        <f t="shared" si="2706"/>
        <v>39.487853982565113</v>
      </c>
      <c r="L21160">
        <f t="shared" si="2707"/>
        <v>2021</v>
      </c>
      <c r="M21160">
        <f t="shared" si="2708"/>
        <v>11</v>
      </c>
      <c r="N21160">
        <f t="shared" si="2709"/>
        <v>12</v>
      </c>
      <c r="O21160">
        <f t="shared" si="2710"/>
        <v>39.487853982565113</v>
      </c>
    </row>
    <row r="21161" spans="2:15" x14ac:dyDescent="0.25">
      <c r="B21161" s="3">
        <v>44512.885416666664</v>
      </c>
      <c r="C21161">
        <v>16.107700000000001</v>
      </c>
      <c r="D21161">
        <v>65.337999999999994</v>
      </c>
      <c r="E21161">
        <v>14.794</v>
      </c>
      <c r="F21161">
        <v>66.022000000000006</v>
      </c>
      <c r="G21161">
        <f t="shared" si="2711"/>
        <v>1.3137000000000008</v>
      </c>
      <c r="H21161" s="4">
        <f t="shared" si="2712"/>
        <v>0.92556321476279368</v>
      </c>
      <c r="I21161" s="4">
        <f t="shared" si="2713"/>
        <v>0.61556321476279363</v>
      </c>
      <c r="J21161">
        <f t="shared" si="2706"/>
        <v>39.183347957947738</v>
      </c>
      <c r="L21161">
        <f t="shared" si="2707"/>
        <v>2021</v>
      </c>
      <c r="M21161">
        <f t="shared" si="2708"/>
        <v>11</v>
      </c>
      <c r="N21161">
        <f t="shared" si="2709"/>
        <v>12</v>
      </c>
      <c r="O21161">
        <f t="shared" si="2710"/>
        <v>39.183347957947738</v>
      </c>
    </row>
    <row r="21162" spans="2:15" x14ac:dyDescent="0.25">
      <c r="B21162" s="3">
        <v>44512.895833333336</v>
      </c>
      <c r="C21162">
        <v>16.106000000000002</v>
      </c>
      <c r="D21162">
        <v>65.337999999999994</v>
      </c>
      <c r="E21162">
        <v>14.790900000000001</v>
      </c>
      <c r="F21162">
        <v>66.022000000000006</v>
      </c>
      <c r="G21162">
        <f t="shared" si="2711"/>
        <v>1.315100000000001</v>
      </c>
      <c r="H21162" s="4">
        <f t="shared" si="2712"/>
        <v>0.92654958037188861</v>
      </c>
      <c r="I21162" s="4">
        <f t="shared" si="2713"/>
        <v>0.61654958037188856</v>
      </c>
      <c r="J21162">
        <f t="shared" si="2706"/>
        <v>39.420036372038609</v>
      </c>
      <c r="L21162">
        <f t="shared" si="2707"/>
        <v>2021</v>
      </c>
      <c r="M21162">
        <f t="shared" si="2708"/>
        <v>11</v>
      </c>
      <c r="N21162">
        <f t="shared" si="2709"/>
        <v>12</v>
      </c>
      <c r="O21162">
        <f t="shared" si="2710"/>
        <v>39.420036372038609</v>
      </c>
    </row>
    <row r="21163" spans="2:15" x14ac:dyDescent="0.25">
      <c r="B21163" s="3">
        <v>44512.906250057873</v>
      </c>
      <c r="C21163">
        <v>16.102399999999999</v>
      </c>
      <c r="D21163">
        <v>65.337999999999994</v>
      </c>
      <c r="E21163">
        <v>14.790900000000001</v>
      </c>
      <c r="F21163">
        <v>66.022000000000006</v>
      </c>
      <c r="G21163">
        <f t="shared" si="2711"/>
        <v>1.3114999999999988</v>
      </c>
      <c r="H21163" s="4">
        <f t="shared" si="2712"/>
        <v>0.92401321166278605</v>
      </c>
      <c r="I21163" s="4">
        <f t="shared" si="2713"/>
        <v>0.61401321166278611</v>
      </c>
      <c r="J21163">
        <f t="shared" si="2706"/>
        <v>38.813519187978983</v>
      </c>
      <c r="L21163">
        <f t="shared" si="2707"/>
        <v>2021</v>
      </c>
      <c r="M21163">
        <f t="shared" si="2708"/>
        <v>11</v>
      </c>
      <c r="N21163">
        <f t="shared" si="2709"/>
        <v>12</v>
      </c>
      <c r="O21163">
        <f t="shared" si="2710"/>
        <v>38.813519187978983</v>
      </c>
    </row>
    <row r="21164" spans="2:15" x14ac:dyDescent="0.25">
      <c r="B21164" s="3">
        <v>44512.91666678241</v>
      </c>
      <c r="C21164">
        <v>16.104099999999999</v>
      </c>
      <c r="D21164">
        <v>65.337999999999994</v>
      </c>
      <c r="E21164">
        <v>14.794</v>
      </c>
      <c r="F21164">
        <v>66.022000000000006</v>
      </c>
      <c r="G21164">
        <f t="shared" si="2711"/>
        <v>1.3100999999999985</v>
      </c>
      <c r="H21164" s="4">
        <f t="shared" si="2712"/>
        <v>0.92302684605369112</v>
      </c>
      <c r="I21164" s="4">
        <f t="shared" si="2713"/>
        <v>0.61302684605369118</v>
      </c>
      <c r="J21164">
        <f t="shared" si="2706"/>
        <v>38.579511930227639</v>
      </c>
      <c r="L21164">
        <f t="shared" si="2707"/>
        <v>2021</v>
      </c>
      <c r="M21164">
        <f t="shared" si="2708"/>
        <v>11</v>
      </c>
      <c r="N21164">
        <f t="shared" si="2709"/>
        <v>12</v>
      </c>
      <c r="O21164">
        <f t="shared" si="2710"/>
        <v>38.579511930227639</v>
      </c>
    </row>
    <row r="21165" spans="2:15" x14ac:dyDescent="0.25">
      <c r="B21165" s="3">
        <v>44512.927083506947</v>
      </c>
      <c r="C21165">
        <v>16.104099999999999</v>
      </c>
      <c r="D21165">
        <v>65.337999999999994</v>
      </c>
      <c r="E21165">
        <v>14.7895</v>
      </c>
      <c r="F21165">
        <v>66.022000000000006</v>
      </c>
      <c r="G21165">
        <f t="shared" si="2711"/>
        <v>1.3145999999999987</v>
      </c>
      <c r="H21165" s="4">
        <f t="shared" si="2712"/>
        <v>0.9261973069400673</v>
      </c>
      <c r="I21165" s="4">
        <f t="shared" si="2713"/>
        <v>0.61619730694006725</v>
      </c>
      <c r="J21165">
        <f t="shared" si="2706"/>
        <v>39.335384649846269</v>
      </c>
      <c r="L21165">
        <f t="shared" si="2707"/>
        <v>2021</v>
      </c>
      <c r="M21165">
        <f t="shared" si="2708"/>
        <v>11</v>
      </c>
      <c r="N21165">
        <f t="shared" si="2709"/>
        <v>12</v>
      </c>
      <c r="O21165">
        <f t="shared" si="2710"/>
        <v>39.335384649846269</v>
      </c>
    </row>
    <row r="21166" spans="2:15" x14ac:dyDescent="0.25">
      <c r="B21166" s="3">
        <v>44512.937500231485</v>
      </c>
      <c r="C21166">
        <v>16.104099999999999</v>
      </c>
      <c r="D21166">
        <v>65.337999999999994</v>
      </c>
      <c r="E21166">
        <v>14.790900000000001</v>
      </c>
      <c r="F21166">
        <v>66.022000000000006</v>
      </c>
      <c r="G21166">
        <f t="shared" si="2711"/>
        <v>1.3131999999999984</v>
      </c>
      <c r="H21166" s="4">
        <f t="shared" si="2712"/>
        <v>0.92521094133097248</v>
      </c>
      <c r="I21166" s="4">
        <f t="shared" si="2713"/>
        <v>0.61521094133097254</v>
      </c>
      <c r="J21166">
        <f t="shared" si="2706"/>
        <v>39.099069784120793</v>
      </c>
      <c r="L21166">
        <f t="shared" si="2707"/>
        <v>2021</v>
      </c>
      <c r="M21166">
        <f t="shared" si="2708"/>
        <v>11</v>
      </c>
      <c r="N21166">
        <f t="shared" si="2709"/>
        <v>12</v>
      </c>
      <c r="O21166">
        <f t="shared" si="2710"/>
        <v>39.099069784120793</v>
      </c>
    </row>
    <row r="21167" spans="2:15" x14ac:dyDescent="0.25">
      <c r="B21167" s="3">
        <v>44512.947916956022</v>
      </c>
      <c r="C21167">
        <v>16.102399999999999</v>
      </c>
      <c r="D21167">
        <v>65.337999999999994</v>
      </c>
      <c r="E21167">
        <v>14.792400000000001</v>
      </c>
      <c r="F21167">
        <v>66.022000000000006</v>
      </c>
      <c r="G21167">
        <f t="shared" si="2711"/>
        <v>1.3099999999999987</v>
      </c>
      <c r="H21167" s="4">
        <f t="shared" si="2712"/>
        <v>0.92295639136732721</v>
      </c>
      <c r="I21167" s="4">
        <f t="shared" si="2713"/>
        <v>0.61295639136732727</v>
      </c>
      <c r="J21167">
        <f t="shared" si="2706"/>
        <v>38.56283685793003</v>
      </c>
      <c r="L21167">
        <f t="shared" si="2707"/>
        <v>2021</v>
      </c>
      <c r="M21167">
        <f t="shared" si="2708"/>
        <v>11</v>
      </c>
      <c r="N21167">
        <f t="shared" si="2709"/>
        <v>12</v>
      </c>
      <c r="O21167">
        <f t="shared" si="2710"/>
        <v>38.56283685793003</v>
      </c>
    </row>
    <row r="21168" spans="2:15" x14ac:dyDescent="0.25">
      <c r="B21168" s="3">
        <v>44512.958333680559</v>
      </c>
      <c r="C21168">
        <v>16.1005</v>
      </c>
      <c r="D21168">
        <v>65.337999999999994</v>
      </c>
      <c r="E21168">
        <v>14.790900000000001</v>
      </c>
      <c r="F21168">
        <v>66.022000000000006</v>
      </c>
      <c r="G21168">
        <f t="shared" si="2711"/>
        <v>1.3095999999999997</v>
      </c>
      <c r="H21168" s="4">
        <f t="shared" si="2712"/>
        <v>0.92267457262187202</v>
      </c>
      <c r="I21168" s="4">
        <f t="shared" si="2713"/>
        <v>0.61267457262187208</v>
      </c>
      <c r="J21168">
        <f t="shared" si="2706"/>
        <v>38.496189476637333</v>
      </c>
      <c r="L21168">
        <f t="shared" si="2707"/>
        <v>2021</v>
      </c>
      <c r="M21168">
        <f t="shared" si="2708"/>
        <v>11</v>
      </c>
      <c r="N21168">
        <f t="shared" si="2709"/>
        <v>12</v>
      </c>
      <c r="O21168">
        <f t="shared" si="2710"/>
        <v>38.496189476637333</v>
      </c>
    </row>
    <row r="21169" spans="2:15" x14ac:dyDescent="0.25">
      <c r="B21169" s="3">
        <v>44512.968750405096</v>
      </c>
      <c r="C21169">
        <v>16.104099999999999</v>
      </c>
      <c r="D21169">
        <v>65.337999999999994</v>
      </c>
      <c r="E21169">
        <v>14.790900000000001</v>
      </c>
      <c r="F21169">
        <v>66.022000000000006</v>
      </c>
      <c r="G21169">
        <f t="shared" si="2711"/>
        <v>1.3131999999999984</v>
      </c>
      <c r="H21169" s="4">
        <f t="shared" si="2712"/>
        <v>0.92521094133097248</v>
      </c>
      <c r="I21169" s="4">
        <f t="shared" si="2713"/>
        <v>0.61521094133097254</v>
      </c>
      <c r="J21169">
        <f t="shared" si="2706"/>
        <v>39.099069784120793</v>
      </c>
      <c r="L21169">
        <f t="shared" si="2707"/>
        <v>2021</v>
      </c>
      <c r="M21169">
        <f t="shared" si="2708"/>
        <v>11</v>
      </c>
      <c r="N21169">
        <f t="shared" si="2709"/>
        <v>12</v>
      </c>
      <c r="O21169">
        <f t="shared" si="2710"/>
        <v>39.099069784120793</v>
      </c>
    </row>
    <row r="21170" spans="2:15" x14ac:dyDescent="0.25">
      <c r="B21170" s="3">
        <v>44512.979167129626</v>
      </c>
      <c r="C21170">
        <v>16.104600000000001</v>
      </c>
      <c r="D21170">
        <v>65.509</v>
      </c>
      <c r="E21170">
        <v>14.790900000000001</v>
      </c>
      <c r="F21170">
        <v>66.022000000000006</v>
      </c>
      <c r="G21170">
        <f t="shared" si="2711"/>
        <v>1.3137000000000008</v>
      </c>
      <c r="H21170" s="4">
        <f t="shared" si="2712"/>
        <v>0.92556321476279368</v>
      </c>
      <c r="I21170" s="4">
        <f t="shared" si="2713"/>
        <v>0.61556321476279363</v>
      </c>
      <c r="J21170">
        <f t="shared" si="2706"/>
        <v>39.183347957947738</v>
      </c>
      <c r="L21170">
        <f t="shared" si="2707"/>
        <v>2021</v>
      </c>
      <c r="M21170">
        <f t="shared" si="2708"/>
        <v>11</v>
      </c>
      <c r="N21170">
        <f t="shared" si="2709"/>
        <v>12</v>
      </c>
      <c r="O21170">
        <f t="shared" si="2710"/>
        <v>39.183347957947738</v>
      </c>
    </row>
    <row r="21171" spans="2:15" x14ac:dyDescent="0.25">
      <c r="B21171" s="3">
        <v>44512.989583854163</v>
      </c>
      <c r="C21171">
        <v>16.106400000000001</v>
      </c>
      <c r="D21171">
        <v>65.509</v>
      </c>
      <c r="E21171">
        <v>14.792400000000001</v>
      </c>
      <c r="F21171">
        <v>66.022000000000006</v>
      </c>
      <c r="G21171">
        <f t="shared" si="2711"/>
        <v>1.3140000000000001</v>
      </c>
      <c r="H21171" s="4">
        <f t="shared" si="2712"/>
        <v>0.92577457882188485</v>
      </c>
      <c r="I21171" s="4">
        <f t="shared" si="2713"/>
        <v>0.61577457882188491</v>
      </c>
      <c r="J21171">
        <f t="shared" si="2706"/>
        <v>39.23397883244521</v>
      </c>
      <c r="L21171">
        <f t="shared" si="2707"/>
        <v>2021</v>
      </c>
      <c r="M21171">
        <f t="shared" si="2708"/>
        <v>11</v>
      </c>
      <c r="N21171">
        <f t="shared" si="2709"/>
        <v>12</v>
      </c>
      <c r="O21171">
        <f t="shared" si="2710"/>
        <v>39.23397883244521</v>
      </c>
    </row>
    <row r="21172" spans="2:15" x14ac:dyDescent="0.25">
      <c r="B21172" s="3">
        <v>44513.000000578701</v>
      </c>
      <c r="C21172">
        <v>16.102799999999998</v>
      </c>
      <c r="D21172">
        <v>65.509</v>
      </c>
      <c r="E21172">
        <v>14.790900000000001</v>
      </c>
      <c r="F21172">
        <v>66.022000000000006</v>
      </c>
      <c r="G21172">
        <f t="shared" si="2711"/>
        <v>1.3118999999999978</v>
      </c>
      <c r="H21172" s="4">
        <f t="shared" si="2712"/>
        <v>0.92429503040824101</v>
      </c>
      <c r="I21172" s="4">
        <f t="shared" si="2713"/>
        <v>0.61429503040824107</v>
      </c>
      <c r="J21172">
        <f t="shared" si="2706"/>
        <v>38.880569361714628</v>
      </c>
      <c r="L21172">
        <f t="shared" si="2707"/>
        <v>2021</v>
      </c>
      <c r="M21172">
        <f t="shared" si="2708"/>
        <v>11</v>
      </c>
      <c r="N21172">
        <f t="shared" si="2709"/>
        <v>13</v>
      </c>
      <c r="O21172">
        <f t="shared" si="2710"/>
        <v>38.880569361714628</v>
      </c>
    </row>
    <row r="21173" spans="2:15" x14ac:dyDescent="0.25">
      <c r="B21173" s="3">
        <v>44513.010417303238</v>
      </c>
      <c r="C21173">
        <v>16.097300000000001</v>
      </c>
      <c r="D21173">
        <v>65.509</v>
      </c>
      <c r="E21173">
        <v>14.790900000000001</v>
      </c>
      <c r="F21173">
        <v>66.022000000000006</v>
      </c>
      <c r="G21173">
        <f t="shared" si="2711"/>
        <v>1.3064</v>
      </c>
      <c r="H21173" s="4">
        <f t="shared" si="2712"/>
        <v>0.92042002265822698</v>
      </c>
      <c r="I21173" s="4">
        <f t="shared" si="2713"/>
        <v>0.61042002265822703</v>
      </c>
      <c r="J21173">
        <f t="shared" si="2706"/>
        <v>37.966050316553286</v>
      </c>
      <c r="L21173">
        <f t="shared" si="2707"/>
        <v>2021</v>
      </c>
      <c r="M21173">
        <f t="shared" si="2708"/>
        <v>11</v>
      </c>
      <c r="N21173">
        <f t="shared" si="2709"/>
        <v>13</v>
      </c>
      <c r="O21173">
        <f t="shared" si="2710"/>
        <v>37.966050316553286</v>
      </c>
    </row>
    <row r="21174" spans="2:15" x14ac:dyDescent="0.25">
      <c r="B21174" s="3">
        <v>44513.020834027775</v>
      </c>
      <c r="C21174">
        <v>16.097300000000001</v>
      </c>
      <c r="D21174">
        <v>65.509</v>
      </c>
      <c r="E21174">
        <v>14.788</v>
      </c>
      <c r="F21174">
        <v>66.022000000000006</v>
      </c>
      <c r="G21174">
        <f t="shared" si="2711"/>
        <v>1.3093000000000004</v>
      </c>
      <c r="H21174" s="4">
        <f t="shared" si="2712"/>
        <v>0.92246320856278086</v>
      </c>
      <c r="I21174" s="4">
        <f t="shared" si="2713"/>
        <v>0.6124632085627808</v>
      </c>
      <c r="J21174">
        <f t="shared" si="2706"/>
        <v>38.446259463968019</v>
      </c>
      <c r="L21174">
        <f t="shared" si="2707"/>
        <v>2021</v>
      </c>
      <c r="M21174">
        <f t="shared" si="2708"/>
        <v>11</v>
      </c>
      <c r="N21174">
        <f t="shared" si="2709"/>
        <v>13</v>
      </c>
      <c r="O21174">
        <f t="shared" si="2710"/>
        <v>38.446259463968019</v>
      </c>
    </row>
    <row r="21175" spans="2:15" x14ac:dyDescent="0.25">
      <c r="B21175" s="3">
        <v>44513.031250752312</v>
      </c>
      <c r="C21175">
        <v>16.091899999999999</v>
      </c>
      <c r="D21175">
        <v>65.509</v>
      </c>
      <c r="E21175">
        <v>14.7837</v>
      </c>
      <c r="F21175">
        <v>66.022000000000006</v>
      </c>
      <c r="G21175">
        <f t="shared" si="2711"/>
        <v>1.3081999999999994</v>
      </c>
      <c r="H21175" s="4">
        <f t="shared" si="2712"/>
        <v>0.92168820701277709</v>
      </c>
      <c r="I21175" s="4">
        <f t="shared" si="2713"/>
        <v>0.61168820701277715</v>
      </c>
      <c r="J21175">
        <f t="shared" si="2706"/>
        <v>38.263589427047627</v>
      </c>
      <c r="L21175">
        <f t="shared" si="2707"/>
        <v>2021</v>
      </c>
      <c r="M21175">
        <f t="shared" si="2708"/>
        <v>11</v>
      </c>
      <c r="N21175">
        <f t="shared" si="2709"/>
        <v>13</v>
      </c>
      <c r="O21175">
        <f t="shared" si="2710"/>
        <v>38.263589427047627</v>
      </c>
    </row>
    <row r="21176" spans="2:15" x14ac:dyDescent="0.25">
      <c r="B21176" s="3">
        <v>44513.041667476849</v>
      </c>
      <c r="C21176">
        <v>16.0901</v>
      </c>
      <c r="D21176">
        <v>65.509</v>
      </c>
      <c r="E21176">
        <v>14.779299999999999</v>
      </c>
      <c r="F21176">
        <v>66.022000000000006</v>
      </c>
      <c r="G21176">
        <f t="shared" si="2711"/>
        <v>1.3108000000000004</v>
      </c>
      <c r="H21176" s="4">
        <f t="shared" si="2712"/>
        <v>0.92352002885823981</v>
      </c>
      <c r="I21176" s="4">
        <f t="shared" si="2713"/>
        <v>0.61352002885823986</v>
      </c>
      <c r="J21176">
        <f t="shared" si="2706"/>
        <v>38.696385698433041</v>
      </c>
      <c r="L21176">
        <f t="shared" si="2707"/>
        <v>2021</v>
      </c>
      <c r="M21176">
        <f t="shared" si="2708"/>
        <v>11</v>
      </c>
      <c r="N21176">
        <f t="shared" si="2709"/>
        <v>13</v>
      </c>
      <c r="O21176">
        <f t="shared" si="2710"/>
        <v>38.696385698433041</v>
      </c>
    </row>
    <row r="21177" spans="2:15" x14ac:dyDescent="0.25">
      <c r="B21177" s="3">
        <v>44513.052084201387</v>
      </c>
      <c r="C21177">
        <v>16.084700000000002</v>
      </c>
      <c r="D21177">
        <v>65.509</v>
      </c>
      <c r="E21177">
        <v>14.777900000000001</v>
      </c>
      <c r="F21177">
        <v>66.022000000000006</v>
      </c>
      <c r="G21177">
        <f t="shared" si="2711"/>
        <v>1.3068000000000008</v>
      </c>
      <c r="H21177" s="4">
        <f t="shared" si="2712"/>
        <v>0.92070184140368339</v>
      </c>
      <c r="I21177" s="4">
        <f t="shared" si="2713"/>
        <v>0.61070184140368333</v>
      </c>
      <c r="J21177">
        <f t="shared" si="2706"/>
        <v>38.032022805644964</v>
      </c>
      <c r="L21177">
        <f t="shared" si="2707"/>
        <v>2021</v>
      </c>
      <c r="M21177">
        <f t="shared" si="2708"/>
        <v>11</v>
      </c>
      <c r="N21177">
        <f t="shared" si="2709"/>
        <v>13</v>
      </c>
      <c r="O21177">
        <f t="shared" si="2710"/>
        <v>38.032022805644964</v>
      </c>
    </row>
    <row r="21178" spans="2:15" x14ac:dyDescent="0.25">
      <c r="B21178" s="3">
        <v>44513.062500925924</v>
      </c>
      <c r="C21178">
        <v>16.084700000000002</v>
      </c>
      <c r="D21178">
        <v>65.509</v>
      </c>
      <c r="E21178">
        <v>14.776300000000001</v>
      </c>
      <c r="F21178">
        <v>66.022000000000006</v>
      </c>
      <c r="G21178">
        <f t="shared" si="2711"/>
        <v>1.3084000000000007</v>
      </c>
      <c r="H21178" s="4">
        <f t="shared" si="2712"/>
        <v>0.92182911638550591</v>
      </c>
      <c r="I21178" s="4">
        <f t="shared" si="2713"/>
        <v>0.61182911638550586</v>
      </c>
      <c r="J21178">
        <f t="shared" si="2706"/>
        <v>38.296754665983386</v>
      </c>
      <c r="L21178">
        <f t="shared" si="2707"/>
        <v>2021</v>
      </c>
      <c r="M21178">
        <f t="shared" si="2708"/>
        <v>11</v>
      </c>
      <c r="N21178">
        <f t="shared" si="2709"/>
        <v>13</v>
      </c>
      <c r="O21178">
        <f t="shared" si="2710"/>
        <v>38.296754665983386</v>
      </c>
    </row>
    <row r="21179" spans="2:15" x14ac:dyDescent="0.25">
      <c r="B21179" s="3">
        <v>44513.072917650461</v>
      </c>
      <c r="C21179">
        <v>16.084700000000002</v>
      </c>
      <c r="D21179">
        <v>65.509</v>
      </c>
      <c r="E21179">
        <v>14.774800000000001</v>
      </c>
      <c r="F21179">
        <v>66.022000000000006</v>
      </c>
      <c r="G21179">
        <f t="shared" si="2711"/>
        <v>1.3099000000000007</v>
      </c>
      <c r="H21179" s="4">
        <f t="shared" si="2712"/>
        <v>0.92288593668096486</v>
      </c>
      <c r="I21179" s="4">
        <f t="shared" si="2713"/>
        <v>0.61288593668096492</v>
      </c>
      <c r="J21179">
        <f t="shared" si="2706"/>
        <v>38.546167077493855</v>
      </c>
      <c r="L21179">
        <f t="shared" si="2707"/>
        <v>2021</v>
      </c>
      <c r="M21179">
        <f t="shared" si="2708"/>
        <v>11</v>
      </c>
      <c r="N21179">
        <f t="shared" si="2709"/>
        <v>13</v>
      </c>
      <c r="O21179">
        <f t="shared" si="2710"/>
        <v>38.546167077493855</v>
      </c>
    </row>
    <row r="21180" spans="2:15" x14ac:dyDescent="0.25">
      <c r="B21180" s="3">
        <v>44513.083334374998</v>
      </c>
      <c r="C21180">
        <v>16.082799999999999</v>
      </c>
      <c r="D21180">
        <v>65.509</v>
      </c>
      <c r="E21180">
        <v>14.774800000000001</v>
      </c>
      <c r="F21180">
        <v>66.022000000000006</v>
      </c>
      <c r="G21180">
        <f t="shared" si="2711"/>
        <v>1.3079999999999981</v>
      </c>
      <c r="H21180" s="4">
        <f t="shared" si="2712"/>
        <v>0.92154729764004839</v>
      </c>
      <c r="I21180" s="4">
        <f t="shared" si="2713"/>
        <v>0.61154729764004845</v>
      </c>
      <c r="J21180">
        <f t="shared" si="2706"/>
        <v>38.230445278477021</v>
      </c>
      <c r="L21180">
        <f t="shared" si="2707"/>
        <v>2021</v>
      </c>
      <c r="M21180">
        <f t="shared" si="2708"/>
        <v>11</v>
      </c>
      <c r="N21180">
        <f t="shared" si="2709"/>
        <v>13</v>
      </c>
      <c r="O21180">
        <f t="shared" si="2710"/>
        <v>38.230445278477021</v>
      </c>
    </row>
    <row r="21181" spans="2:15" x14ac:dyDescent="0.25">
      <c r="B21181" s="3">
        <v>44513.093751099535</v>
      </c>
      <c r="C21181">
        <v>16.0809</v>
      </c>
      <c r="D21181">
        <v>65.509</v>
      </c>
      <c r="E21181">
        <v>14.773400000000001</v>
      </c>
      <c r="F21181">
        <v>66.022000000000006</v>
      </c>
      <c r="G21181">
        <f t="shared" si="2711"/>
        <v>1.3074999999999992</v>
      </c>
      <c r="H21181" s="4">
        <f t="shared" si="2712"/>
        <v>0.92119502420822952</v>
      </c>
      <c r="I21181" s="4">
        <f t="shared" si="2713"/>
        <v>0.61119502420822958</v>
      </c>
      <c r="J21181">
        <f t="shared" si="2706"/>
        <v>38.147677121248137</v>
      </c>
      <c r="L21181">
        <f t="shared" si="2707"/>
        <v>2021</v>
      </c>
      <c r="M21181">
        <f t="shared" si="2708"/>
        <v>11</v>
      </c>
      <c r="N21181">
        <f t="shared" si="2709"/>
        <v>13</v>
      </c>
      <c r="O21181">
        <f t="shared" si="2710"/>
        <v>38.147677121248137</v>
      </c>
    </row>
    <row r="21182" spans="2:15" x14ac:dyDescent="0.25">
      <c r="B21182" s="3">
        <v>44513.104167824073</v>
      </c>
      <c r="C21182">
        <v>16.077300000000001</v>
      </c>
      <c r="D21182">
        <v>65.509</v>
      </c>
      <c r="E21182">
        <v>14.7705</v>
      </c>
      <c r="F21182">
        <v>66.022000000000006</v>
      </c>
      <c r="G21182">
        <f t="shared" si="2711"/>
        <v>1.3068000000000008</v>
      </c>
      <c r="H21182" s="4">
        <f t="shared" si="2712"/>
        <v>0.92070184140368339</v>
      </c>
      <c r="I21182" s="4">
        <f t="shared" si="2713"/>
        <v>0.61070184140368333</v>
      </c>
      <c r="J21182">
        <f t="shared" si="2706"/>
        <v>38.032022805644964</v>
      </c>
      <c r="L21182">
        <f t="shared" si="2707"/>
        <v>2021</v>
      </c>
      <c r="M21182">
        <f t="shared" si="2708"/>
        <v>11</v>
      </c>
      <c r="N21182">
        <f t="shared" si="2709"/>
        <v>13</v>
      </c>
      <c r="O21182">
        <f t="shared" si="2710"/>
        <v>38.032022805644964</v>
      </c>
    </row>
    <row r="21183" spans="2:15" x14ac:dyDescent="0.25">
      <c r="B21183" s="3">
        <v>44513.11458454861</v>
      </c>
      <c r="C21183">
        <v>16.077300000000001</v>
      </c>
      <c r="D21183">
        <v>65.509</v>
      </c>
      <c r="E21183">
        <v>14.7705</v>
      </c>
      <c r="F21183">
        <v>66.022000000000006</v>
      </c>
      <c r="G21183">
        <f t="shared" si="2711"/>
        <v>1.3068000000000008</v>
      </c>
      <c r="H21183" s="4">
        <f t="shared" si="2712"/>
        <v>0.92070184140368339</v>
      </c>
      <c r="I21183" s="4">
        <f t="shared" si="2713"/>
        <v>0.61070184140368333</v>
      </c>
      <c r="J21183">
        <f t="shared" si="2706"/>
        <v>38.032022805644964</v>
      </c>
      <c r="L21183">
        <f t="shared" si="2707"/>
        <v>2021</v>
      </c>
      <c r="M21183">
        <f t="shared" si="2708"/>
        <v>11</v>
      </c>
      <c r="N21183">
        <f t="shared" si="2709"/>
        <v>13</v>
      </c>
      <c r="O21183">
        <f t="shared" si="2710"/>
        <v>38.032022805644964</v>
      </c>
    </row>
    <row r="21184" spans="2:15" x14ac:dyDescent="0.25">
      <c r="B21184" s="3">
        <v>44513.125001273147</v>
      </c>
      <c r="C21184">
        <v>16.075500000000002</v>
      </c>
      <c r="D21184">
        <v>65.509</v>
      </c>
      <c r="E21184">
        <v>14.769</v>
      </c>
      <c r="F21184">
        <v>66.022000000000006</v>
      </c>
      <c r="G21184">
        <f t="shared" si="2711"/>
        <v>1.3065000000000015</v>
      </c>
      <c r="H21184" s="4">
        <f t="shared" si="2712"/>
        <v>0.92049047734459211</v>
      </c>
      <c r="I21184" s="4">
        <f t="shared" si="2713"/>
        <v>0.61049047734459205</v>
      </c>
      <c r="J21184">
        <f t="shared" si="2706"/>
        <v>37.982535556128362</v>
      </c>
      <c r="L21184">
        <f t="shared" si="2707"/>
        <v>2021</v>
      </c>
      <c r="M21184">
        <f t="shared" si="2708"/>
        <v>11</v>
      </c>
      <c r="N21184">
        <f t="shared" si="2709"/>
        <v>13</v>
      </c>
      <c r="O21184">
        <f t="shared" si="2710"/>
        <v>37.982535556128362</v>
      </c>
    </row>
    <row r="21185" spans="2:15" x14ac:dyDescent="0.25">
      <c r="B21185" s="3">
        <v>44513.135417997684</v>
      </c>
      <c r="C21185">
        <v>16.077300000000001</v>
      </c>
      <c r="D21185">
        <v>65.509</v>
      </c>
      <c r="E21185">
        <v>14.768599999999999</v>
      </c>
      <c r="F21185">
        <v>65.850999999999999</v>
      </c>
      <c r="G21185">
        <f t="shared" si="2711"/>
        <v>1.3087000000000018</v>
      </c>
      <c r="H21185" s="4">
        <f t="shared" si="2712"/>
        <v>0.92204048044459841</v>
      </c>
      <c r="I21185" s="4">
        <f t="shared" si="2713"/>
        <v>0.61204048044459847</v>
      </c>
      <c r="J21185">
        <f t="shared" si="2706"/>
        <v>38.346542087543384</v>
      </c>
      <c r="L21185">
        <f t="shared" si="2707"/>
        <v>2021</v>
      </c>
      <c r="M21185">
        <f t="shared" si="2708"/>
        <v>11</v>
      </c>
      <c r="N21185">
        <f t="shared" si="2709"/>
        <v>13</v>
      </c>
      <c r="O21185">
        <f t="shared" si="2710"/>
        <v>38.346542087543384</v>
      </c>
    </row>
    <row r="21186" spans="2:15" x14ac:dyDescent="0.25">
      <c r="B21186" s="3">
        <v>44513.145834722221</v>
      </c>
      <c r="C21186">
        <v>16.075500000000002</v>
      </c>
      <c r="D21186">
        <v>65.509</v>
      </c>
      <c r="E21186">
        <v>14.768599999999999</v>
      </c>
      <c r="F21186">
        <v>65.850999999999999</v>
      </c>
      <c r="G21186">
        <f t="shared" si="2711"/>
        <v>1.3069000000000024</v>
      </c>
      <c r="H21186" s="4">
        <f t="shared" si="2712"/>
        <v>0.92077229609004829</v>
      </c>
      <c r="I21186" s="4">
        <f t="shared" si="2713"/>
        <v>0.61077229609004835</v>
      </c>
      <c r="J21186">
        <f t="shared" si="2706"/>
        <v>38.048529069309033</v>
      </c>
      <c r="L21186">
        <f t="shared" si="2707"/>
        <v>2021</v>
      </c>
      <c r="M21186">
        <f t="shared" si="2708"/>
        <v>11</v>
      </c>
      <c r="N21186">
        <f t="shared" si="2709"/>
        <v>13</v>
      </c>
      <c r="O21186">
        <f t="shared" si="2710"/>
        <v>38.048529069309033</v>
      </c>
    </row>
    <row r="21187" spans="2:15" x14ac:dyDescent="0.25">
      <c r="B21187" s="3">
        <v>44513.156251446759</v>
      </c>
      <c r="C21187">
        <v>16.073699999999999</v>
      </c>
      <c r="D21187">
        <v>65.509</v>
      </c>
      <c r="E21187">
        <v>14.768599999999999</v>
      </c>
      <c r="F21187">
        <v>65.850999999999999</v>
      </c>
      <c r="G21187">
        <f t="shared" si="2711"/>
        <v>1.3050999999999995</v>
      </c>
      <c r="H21187" s="4">
        <f t="shared" si="2712"/>
        <v>0.91950411173549573</v>
      </c>
      <c r="I21187" s="4">
        <f t="shared" si="2713"/>
        <v>0.60950411173549579</v>
      </c>
      <c r="J21187">
        <f t="shared" si="2706"/>
        <v>37.752219868455981</v>
      </c>
      <c r="L21187">
        <f t="shared" si="2707"/>
        <v>2021</v>
      </c>
      <c r="M21187">
        <f t="shared" si="2708"/>
        <v>11</v>
      </c>
      <c r="N21187">
        <f t="shared" si="2709"/>
        <v>13</v>
      </c>
      <c r="O21187">
        <f t="shared" si="2710"/>
        <v>37.752219868455981</v>
      </c>
    </row>
    <row r="21188" spans="2:15" x14ac:dyDescent="0.25">
      <c r="B21188" s="3">
        <v>44513.166668171296</v>
      </c>
      <c r="C21188">
        <v>16.07</v>
      </c>
      <c r="D21188">
        <v>65.509</v>
      </c>
      <c r="E21188">
        <v>14.765599999999999</v>
      </c>
      <c r="F21188">
        <v>65.850999999999999</v>
      </c>
      <c r="G21188">
        <f t="shared" si="2711"/>
        <v>1.3044000000000011</v>
      </c>
      <c r="H21188" s="4">
        <f t="shared" si="2712"/>
        <v>0.91901092893094938</v>
      </c>
      <c r="I21188" s="4">
        <f t="shared" si="2713"/>
        <v>0.60901092893094932</v>
      </c>
      <c r="J21188">
        <f t="shared" si="2706"/>
        <v>37.637447309119942</v>
      </c>
      <c r="L21188">
        <f t="shared" si="2707"/>
        <v>2021</v>
      </c>
      <c r="M21188">
        <f t="shared" si="2708"/>
        <v>11</v>
      </c>
      <c r="N21188">
        <f t="shared" si="2709"/>
        <v>13</v>
      </c>
      <c r="O21188">
        <f t="shared" si="2710"/>
        <v>37.637447309119942</v>
      </c>
    </row>
    <row r="21189" spans="2:15" x14ac:dyDescent="0.25">
      <c r="B21189" s="3">
        <v>44513.177084895833</v>
      </c>
      <c r="C21189">
        <v>16.066400000000002</v>
      </c>
      <c r="D21189">
        <v>65.509</v>
      </c>
      <c r="E21189">
        <v>14.761200000000001</v>
      </c>
      <c r="F21189">
        <v>65.850999999999999</v>
      </c>
      <c r="G21189">
        <f t="shared" si="2711"/>
        <v>1.305200000000001</v>
      </c>
      <c r="H21189" s="4">
        <f t="shared" si="2712"/>
        <v>0.91957456642186075</v>
      </c>
      <c r="I21189" s="4">
        <f t="shared" si="2713"/>
        <v>0.60957456642186081</v>
      </c>
      <c r="J21189">
        <f t="shared" ref="J21189:J21252" si="2714">IF(I21189&lt;0,0,243.07*I21189^3.7614)</f>
        <v>37.768636897731064</v>
      </c>
      <c r="L21189">
        <f t="shared" ref="L21189:L21252" si="2715">YEAR(B21189)</f>
        <v>2021</v>
      </c>
      <c r="M21189">
        <f t="shared" ref="M21189:M21252" si="2716">MONTH(B21189)</f>
        <v>11</v>
      </c>
      <c r="N21189">
        <f t="shared" ref="N21189:N21252" si="2717">DAY(B21189)</f>
        <v>13</v>
      </c>
      <c r="O21189">
        <f t="shared" ref="O21189:O21252" si="2718">J21189</f>
        <v>37.768636897731064</v>
      </c>
    </row>
    <row r="21190" spans="2:15" x14ac:dyDescent="0.25">
      <c r="B21190" s="3">
        <v>44513.18750162037</v>
      </c>
      <c r="C21190">
        <v>16.066400000000002</v>
      </c>
      <c r="D21190">
        <v>65.509</v>
      </c>
      <c r="E21190">
        <v>14.761200000000001</v>
      </c>
      <c r="F21190">
        <v>65.850999999999999</v>
      </c>
      <c r="G21190">
        <f t="shared" ref="G21190:G21253" si="2719">C21190-E21190</f>
        <v>1.305200000000001</v>
      </c>
      <c r="H21190" s="4">
        <f t="shared" ref="H21190:H21253" si="2720">1000*G21190/2.2/(2.54^2)/100</f>
        <v>0.91957456642186075</v>
      </c>
      <c r="I21190" s="4">
        <f t="shared" ref="I21190:I21253" si="2721">H21190-($Y$1-$Y$2)/100</f>
        <v>0.60957456642186081</v>
      </c>
      <c r="J21190">
        <f t="shared" si="2714"/>
        <v>37.768636897731064</v>
      </c>
      <c r="L21190">
        <f t="shared" si="2715"/>
        <v>2021</v>
      </c>
      <c r="M21190">
        <f t="shared" si="2716"/>
        <v>11</v>
      </c>
      <c r="N21190">
        <f t="shared" si="2717"/>
        <v>13</v>
      </c>
      <c r="O21190">
        <f t="shared" si="2718"/>
        <v>37.768636897731064</v>
      </c>
    </row>
    <row r="21191" spans="2:15" x14ac:dyDescent="0.25">
      <c r="B21191" s="3">
        <v>44513.197918344908</v>
      </c>
      <c r="C21191">
        <v>16.062799999999999</v>
      </c>
      <c r="D21191">
        <v>65.509</v>
      </c>
      <c r="E21191">
        <v>14.7583</v>
      </c>
      <c r="F21191">
        <v>65.850999999999999</v>
      </c>
      <c r="G21191">
        <f t="shared" si="2719"/>
        <v>1.3044999999999991</v>
      </c>
      <c r="H21191" s="4">
        <f t="shared" si="2720"/>
        <v>0.91908138361731206</v>
      </c>
      <c r="I21191" s="4">
        <f t="shared" si="2721"/>
        <v>0.60908138361731212</v>
      </c>
      <c r="J21191">
        <f t="shared" si="2714"/>
        <v>37.653827684463188</v>
      </c>
      <c r="L21191">
        <f t="shared" si="2715"/>
        <v>2021</v>
      </c>
      <c r="M21191">
        <f t="shared" si="2716"/>
        <v>11</v>
      </c>
      <c r="N21191">
        <f t="shared" si="2717"/>
        <v>13</v>
      </c>
      <c r="O21191">
        <f t="shared" si="2718"/>
        <v>37.653827684463188</v>
      </c>
    </row>
    <row r="21192" spans="2:15" x14ac:dyDescent="0.25">
      <c r="B21192" s="3">
        <v>44513.208335069445</v>
      </c>
      <c r="C21192">
        <v>16.062799999999999</v>
      </c>
      <c r="D21192">
        <v>65.509</v>
      </c>
      <c r="E21192">
        <v>14.7598</v>
      </c>
      <c r="F21192">
        <v>65.850999999999999</v>
      </c>
      <c r="G21192">
        <f t="shared" si="2719"/>
        <v>1.302999999999999</v>
      </c>
      <c r="H21192" s="4">
        <f t="shared" si="2720"/>
        <v>0.91802456332185312</v>
      </c>
      <c r="I21192" s="4">
        <f t="shared" si="2721"/>
        <v>0.60802456332185306</v>
      </c>
      <c r="J21192">
        <f t="shared" si="2714"/>
        <v>37.408670930464893</v>
      </c>
      <c r="L21192">
        <f t="shared" si="2715"/>
        <v>2021</v>
      </c>
      <c r="M21192">
        <f t="shared" si="2716"/>
        <v>11</v>
      </c>
      <c r="N21192">
        <f t="shared" si="2717"/>
        <v>13</v>
      </c>
      <c r="O21192">
        <f t="shared" si="2718"/>
        <v>37.408670930464893</v>
      </c>
    </row>
    <row r="21193" spans="2:15" x14ac:dyDescent="0.25">
      <c r="B21193" s="3">
        <v>44513.218751793982</v>
      </c>
      <c r="C21193">
        <v>16.064699999999998</v>
      </c>
      <c r="D21193">
        <v>65.509</v>
      </c>
      <c r="E21193">
        <v>14.761200000000001</v>
      </c>
      <c r="F21193">
        <v>65.850999999999999</v>
      </c>
      <c r="G21193">
        <f t="shared" si="2719"/>
        <v>1.3034999999999979</v>
      </c>
      <c r="H21193" s="4">
        <f t="shared" si="2720"/>
        <v>0.91837683675367188</v>
      </c>
      <c r="I21193" s="4">
        <f t="shared" si="2721"/>
        <v>0.60837683675367193</v>
      </c>
      <c r="J21193">
        <f t="shared" si="2714"/>
        <v>37.490259243586713</v>
      </c>
      <c r="L21193">
        <f t="shared" si="2715"/>
        <v>2021</v>
      </c>
      <c r="M21193">
        <f t="shared" si="2716"/>
        <v>11</v>
      </c>
      <c r="N21193">
        <f t="shared" si="2717"/>
        <v>13</v>
      </c>
      <c r="O21193">
        <f t="shared" si="2718"/>
        <v>37.490259243586713</v>
      </c>
    </row>
    <row r="21194" spans="2:15" x14ac:dyDescent="0.25">
      <c r="B21194" s="3">
        <v>44513.229168518519</v>
      </c>
      <c r="C21194">
        <v>16.066400000000002</v>
      </c>
      <c r="D21194">
        <v>65.509</v>
      </c>
      <c r="E21194">
        <v>14.761200000000001</v>
      </c>
      <c r="F21194">
        <v>65.850999999999999</v>
      </c>
      <c r="G21194">
        <f t="shared" si="2719"/>
        <v>1.305200000000001</v>
      </c>
      <c r="H21194" s="4">
        <f t="shared" si="2720"/>
        <v>0.91957456642186075</v>
      </c>
      <c r="I21194" s="4">
        <f t="shared" si="2721"/>
        <v>0.60957456642186081</v>
      </c>
      <c r="J21194">
        <f t="shared" si="2714"/>
        <v>37.768636897731064</v>
      </c>
      <c r="L21194">
        <f t="shared" si="2715"/>
        <v>2021</v>
      </c>
      <c r="M21194">
        <f t="shared" si="2716"/>
        <v>11</v>
      </c>
      <c r="N21194">
        <f t="shared" si="2717"/>
        <v>13</v>
      </c>
      <c r="O21194">
        <f t="shared" si="2718"/>
        <v>37.768636897731064</v>
      </c>
    </row>
    <row r="21195" spans="2:15" x14ac:dyDescent="0.25">
      <c r="B21195" s="3">
        <v>44513.239585243056</v>
      </c>
      <c r="C21195">
        <v>16.066400000000002</v>
      </c>
      <c r="D21195">
        <v>65.509</v>
      </c>
      <c r="E21195">
        <v>14.762700000000001</v>
      </c>
      <c r="F21195">
        <v>65.850999999999999</v>
      </c>
      <c r="G21195">
        <f t="shared" si="2719"/>
        <v>1.303700000000001</v>
      </c>
      <c r="H21195" s="4">
        <f t="shared" si="2720"/>
        <v>0.91851774612640202</v>
      </c>
      <c r="I21195" s="4">
        <f t="shared" si="2721"/>
        <v>0.60851774612640197</v>
      </c>
      <c r="J21195">
        <f t="shared" si="2714"/>
        <v>37.522931118313245</v>
      </c>
      <c r="L21195">
        <f t="shared" si="2715"/>
        <v>2021</v>
      </c>
      <c r="M21195">
        <f t="shared" si="2716"/>
        <v>11</v>
      </c>
      <c r="N21195">
        <f t="shared" si="2717"/>
        <v>13</v>
      </c>
      <c r="O21195">
        <f t="shared" si="2718"/>
        <v>37.522931118313245</v>
      </c>
    </row>
    <row r="21196" spans="2:15" x14ac:dyDescent="0.25">
      <c r="B21196" s="3">
        <v>44513.250001967594</v>
      </c>
      <c r="C21196">
        <v>16.062799999999999</v>
      </c>
      <c r="D21196">
        <v>65.509</v>
      </c>
      <c r="E21196">
        <v>14.7598</v>
      </c>
      <c r="F21196">
        <v>65.850999999999999</v>
      </c>
      <c r="G21196">
        <f t="shared" si="2719"/>
        <v>1.302999999999999</v>
      </c>
      <c r="H21196" s="4">
        <f t="shared" si="2720"/>
        <v>0.91802456332185312</v>
      </c>
      <c r="I21196" s="4">
        <f t="shared" si="2721"/>
        <v>0.60802456332185306</v>
      </c>
      <c r="J21196">
        <f t="shared" si="2714"/>
        <v>37.408670930464893</v>
      </c>
      <c r="L21196">
        <f t="shared" si="2715"/>
        <v>2021</v>
      </c>
      <c r="M21196">
        <f t="shared" si="2716"/>
        <v>11</v>
      </c>
      <c r="N21196">
        <f t="shared" si="2717"/>
        <v>13</v>
      </c>
      <c r="O21196">
        <f t="shared" si="2718"/>
        <v>37.408670930464893</v>
      </c>
    </row>
    <row r="21197" spans="2:15" x14ac:dyDescent="0.25">
      <c r="B21197" s="3">
        <v>44513.260418692131</v>
      </c>
      <c r="C21197">
        <v>16.064699999999998</v>
      </c>
      <c r="D21197">
        <v>65.509</v>
      </c>
      <c r="E21197">
        <v>14.762700000000001</v>
      </c>
      <c r="F21197">
        <v>65.850999999999999</v>
      </c>
      <c r="G21197">
        <f t="shared" si="2719"/>
        <v>1.3019999999999978</v>
      </c>
      <c r="H21197" s="4">
        <f t="shared" si="2720"/>
        <v>0.91732001645821304</v>
      </c>
      <c r="I21197" s="4">
        <f t="shared" si="2721"/>
        <v>0.6073200164582131</v>
      </c>
      <c r="J21197">
        <f t="shared" si="2714"/>
        <v>37.24588545319498</v>
      </c>
      <c r="L21197">
        <f t="shared" si="2715"/>
        <v>2021</v>
      </c>
      <c r="M21197">
        <f t="shared" si="2716"/>
        <v>11</v>
      </c>
      <c r="N21197">
        <f t="shared" si="2717"/>
        <v>13</v>
      </c>
      <c r="O21197">
        <f t="shared" si="2718"/>
        <v>37.24588545319498</v>
      </c>
    </row>
    <row r="21198" spans="2:15" x14ac:dyDescent="0.25">
      <c r="B21198" s="3">
        <v>44513.270835416668</v>
      </c>
      <c r="C21198">
        <v>16.066400000000002</v>
      </c>
      <c r="D21198">
        <v>65.509</v>
      </c>
      <c r="E21198">
        <v>14.764099999999999</v>
      </c>
      <c r="F21198">
        <v>65.850999999999999</v>
      </c>
      <c r="G21198">
        <f t="shared" si="2719"/>
        <v>1.3023000000000025</v>
      </c>
      <c r="H21198" s="4">
        <f t="shared" si="2720"/>
        <v>0.9175313805173082</v>
      </c>
      <c r="I21198" s="4">
        <f t="shared" si="2721"/>
        <v>0.60753138051730815</v>
      </c>
      <c r="J21198">
        <f t="shared" si="2714"/>
        <v>37.294666380230787</v>
      </c>
      <c r="L21198">
        <f t="shared" si="2715"/>
        <v>2021</v>
      </c>
      <c r="M21198">
        <f t="shared" si="2716"/>
        <v>11</v>
      </c>
      <c r="N21198">
        <f t="shared" si="2717"/>
        <v>13</v>
      </c>
      <c r="O21198">
        <f t="shared" si="2718"/>
        <v>37.294666380230787</v>
      </c>
    </row>
    <row r="21199" spans="2:15" x14ac:dyDescent="0.25">
      <c r="B21199" s="3">
        <v>44513.281252141205</v>
      </c>
      <c r="C21199">
        <v>16.068300000000001</v>
      </c>
      <c r="D21199">
        <v>65.509</v>
      </c>
      <c r="E21199">
        <v>14.764099999999999</v>
      </c>
      <c r="F21199">
        <v>65.850999999999999</v>
      </c>
      <c r="G21199">
        <f t="shared" si="2719"/>
        <v>1.3042000000000016</v>
      </c>
      <c r="H21199" s="4">
        <f t="shared" si="2720"/>
        <v>0.91887001955822212</v>
      </c>
      <c r="I21199" s="4">
        <f t="shared" si="2721"/>
        <v>0.60887001955822218</v>
      </c>
      <c r="J21199">
        <f t="shared" si="2714"/>
        <v>37.604702253398294</v>
      </c>
      <c r="L21199">
        <f t="shared" si="2715"/>
        <v>2021</v>
      </c>
      <c r="M21199">
        <f t="shared" si="2716"/>
        <v>11</v>
      </c>
      <c r="N21199">
        <f t="shared" si="2717"/>
        <v>13</v>
      </c>
      <c r="O21199">
        <f t="shared" si="2718"/>
        <v>37.604702253398294</v>
      </c>
    </row>
    <row r="21200" spans="2:15" x14ac:dyDescent="0.25">
      <c r="B21200" s="3">
        <v>44513.291668865742</v>
      </c>
      <c r="C21200">
        <v>16.062799999999999</v>
      </c>
      <c r="D21200">
        <v>65.509</v>
      </c>
      <c r="E21200">
        <v>14.7598</v>
      </c>
      <c r="F21200">
        <v>65.850999999999999</v>
      </c>
      <c r="G21200">
        <f t="shared" si="2719"/>
        <v>1.302999999999999</v>
      </c>
      <c r="H21200" s="4">
        <f t="shared" si="2720"/>
        <v>0.91802456332185312</v>
      </c>
      <c r="I21200" s="4">
        <f t="shared" si="2721"/>
        <v>0.60802456332185306</v>
      </c>
      <c r="J21200">
        <f t="shared" si="2714"/>
        <v>37.408670930464893</v>
      </c>
      <c r="L21200">
        <f t="shared" si="2715"/>
        <v>2021</v>
      </c>
      <c r="M21200">
        <f t="shared" si="2716"/>
        <v>11</v>
      </c>
      <c r="N21200">
        <f t="shared" si="2717"/>
        <v>13</v>
      </c>
      <c r="O21200">
        <f t="shared" si="2718"/>
        <v>37.408670930464893</v>
      </c>
    </row>
    <row r="21201" spans="2:15" x14ac:dyDescent="0.25">
      <c r="B21201" s="3">
        <v>44513.30208559028</v>
      </c>
      <c r="C21201">
        <v>16.062799999999999</v>
      </c>
      <c r="D21201">
        <v>65.509</v>
      </c>
      <c r="E21201">
        <v>14.7637</v>
      </c>
      <c r="F21201">
        <v>65.680000000000007</v>
      </c>
      <c r="G21201">
        <f t="shared" si="2719"/>
        <v>1.2990999999999993</v>
      </c>
      <c r="H21201" s="4">
        <f t="shared" si="2720"/>
        <v>0.91527683055366038</v>
      </c>
      <c r="I21201" s="4">
        <f t="shared" si="2721"/>
        <v>0.60527683055366044</v>
      </c>
      <c r="J21201">
        <f t="shared" si="2714"/>
        <v>36.776748009350996</v>
      </c>
      <c r="L21201">
        <f t="shared" si="2715"/>
        <v>2021</v>
      </c>
      <c r="M21201">
        <f t="shared" si="2716"/>
        <v>11</v>
      </c>
      <c r="N21201">
        <f t="shared" si="2717"/>
        <v>13</v>
      </c>
      <c r="O21201">
        <f t="shared" si="2718"/>
        <v>36.776748009350996</v>
      </c>
    </row>
    <row r="21202" spans="2:15" x14ac:dyDescent="0.25">
      <c r="B21202" s="3">
        <v>44513.312502314817</v>
      </c>
      <c r="C21202">
        <v>16.064699999999998</v>
      </c>
      <c r="D21202">
        <v>65.509</v>
      </c>
      <c r="E21202">
        <v>14.7608</v>
      </c>
      <c r="F21202">
        <v>65.680000000000007</v>
      </c>
      <c r="G21202">
        <f t="shared" si="2719"/>
        <v>1.3038999999999987</v>
      </c>
      <c r="H21202" s="4">
        <f t="shared" si="2720"/>
        <v>0.91865865549912828</v>
      </c>
      <c r="I21202" s="4">
        <f t="shared" si="2721"/>
        <v>0.60865865549912823</v>
      </c>
      <c r="J21202">
        <f t="shared" si="2714"/>
        <v>37.555623891238227</v>
      </c>
      <c r="L21202">
        <f t="shared" si="2715"/>
        <v>2021</v>
      </c>
      <c r="M21202">
        <f t="shared" si="2716"/>
        <v>11</v>
      </c>
      <c r="N21202">
        <f t="shared" si="2717"/>
        <v>13</v>
      </c>
      <c r="O21202">
        <f t="shared" si="2718"/>
        <v>37.555623891238227</v>
      </c>
    </row>
    <row r="21203" spans="2:15" x14ac:dyDescent="0.25">
      <c r="B21203" s="3">
        <v>44513.322919039354</v>
      </c>
      <c r="C21203">
        <v>16.066400000000002</v>
      </c>
      <c r="D21203">
        <v>65.509</v>
      </c>
      <c r="E21203">
        <v>14.7666</v>
      </c>
      <c r="F21203">
        <v>65.680000000000007</v>
      </c>
      <c r="G21203">
        <f t="shared" si="2719"/>
        <v>1.2998000000000012</v>
      </c>
      <c r="H21203" s="4">
        <f t="shared" si="2720"/>
        <v>0.91577001335820907</v>
      </c>
      <c r="I21203" s="4">
        <f t="shared" si="2721"/>
        <v>0.60577001335820913</v>
      </c>
      <c r="J21203">
        <f t="shared" si="2714"/>
        <v>36.889588576764503</v>
      </c>
      <c r="L21203">
        <f t="shared" si="2715"/>
        <v>2021</v>
      </c>
      <c r="M21203">
        <f t="shared" si="2716"/>
        <v>11</v>
      </c>
      <c r="N21203">
        <f t="shared" si="2717"/>
        <v>13</v>
      </c>
      <c r="O21203">
        <f t="shared" si="2718"/>
        <v>36.889588576764503</v>
      </c>
    </row>
    <row r="21204" spans="2:15" x14ac:dyDescent="0.25">
      <c r="B21204" s="3">
        <v>44513.333335763891</v>
      </c>
      <c r="C21204">
        <v>16.062799999999999</v>
      </c>
      <c r="D21204">
        <v>65.509</v>
      </c>
      <c r="E21204">
        <v>14.7637</v>
      </c>
      <c r="F21204">
        <v>65.680000000000007</v>
      </c>
      <c r="G21204">
        <f t="shared" si="2719"/>
        <v>1.2990999999999993</v>
      </c>
      <c r="H21204" s="4">
        <f t="shared" si="2720"/>
        <v>0.91527683055366038</v>
      </c>
      <c r="I21204" s="4">
        <f t="shared" si="2721"/>
        <v>0.60527683055366044</v>
      </c>
      <c r="J21204">
        <f t="shared" si="2714"/>
        <v>36.776748009350996</v>
      </c>
      <c r="L21204">
        <f t="shared" si="2715"/>
        <v>2021</v>
      </c>
      <c r="M21204">
        <f t="shared" si="2716"/>
        <v>11</v>
      </c>
      <c r="N21204">
        <f t="shared" si="2717"/>
        <v>13</v>
      </c>
      <c r="O21204">
        <f t="shared" si="2718"/>
        <v>36.776748009350996</v>
      </c>
    </row>
    <row r="21205" spans="2:15" x14ac:dyDescent="0.25">
      <c r="B21205" s="3">
        <v>44513.343752488428</v>
      </c>
      <c r="C21205">
        <v>16.064699999999998</v>
      </c>
      <c r="D21205">
        <v>65.509</v>
      </c>
      <c r="E21205">
        <v>14.7608</v>
      </c>
      <c r="F21205">
        <v>65.680000000000007</v>
      </c>
      <c r="G21205">
        <f t="shared" si="2719"/>
        <v>1.3038999999999987</v>
      </c>
      <c r="H21205" s="4">
        <f t="shared" si="2720"/>
        <v>0.91865865549912828</v>
      </c>
      <c r="I21205" s="4">
        <f t="shared" si="2721"/>
        <v>0.60865865549912823</v>
      </c>
      <c r="J21205">
        <f t="shared" si="2714"/>
        <v>37.555623891238227</v>
      </c>
      <c r="L21205">
        <f t="shared" si="2715"/>
        <v>2021</v>
      </c>
      <c r="M21205">
        <f t="shared" si="2716"/>
        <v>11</v>
      </c>
      <c r="N21205">
        <f t="shared" si="2717"/>
        <v>13</v>
      </c>
      <c r="O21205">
        <f t="shared" si="2718"/>
        <v>37.555623891238227</v>
      </c>
    </row>
    <row r="21206" spans="2:15" x14ac:dyDescent="0.25">
      <c r="B21206" s="3">
        <v>44513.354169212966</v>
      </c>
      <c r="C21206">
        <v>16.062799999999999</v>
      </c>
      <c r="D21206">
        <v>65.509</v>
      </c>
      <c r="E21206">
        <v>14.7666</v>
      </c>
      <c r="F21206">
        <v>65.680000000000007</v>
      </c>
      <c r="G21206">
        <f t="shared" si="2719"/>
        <v>1.2961999999999989</v>
      </c>
      <c r="H21206" s="4">
        <f t="shared" si="2720"/>
        <v>0.91323364464910672</v>
      </c>
      <c r="I21206" s="4">
        <f t="shared" si="2721"/>
        <v>0.60323364464910667</v>
      </c>
      <c r="J21206">
        <f t="shared" si="2714"/>
        <v>36.311963282048083</v>
      </c>
      <c r="L21206">
        <f t="shared" si="2715"/>
        <v>2021</v>
      </c>
      <c r="M21206">
        <f t="shared" si="2716"/>
        <v>11</v>
      </c>
      <c r="N21206">
        <f t="shared" si="2717"/>
        <v>13</v>
      </c>
      <c r="O21206">
        <f t="shared" si="2718"/>
        <v>36.311963282048083</v>
      </c>
    </row>
    <row r="21207" spans="2:15" x14ac:dyDescent="0.25">
      <c r="B21207" s="3">
        <v>44513.364585937503</v>
      </c>
      <c r="C21207">
        <v>16.061</v>
      </c>
      <c r="D21207">
        <v>65.509</v>
      </c>
      <c r="E21207">
        <v>14.7608</v>
      </c>
      <c r="F21207">
        <v>65.680000000000007</v>
      </c>
      <c r="G21207">
        <f t="shared" si="2719"/>
        <v>1.3002000000000002</v>
      </c>
      <c r="H21207" s="4">
        <f t="shared" si="2720"/>
        <v>0.91605183210366437</v>
      </c>
      <c r="I21207" s="4">
        <f t="shared" si="2721"/>
        <v>0.60605183210366431</v>
      </c>
      <c r="J21207">
        <f t="shared" si="2714"/>
        <v>36.954182905136541</v>
      </c>
      <c r="L21207">
        <f t="shared" si="2715"/>
        <v>2021</v>
      </c>
      <c r="M21207">
        <f t="shared" si="2716"/>
        <v>11</v>
      </c>
      <c r="N21207">
        <f t="shared" si="2717"/>
        <v>13</v>
      </c>
      <c r="O21207">
        <f t="shared" si="2718"/>
        <v>36.954182905136541</v>
      </c>
    </row>
    <row r="21208" spans="2:15" x14ac:dyDescent="0.25">
      <c r="B21208" s="3">
        <v>44513.37500266204</v>
      </c>
      <c r="C21208">
        <v>16.061</v>
      </c>
      <c r="D21208">
        <v>65.509</v>
      </c>
      <c r="E21208">
        <v>14.7666</v>
      </c>
      <c r="F21208">
        <v>65.680000000000007</v>
      </c>
      <c r="G21208">
        <f t="shared" si="2719"/>
        <v>1.2943999999999996</v>
      </c>
      <c r="H21208" s="4">
        <f t="shared" si="2720"/>
        <v>0.91196546029455661</v>
      </c>
      <c r="I21208" s="4">
        <f t="shared" si="2721"/>
        <v>0.60196546029455655</v>
      </c>
      <c r="J21208">
        <f t="shared" si="2714"/>
        <v>36.025654147849075</v>
      </c>
      <c r="L21208">
        <f t="shared" si="2715"/>
        <v>2021</v>
      </c>
      <c r="M21208">
        <f t="shared" si="2716"/>
        <v>11</v>
      </c>
      <c r="N21208">
        <f t="shared" si="2717"/>
        <v>13</v>
      </c>
      <c r="O21208">
        <f t="shared" si="2718"/>
        <v>36.025654147849075</v>
      </c>
    </row>
    <row r="21209" spans="2:15" x14ac:dyDescent="0.25">
      <c r="B21209" s="3">
        <v>44513.385419386577</v>
      </c>
      <c r="C21209">
        <v>16.064699999999998</v>
      </c>
      <c r="D21209">
        <v>65.509</v>
      </c>
      <c r="E21209">
        <v>14.7622</v>
      </c>
      <c r="F21209">
        <v>65.680000000000007</v>
      </c>
      <c r="G21209">
        <f t="shared" si="2719"/>
        <v>1.3024999999999984</v>
      </c>
      <c r="H21209" s="4">
        <f t="shared" si="2720"/>
        <v>0.91767228989003313</v>
      </c>
      <c r="I21209" s="4">
        <f t="shared" si="2721"/>
        <v>0.60767228989003308</v>
      </c>
      <c r="J21209">
        <f t="shared" si="2714"/>
        <v>37.327213044691867</v>
      </c>
      <c r="L21209">
        <f t="shared" si="2715"/>
        <v>2021</v>
      </c>
      <c r="M21209">
        <f t="shared" si="2716"/>
        <v>11</v>
      </c>
      <c r="N21209">
        <f t="shared" si="2717"/>
        <v>13</v>
      </c>
      <c r="O21209">
        <f t="shared" si="2718"/>
        <v>37.327213044691867</v>
      </c>
    </row>
    <row r="21210" spans="2:15" x14ac:dyDescent="0.25">
      <c r="B21210" s="3">
        <v>44513.395836111114</v>
      </c>
      <c r="C21210">
        <v>16.066400000000002</v>
      </c>
      <c r="D21210">
        <v>65.509</v>
      </c>
      <c r="E21210">
        <v>14.769500000000001</v>
      </c>
      <c r="F21210">
        <v>65.680000000000007</v>
      </c>
      <c r="G21210">
        <f t="shared" si="2719"/>
        <v>1.2969000000000008</v>
      </c>
      <c r="H21210" s="4">
        <f t="shared" si="2720"/>
        <v>0.91372682745365541</v>
      </c>
      <c r="I21210" s="4">
        <f t="shared" si="2721"/>
        <v>0.60372682745365536</v>
      </c>
      <c r="J21210">
        <f t="shared" si="2714"/>
        <v>36.423755562772151</v>
      </c>
      <c r="L21210">
        <f t="shared" si="2715"/>
        <v>2021</v>
      </c>
      <c r="M21210">
        <f t="shared" si="2716"/>
        <v>11</v>
      </c>
      <c r="N21210">
        <f t="shared" si="2717"/>
        <v>13</v>
      </c>
      <c r="O21210">
        <f t="shared" si="2718"/>
        <v>36.423755562772151</v>
      </c>
    </row>
    <row r="21211" spans="2:15" x14ac:dyDescent="0.25">
      <c r="B21211" s="3">
        <v>44513.406252835652</v>
      </c>
      <c r="C21211">
        <v>16.07</v>
      </c>
      <c r="D21211">
        <v>65.509</v>
      </c>
      <c r="E21211">
        <v>14.772500000000001</v>
      </c>
      <c r="F21211">
        <v>65.680000000000007</v>
      </c>
      <c r="G21211">
        <f t="shared" si="2719"/>
        <v>1.2974999999999994</v>
      </c>
      <c r="H21211" s="4">
        <f t="shared" si="2720"/>
        <v>0.91414955557183797</v>
      </c>
      <c r="I21211" s="4">
        <f t="shared" si="2721"/>
        <v>0.60414955557183792</v>
      </c>
      <c r="J21211">
        <f t="shared" si="2714"/>
        <v>36.519778444198387</v>
      </c>
      <c r="L21211">
        <f t="shared" si="2715"/>
        <v>2021</v>
      </c>
      <c r="M21211">
        <f t="shared" si="2716"/>
        <v>11</v>
      </c>
      <c r="N21211">
        <f t="shared" si="2717"/>
        <v>13</v>
      </c>
      <c r="O21211">
        <f t="shared" si="2718"/>
        <v>36.519778444198387</v>
      </c>
    </row>
    <row r="21212" spans="2:15" x14ac:dyDescent="0.25">
      <c r="B21212" s="3">
        <v>44513.416669560182</v>
      </c>
      <c r="C21212">
        <v>16.075500000000002</v>
      </c>
      <c r="D21212">
        <v>65.509</v>
      </c>
      <c r="E21212">
        <v>14.776899999999999</v>
      </c>
      <c r="F21212">
        <v>65.680000000000007</v>
      </c>
      <c r="G21212">
        <f t="shared" si="2719"/>
        <v>1.2986000000000022</v>
      </c>
      <c r="H21212" s="4">
        <f t="shared" si="2720"/>
        <v>0.91492455712184295</v>
      </c>
      <c r="I21212" s="4">
        <f t="shared" si="2721"/>
        <v>0.6049245571218429</v>
      </c>
      <c r="J21212">
        <f t="shared" si="2714"/>
        <v>36.696302894408547</v>
      </c>
      <c r="L21212">
        <f t="shared" si="2715"/>
        <v>2021</v>
      </c>
      <c r="M21212">
        <f t="shared" si="2716"/>
        <v>11</v>
      </c>
      <c r="N21212">
        <f t="shared" si="2717"/>
        <v>13</v>
      </c>
      <c r="O21212">
        <f t="shared" si="2718"/>
        <v>36.696302894408547</v>
      </c>
    </row>
    <row r="21213" spans="2:15" x14ac:dyDescent="0.25">
      <c r="B21213" s="3">
        <v>44513.427086284719</v>
      </c>
      <c r="C21213">
        <v>16.077300000000001</v>
      </c>
      <c r="D21213">
        <v>65.509</v>
      </c>
      <c r="E21213">
        <v>14.7812</v>
      </c>
      <c r="F21213">
        <v>65.680000000000007</v>
      </c>
      <c r="G21213">
        <f t="shared" si="2719"/>
        <v>1.2961000000000009</v>
      </c>
      <c r="H21213" s="4">
        <f t="shared" si="2720"/>
        <v>0.91316318996274404</v>
      </c>
      <c r="I21213" s="4">
        <f t="shared" si="2721"/>
        <v>0.6031631899627441</v>
      </c>
      <c r="J21213">
        <f t="shared" si="2714"/>
        <v>36.296013544313368</v>
      </c>
      <c r="L21213">
        <f t="shared" si="2715"/>
        <v>2021</v>
      </c>
      <c r="M21213">
        <f t="shared" si="2716"/>
        <v>11</v>
      </c>
      <c r="N21213">
        <f t="shared" si="2717"/>
        <v>13</v>
      </c>
      <c r="O21213">
        <f t="shared" si="2718"/>
        <v>36.296013544313368</v>
      </c>
    </row>
    <row r="21214" spans="2:15" x14ac:dyDescent="0.25">
      <c r="B21214" s="3">
        <v>44513.437503009256</v>
      </c>
      <c r="C21214">
        <v>16.0792</v>
      </c>
      <c r="D21214">
        <v>65.509</v>
      </c>
      <c r="E21214">
        <v>14.7798</v>
      </c>
      <c r="F21214">
        <v>65.680000000000007</v>
      </c>
      <c r="G21214">
        <f t="shared" si="2719"/>
        <v>1.2994000000000003</v>
      </c>
      <c r="H21214" s="4">
        <f t="shared" si="2720"/>
        <v>0.91548819461275299</v>
      </c>
      <c r="I21214" s="4">
        <f t="shared" si="2721"/>
        <v>0.60548819461275305</v>
      </c>
      <c r="J21214">
        <f t="shared" si="2714"/>
        <v>36.825077177477517</v>
      </c>
      <c r="L21214">
        <f t="shared" si="2715"/>
        <v>2021</v>
      </c>
      <c r="M21214">
        <f t="shared" si="2716"/>
        <v>11</v>
      </c>
      <c r="N21214">
        <f t="shared" si="2717"/>
        <v>13</v>
      </c>
      <c r="O21214">
        <f t="shared" si="2718"/>
        <v>36.825077177477517</v>
      </c>
    </row>
    <row r="21215" spans="2:15" x14ac:dyDescent="0.25">
      <c r="B21215" s="3">
        <v>44513.447919733793</v>
      </c>
      <c r="C21215">
        <v>16.0809</v>
      </c>
      <c r="D21215">
        <v>65.509</v>
      </c>
      <c r="E21215">
        <v>14.7812</v>
      </c>
      <c r="F21215">
        <v>65.680000000000007</v>
      </c>
      <c r="G21215">
        <f t="shared" si="2719"/>
        <v>1.2996999999999996</v>
      </c>
      <c r="H21215" s="4">
        <f t="shared" si="2720"/>
        <v>0.91569955867184416</v>
      </c>
      <c r="I21215" s="4">
        <f t="shared" si="2721"/>
        <v>0.60569955867184411</v>
      </c>
      <c r="J21215">
        <f t="shared" si="2714"/>
        <v>36.873452954995251</v>
      </c>
      <c r="L21215">
        <f t="shared" si="2715"/>
        <v>2021</v>
      </c>
      <c r="M21215">
        <f t="shared" si="2716"/>
        <v>11</v>
      </c>
      <c r="N21215">
        <f t="shared" si="2717"/>
        <v>13</v>
      </c>
      <c r="O21215">
        <f t="shared" si="2718"/>
        <v>36.873452954995251</v>
      </c>
    </row>
    <row r="21216" spans="2:15" x14ac:dyDescent="0.25">
      <c r="B21216" s="3">
        <v>44513.45833645833</v>
      </c>
      <c r="C21216">
        <v>16.077300000000001</v>
      </c>
      <c r="D21216">
        <v>65.509</v>
      </c>
      <c r="E21216">
        <v>14.7783</v>
      </c>
      <c r="F21216">
        <v>65.680000000000007</v>
      </c>
      <c r="G21216">
        <f t="shared" si="2719"/>
        <v>1.2990000000000013</v>
      </c>
      <c r="H21216" s="4">
        <f t="shared" si="2720"/>
        <v>0.91520637586729814</v>
      </c>
      <c r="I21216" s="4">
        <f t="shared" si="2721"/>
        <v>0.60520637586729809</v>
      </c>
      <c r="J21216">
        <f t="shared" si="2714"/>
        <v>36.760648639332231</v>
      </c>
      <c r="L21216">
        <f t="shared" si="2715"/>
        <v>2021</v>
      </c>
      <c r="M21216">
        <f t="shared" si="2716"/>
        <v>11</v>
      </c>
      <c r="N21216">
        <f t="shared" si="2717"/>
        <v>13</v>
      </c>
      <c r="O21216">
        <f t="shared" si="2718"/>
        <v>36.760648639332231</v>
      </c>
    </row>
    <row r="21217" spans="2:15" x14ac:dyDescent="0.25">
      <c r="B21217" s="3">
        <v>44513.468753182868</v>
      </c>
      <c r="C21217">
        <v>16.073699999999999</v>
      </c>
      <c r="D21217">
        <v>65.509</v>
      </c>
      <c r="E21217">
        <v>14.7783</v>
      </c>
      <c r="F21217">
        <v>65.680000000000007</v>
      </c>
      <c r="G21217">
        <f t="shared" si="2719"/>
        <v>1.295399999999999</v>
      </c>
      <c r="H21217" s="4">
        <f t="shared" si="2720"/>
        <v>0.91267000715819535</v>
      </c>
      <c r="I21217" s="4">
        <f t="shared" si="2721"/>
        <v>0.60267000715819541</v>
      </c>
      <c r="J21217">
        <f t="shared" si="2714"/>
        <v>36.184509348573748</v>
      </c>
      <c r="L21217">
        <f t="shared" si="2715"/>
        <v>2021</v>
      </c>
      <c r="M21217">
        <f t="shared" si="2716"/>
        <v>11</v>
      </c>
      <c r="N21217">
        <f t="shared" si="2717"/>
        <v>13</v>
      </c>
      <c r="O21217">
        <f t="shared" si="2718"/>
        <v>36.184509348573748</v>
      </c>
    </row>
    <row r="21218" spans="2:15" x14ac:dyDescent="0.25">
      <c r="B21218" s="3">
        <v>44513.479169907405</v>
      </c>
      <c r="C21218">
        <v>16.077300000000001</v>
      </c>
      <c r="D21218">
        <v>65.509</v>
      </c>
      <c r="E21218">
        <v>14.773999999999999</v>
      </c>
      <c r="F21218">
        <v>65.680000000000007</v>
      </c>
      <c r="G21218">
        <f t="shared" si="2719"/>
        <v>1.3033000000000019</v>
      </c>
      <c r="H21218" s="4">
        <f t="shared" si="2720"/>
        <v>0.91823592738094706</v>
      </c>
      <c r="I21218" s="4">
        <f t="shared" si="2721"/>
        <v>0.60823592738094701</v>
      </c>
      <c r="J21218">
        <f t="shared" si="2714"/>
        <v>37.45760825853759</v>
      </c>
      <c r="L21218">
        <f t="shared" si="2715"/>
        <v>2021</v>
      </c>
      <c r="M21218">
        <f t="shared" si="2716"/>
        <v>11</v>
      </c>
      <c r="N21218">
        <f t="shared" si="2717"/>
        <v>13</v>
      </c>
      <c r="O21218">
        <f t="shared" si="2718"/>
        <v>37.45760825853759</v>
      </c>
    </row>
    <row r="21219" spans="2:15" x14ac:dyDescent="0.25">
      <c r="B21219" s="3">
        <v>44513.489586631942</v>
      </c>
      <c r="C21219">
        <v>16.075500000000002</v>
      </c>
      <c r="D21219">
        <v>65.509</v>
      </c>
      <c r="E21219">
        <v>14.773999999999999</v>
      </c>
      <c r="F21219">
        <v>65.680000000000007</v>
      </c>
      <c r="G21219">
        <f t="shared" si="2719"/>
        <v>1.3015000000000025</v>
      </c>
      <c r="H21219" s="4">
        <f t="shared" si="2720"/>
        <v>0.91696774302639683</v>
      </c>
      <c r="I21219" s="4">
        <f t="shared" si="2721"/>
        <v>0.60696774302639689</v>
      </c>
      <c r="J21219">
        <f t="shared" si="2714"/>
        <v>37.164688022960952</v>
      </c>
      <c r="L21219">
        <f t="shared" si="2715"/>
        <v>2021</v>
      </c>
      <c r="M21219">
        <f t="shared" si="2716"/>
        <v>11</v>
      </c>
      <c r="N21219">
        <f t="shared" si="2717"/>
        <v>13</v>
      </c>
      <c r="O21219">
        <f t="shared" si="2718"/>
        <v>37.164688022960952</v>
      </c>
    </row>
    <row r="21220" spans="2:15" x14ac:dyDescent="0.25">
      <c r="B21220" s="3">
        <v>44513.500003356479</v>
      </c>
      <c r="C21220">
        <v>16.075500000000002</v>
      </c>
      <c r="D21220">
        <v>65.509</v>
      </c>
      <c r="E21220">
        <v>14.773999999999999</v>
      </c>
      <c r="F21220">
        <v>65.680000000000007</v>
      </c>
      <c r="G21220">
        <f t="shared" si="2719"/>
        <v>1.3015000000000025</v>
      </c>
      <c r="H21220" s="4">
        <f t="shared" si="2720"/>
        <v>0.91696774302639683</v>
      </c>
      <c r="I21220" s="4">
        <f t="shared" si="2721"/>
        <v>0.60696774302639689</v>
      </c>
      <c r="J21220">
        <f t="shared" si="2714"/>
        <v>37.164688022960952</v>
      </c>
      <c r="L21220">
        <f t="shared" si="2715"/>
        <v>2021</v>
      </c>
      <c r="M21220">
        <f t="shared" si="2716"/>
        <v>11</v>
      </c>
      <c r="N21220">
        <f t="shared" si="2717"/>
        <v>13</v>
      </c>
      <c r="O21220">
        <f t="shared" si="2718"/>
        <v>37.164688022960952</v>
      </c>
    </row>
    <row r="21221" spans="2:15" x14ac:dyDescent="0.25">
      <c r="B21221" s="3">
        <v>44513.510420081016</v>
      </c>
      <c r="C21221">
        <v>16.07</v>
      </c>
      <c r="D21221">
        <v>65.509</v>
      </c>
      <c r="E21221">
        <v>14.770899999999999</v>
      </c>
      <c r="F21221">
        <v>65.680000000000007</v>
      </c>
      <c r="G21221">
        <f t="shared" si="2719"/>
        <v>1.299100000000001</v>
      </c>
      <c r="H21221" s="4">
        <f t="shared" si="2720"/>
        <v>0.91527683055366182</v>
      </c>
      <c r="I21221" s="4">
        <f t="shared" si="2721"/>
        <v>0.60527683055366177</v>
      </c>
      <c r="J21221">
        <f t="shared" si="2714"/>
        <v>36.776748009351309</v>
      </c>
      <c r="L21221">
        <f t="shared" si="2715"/>
        <v>2021</v>
      </c>
      <c r="M21221">
        <f t="shared" si="2716"/>
        <v>11</v>
      </c>
      <c r="N21221">
        <f t="shared" si="2717"/>
        <v>13</v>
      </c>
      <c r="O21221">
        <f t="shared" si="2718"/>
        <v>36.776748009351309</v>
      </c>
    </row>
    <row r="21222" spans="2:15" x14ac:dyDescent="0.25">
      <c r="B21222" s="3">
        <v>44513.520836805554</v>
      </c>
      <c r="C21222">
        <v>16.07</v>
      </c>
      <c r="D21222">
        <v>65.509</v>
      </c>
      <c r="E21222">
        <v>14.770899999999999</v>
      </c>
      <c r="F21222">
        <v>65.680000000000007</v>
      </c>
      <c r="G21222">
        <f t="shared" si="2719"/>
        <v>1.299100000000001</v>
      </c>
      <c r="H21222" s="4">
        <f t="shared" si="2720"/>
        <v>0.91527683055366182</v>
      </c>
      <c r="I21222" s="4">
        <f t="shared" si="2721"/>
        <v>0.60527683055366177</v>
      </c>
      <c r="J21222">
        <f t="shared" si="2714"/>
        <v>36.776748009351309</v>
      </c>
      <c r="L21222">
        <f t="shared" si="2715"/>
        <v>2021</v>
      </c>
      <c r="M21222">
        <f t="shared" si="2716"/>
        <v>11</v>
      </c>
      <c r="N21222">
        <f t="shared" si="2717"/>
        <v>13</v>
      </c>
      <c r="O21222">
        <f t="shared" si="2718"/>
        <v>36.776748009351309</v>
      </c>
    </row>
    <row r="21223" spans="2:15" x14ac:dyDescent="0.25">
      <c r="B21223" s="3">
        <v>44513.531253530091</v>
      </c>
      <c r="C21223">
        <v>16.068300000000001</v>
      </c>
      <c r="D21223">
        <v>65.509</v>
      </c>
      <c r="E21223">
        <v>14.7666</v>
      </c>
      <c r="F21223">
        <v>65.680000000000007</v>
      </c>
      <c r="G21223">
        <f t="shared" si="2719"/>
        <v>1.3017000000000003</v>
      </c>
      <c r="H21223" s="4">
        <f t="shared" si="2720"/>
        <v>0.91710865239912309</v>
      </c>
      <c r="I21223" s="4">
        <f t="shared" si="2721"/>
        <v>0.60710865239912315</v>
      </c>
      <c r="J21223">
        <f t="shared" si="2714"/>
        <v>37.197151384213548</v>
      </c>
      <c r="L21223">
        <f t="shared" si="2715"/>
        <v>2021</v>
      </c>
      <c r="M21223">
        <f t="shared" si="2716"/>
        <v>11</v>
      </c>
      <c r="N21223">
        <f t="shared" si="2717"/>
        <v>13</v>
      </c>
      <c r="O21223">
        <f t="shared" si="2718"/>
        <v>37.197151384213548</v>
      </c>
    </row>
    <row r="21224" spans="2:15" x14ac:dyDescent="0.25">
      <c r="B21224" s="3">
        <v>44513.541670254628</v>
      </c>
      <c r="C21224">
        <v>16.068300000000001</v>
      </c>
      <c r="D21224">
        <v>65.509</v>
      </c>
      <c r="E21224">
        <v>14.7651</v>
      </c>
      <c r="F21224">
        <v>65.680000000000007</v>
      </c>
      <c r="G21224">
        <f t="shared" si="2719"/>
        <v>1.3032000000000004</v>
      </c>
      <c r="H21224" s="4">
        <f t="shared" si="2720"/>
        <v>0.91816547269458193</v>
      </c>
      <c r="I21224" s="4">
        <f t="shared" si="2721"/>
        <v>0.60816547269458199</v>
      </c>
      <c r="J21224">
        <f t="shared" si="2714"/>
        <v>37.441290596978</v>
      </c>
      <c r="L21224">
        <f t="shared" si="2715"/>
        <v>2021</v>
      </c>
      <c r="M21224">
        <f t="shared" si="2716"/>
        <v>11</v>
      </c>
      <c r="N21224">
        <f t="shared" si="2717"/>
        <v>13</v>
      </c>
      <c r="O21224">
        <f t="shared" si="2718"/>
        <v>37.441290596978</v>
      </c>
    </row>
    <row r="21225" spans="2:15" x14ac:dyDescent="0.25">
      <c r="B21225" s="3">
        <v>44513.552086979165</v>
      </c>
      <c r="C21225">
        <v>16.066400000000002</v>
      </c>
      <c r="D21225">
        <v>65.509</v>
      </c>
      <c r="E21225">
        <v>14.7622</v>
      </c>
      <c r="F21225">
        <v>65.680000000000007</v>
      </c>
      <c r="G21225">
        <f t="shared" si="2719"/>
        <v>1.3042000000000016</v>
      </c>
      <c r="H21225" s="4">
        <f t="shared" si="2720"/>
        <v>0.91887001955822212</v>
      </c>
      <c r="I21225" s="4">
        <f t="shared" si="2721"/>
        <v>0.60887001955822218</v>
      </c>
      <c r="J21225">
        <f t="shared" si="2714"/>
        <v>37.604702253398294</v>
      </c>
      <c r="L21225">
        <f t="shared" si="2715"/>
        <v>2021</v>
      </c>
      <c r="M21225">
        <f t="shared" si="2716"/>
        <v>11</v>
      </c>
      <c r="N21225">
        <f t="shared" si="2717"/>
        <v>13</v>
      </c>
      <c r="O21225">
        <f t="shared" si="2718"/>
        <v>37.604702253398294</v>
      </c>
    </row>
    <row r="21226" spans="2:15" x14ac:dyDescent="0.25">
      <c r="B21226" s="3">
        <v>44513.562503703703</v>
      </c>
      <c r="C21226">
        <v>16.062799999999999</v>
      </c>
      <c r="D21226">
        <v>65.509</v>
      </c>
      <c r="E21226">
        <v>14.757899999999999</v>
      </c>
      <c r="F21226">
        <v>65.680000000000007</v>
      </c>
      <c r="G21226">
        <f t="shared" si="2719"/>
        <v>1.3048999999999999</v>
      </c>
      <c r="H21226" s="4">
        <f t="shared" si="2720"/>
        <v>0.91936320236276814</v>
      </c>
      <c r="I21226" s="4">
        <f t="shared" si="2721"/>
        <v>0.6093632023627682</v>
      </c>
      <c r="J21226">
        <f t="shared" si="2714"/>
        <v>37.719401527266626</v>
      </c>
      <c r="L21226">
        <f t="shared" si="2715"/>
        <v>2021</v>
      </c>
      <c r="M21226">
        <f t="shared" si="2716"/>
        <v>11</v>
      </c>
      <c r="N21226">
        <f t="shared" si="2717"/>
        <v>13</v>
      </c>
      <c r="O21226">
        <f t="shared" si="2718"/>
        <v>37.719401527266626</v>
      </c>
    </row>
    <row r="21227" spans="2:15" x14ac:dyDescent="0.25">
      <c r="B21227" s="3">
        <v>44513.57292042824</v>
      </c>
      <c r="C21227">
        <v>16.062799999999999</v>
      </c>
      <c r="D21227">
        <v>65.509</v>
      </c>
      <c r="E21227">
        <v>14.757899999999999</v>
      </c>
      <c r="F21227">
        <v>65.680000000000007</v>
      </c>
      <c r="G21227">
        <f t="shared" si="2719"/>
        <v>1.3048999999999999</v>
      </c>
      <c r="H21227" s="4">
        <f t="shared" si="2720"/>
        <v>0.91936320236276814</v>
      </c>
      <c r="I21227" s="4">
        <f t="shared" si="2721"/>
        <v>0.6093632023627682</v>
      </c>
      <c r="J21227">
        <f t="shared" si="2714"/>
        <v>37.719401527266626</v>
      </c>
      <c r="L21227">
        <f t="shared" si="2715"/>
        <v>2021</v>
      </c>
      <c r="M21227">
        <f t="shared" si="2716"/>
        <v>11</v>
      </c>
      <c r="N21227">
        <f t="shared" si="2717"/>
        <v>13</v>
      </c>
      <c r="O21227">
        <f t="shared" si="2718"/>
        <v>37.719401527266626</v>
      </c>
    </row>
    <row r="21228" spans="2:15" x14ac:dyDescent="0.25">
      <c r="B21228" s="3">
        <v>44513.583337152777</v>
      </c>
      <c r="C21228">
        <v>16.055499999999999</v>
      </c>
      <c r="D21228">
        <v>65.509</v>
      </c>
      <c r="E21228">
        <v>14.750500000000001</v>
      </c>
      <c r="F21228">
        <v>65.680000000000007</v>
      </c>
      <c r="G21228">
        <f t="shared" si="2719"/>
        <v>1.3049999999999979</v>
      </c>
      <c r="H21228" s="4">
        <f t="shared" si="2720"/>
        <v>0.91943365704913083</v>
      </c>
      <c r="I21228" s="4">
        <f t="shared" si="2721"/>
        <v>0.60943365704913077</v>
      </c>
      <c r="J21228">
        <f t="shared" si="2714"/>
        <v>37.735808078656568</v>
      </c>
      <c r="L21228">
        <f t="shared" si="2715"/>
        <v>2021</v>
      </c>
      <c r="M21228">
        <f t="shared" si="2716"/>
        <v>11</v>
      </c>
      <c r="N21228">
        <f t="shared" si="2717"/>
        <v>13</v>
      </c>
      <c r="O21228">
        <f t="shared" si="2718"/>
        <v>37.735808078656568</v>
      </c>
    </row>
    <row r="21229" spans="2:15" x14ac:dyDescent="0.25">
      <c r="B21229" s="3">
        <v>44513.593753877314</v>
      </c>
      <c r="C21229">
        <v>16.055499999999999</v>
      </c>
      <c r="D21229">
        <v>65.509</v>
      </c>
      <c r="E21229">
        <v>14.750500000000001</v>
      </c>
      <c r="F21229">
        <v>65.680000000000007</v>
      </c>
      <c r="G21229">
        <f t="shared" si="2719"/>
        <v>1.3049999999999979</v>
      </c>
      <c r="H21229" s="4">
        <f t="shared" si="2720"/>
        <v>0.91943365704913083</v>
      </c>
      <c r="I21229" s="4">
        <f t="shared" si="2721"/>
        <v>0.60943365704913077</v>
      </c>
      <c r="J21229">
        <f t="shared" si="2714"/>
        <v>37.735808078656568</v>
      </c>
      <c r="L21229">
        <f t="shared" si="2715"/>
        <v>2021</v>
      </c>
      <c r="M21229">
        <f t="shared" si="2716"/>
        <v>11</v>
      </c>
      <c r="N21229">
        <f t="shared" si="2717"/>
        <v>13</v>
      </c>
      <c r="O21229">
        <f t="shared" si="2718"/>
        <v>37.735808078656568</v>
      </c>
    </row>
    <row r="21230" spans="2:15" x14ac:dyDescent="0.25">
      <c r="B21230" s="3">
        <v>44513.604170601851</v>
      </c>
      <c r="C21230">
        <v>16.048300000000001</v>
      </c>
      <c r="D21230">
        <v>65.509</v>
      </c>
      <c r="E21230">
        <v>14.7447</v>
      </c>
      <c r="F21230">
        <v>65.680000000000007</v>
      </c>
      <c r="G21230">
        <f t="shared" si="2719"/>
        <v>1.3036000000000012</v>
      </c>
      <c r="H21230" s="4">
        <f t="shared" si="2720"/>
        <v>0.91844729144003823</v>
      </c>
      <c r="I21230" s="4">
        <f t="shared" si="2721"/>
        <v>0.60844729144003828</v>
      </c>
      <c r="J21230">
        <f t="shared" si="2714"/>
        <v>37.506592569208109</v>
      </c>
      <c r="L21230">
        <f t="shared" si="2715"/>
        <v>2021</v>
      </c>
      <c r="M21230">
        <f t="shared" si="2716"/>
        <v>11</v>
      </c>
      <c r="N21230">
        <f t="shared" si="2717"/>
        <v>13</v>
      </c>
      <c r="O21230">
        <f t="shared" si="2718"/>
        <v>37.506592569208109</v>
      </c>
    </row>
    <row r="21231" spans="2:15" x14ac:dyDescent="0.25">
      <c r="B21231" s="3">
        <v>44513.614587326389</v>
      </c>
      <c r="C21231">
        <v>16.044699999999999</v>
      </c>
      <c r="D21231">
        <v>65.509</v>
      </c>
      <c r="E21231">
        <v>14.7461</v>
      </c>
      <c r="F21231">
        <v>65.680000000000007</v>
      </c>
      <c r="G21231">
        <f t="shared" si="2719"/>
        <v>1.2985999999999986</v>
      </c>
      <c r="H21231" s="4">
        <f t="shared" si="2720"/>
        <v>0.9149245571218404</v>
      </c>
      <c r="I21231" s="4">
        <f t="shared" si="2721"/>
        <v>0.60492455712184046</v>
      </c>
      <c r="J21231">
        <f t="shared" si="2714"/>
        <v>36.696302894407999</v>
      </c>
      <c r="L21231">
        <f t="shared" si="2715"/>
        <v>2021</v>
      </c>
      <c r="M21231">
        <f t="shared" si="2716"/>
        <v>11</v>
      </c>
      <c r="N21231">
        <f t="shared" si="2717"/>
        <v>13</v>
      </c>
      <c r="O21231">
        <f t="shared" si="2718"/>
        <v>36.696302894407999</v>
      </c>
    </row>
    <row r="21232" spans="2:15" x14ac:dyDescent="0.25">
      <c r="B21232" s="3">
        <v>44513.625004050926</v>
      </c>
      <c r="C21232">
        <v>16.041</v>
      </c>
      <c r="D21232">
        <v>65.509</v>
      </c>
      <c r="E21232">
        <v>14.7418</v>
      </c>
      <c r="F21232">
        <v>65.680000000000007</v>
      </c>
      <c r="G21232">
        <f t="shared" si="2719"/>
        <v>1.2992000000000008</v>
      </c>
      <c r="H21232" s="4">
        <f t="shared" si="2720"/>
        <v>0.91534728524002551</v>
      </c>
      <c r="I21232" s="4">
        <f t="shared" si="2721"/>
        <v>0.60534728524002546</v>
      </c>
      <c r="J21232">
        <f t="shared" si="2714"/>
        <v>36.792852555007705</v>
      </c>
      <c r="L21232">
        <f t="shared" si="2715"/>
        <v>2021</v>
      </c>
      <c r="M21232">
        <f t="shared" si="2716"/>
        <v>11</v>
      </c>
      <c r="N21232">
        <f t="shared" si="2717"/>
        <v>13</v>
      </c>
      <c r="O21232">
        <f t="shared" si="2718"/>
        <v>36.792852555007705</v>
      </c>
    </row>
    <row r="21233" spans="2:15" x14ac:dyDescent="0.25">
      <c r="B21233" s="3">
        <v>44513.635420775463</v>
      </c>
      <c r="C21233">
        <v>16.039100000000001</v>
      </c>
      <c r="D21233">
        <v>65.509</v>
      </c>
      <c r="E21233">
        <v>14.7387</v>
      </c>
      <c r="F21233">
        <v>65.680000000000007</v>
      </c>
      <c r="G21233">
        <f t="shared" si="2719"/>
        <v>1.3004000000000016</v>
      </c>
      <c r="H21233" s="4">
        <f t="shared" si="2720"/>
        <v>0.91619274147639307</v>
      </c>
      <c r="I21233" s="4">
        <f t="shared" si="2721"/>
        <v>0.60619274147639302</v>
      </c>
      <c r="J21233">
        <f t="shared" si="2714"/>
        <v>36.986511188968819</v>
      </c>
      <c r="L21233">
        <f t="shared" si="2715"/>
        <v>2021</v>
      </c>
      <c r="M21233">
        <f t="shared" si="2716"/>
        <v>11</v>
      </c>
      <c r="N21233">
        <f t="shared" si="2717"/>
        <v>13</v>
      </c>
      <c r="O21233">
        <f t="shared" si="2718"/>
        <v>36.986511188968819</v>
      </c>
    </row>
    <row r="21234" spans="2:15" x14ac:dyDescent="0.25">
      <c r="B21234" s="3">
        <v>44513.6458375</v>
      </c>
      <c r="C21234">
        <v>16.035499999999999</v>
      </c>
      <c r="D21234">
        <v>65.509</v>
      </c>
      <c r="E21234">
        <v>14.737299999999999</v>
      </c>
      <c r="F21234">
        <v>65.680000000000007</v>
      </c>
      <c r="G21234">
        <f t="shared" si="2719"/>
        <v>1.2981999999999996</v>
      </c>
      <c r="H21234" s="4">
        <f t="shared" si="2720"/>
        <v>0.91464273837638554</v>
      </c>
      <c r="I21234" s="4">
        <f t="shared" si="2721"/>
        <v>0.60464273837638549</v>
      </c>
      <c r="J21234">
        <f t="shared" si="2714"/>
        <v>36.632039874810367</v>
      </c>
      <c r="L21234">
        <f t="shared" si="2715"/>
        <v>2021</v>
      </c>
      <c r="M21234">
        <f t="shared" si="2716"/>
        <v>11</v>
      </c>
      <c r="N21234">
        <f t="shared" si="2717"/>
        <v>13</v>
      </c>
      <c r="O21234">
        <f t="shared" si="2718"/>
        <v>36.632039874810367</v>
      </c>
    </row>
    <row r="21235" spans="2:15" x14ac:dyDescent="0.25">
      <c r="B21235" s="3">
        <v>44513.656254224537</v>
      </c>
      <c r="C21235">
        <v>16.033799999999999</v>
      </c>
      <c r="D21235">
        <v>65.509</v>
      </c>
      <c r="E21235">
        <v>14.737299999999999</v>
      </c>
      <c r="F21235">
        <v>65.680000000000007</v>
      </c>
      <c r="G21235">
        <f t="shared" si="2719"/>
        <v>1.2965</v>
      </c>
      <c r="H21235" s="4">
        <f t="shared" si="2720"/>
        <v>0.91344500870819911</v>
      </c>
      <c r="I21235" s="4">
        <f t="shared" si="2721"/>
        <v>0.60344500870819906</v>
      </c>
      <c r="J21235">
        <f t="shared" si="2714"/>
        <v>36.359843368908209</v>
      </c>
      <c r="L21235">
        <f t="shared" si="2715"/>
        <v>2021</v>
      </c>
      <c r="M21235">
        <f t="shared" si="2716"/>
        <v>11</v>
      </c>
      <c r="N21235">
        <f t="shared" si="2717"/>
        <v>13</v>
      </c>
      <c r="O21235">
        <f t="shared" si="2718"/>
        <v>36.359843368908209</v>
      </c>
    </row>
    <row r="21236" spans="2:15" x14ac:dyDescent="0.25">
      <c r="B21236" s="3">
        <v>44513.666670949075</v>
      </c>
      <c r="C21236">
        <v>16.0319</v>
      </c>
      <c r="D21236">
        <v>65.509</v>
      </c>
      <c r="E21236">
        <v>14.732900000000001</v>
      </c>
      <c r="F21236">
        <v>65.680000000000007</v>
      </c>
      <c r="G21236">
        <f t="shared" si="2719"/>
        <v>1.2989999999999995</v>
      </c>
      <c r="H21236" s="4">
        <f t="shared" si="2720"/>
        <v>0.91520637586729681</v>
      </c>
      <c r="I21236" s="4">
        <f t="shared" si="2721"/>
        <v>0.60520637586729675</v>
      </c>
      <c r="J21236">
        <f t="shared" si="2714"/>
        <v>36.760648639331919</v>
      </c>
      <c r="L21236">
        <f t="shared" si="2715"/>
        <v>2021</v>
      </c>
      <c r="M21236">
        <f t="shared" si="2716"/>
        <v>11</v>
      </c>
      <c r="N21236">
        <f t="shared" si="2717"/>
        <v>13</v>
      </c>
      <c r="O21236">
        <f t="shared" si="2718"/>
        <v>36.760648639331919</v>
      </c>
    </row>
    <row r="21237" spans="2:15" x14ac:dyDescent="0.25">
      <c r="B21237" s="3">
        <v>44513.677087673612</v>
      </c>
      <c r="C21237">
        <v>16.030200000000001</v>
      </c>
      <c r="D21237">
        <v>65.509</v>
      </c>
      <c r="E21237">
        <v>14.7315</v>
      </c>
      <c r="F21237">
        <v>65.680000000000007</v>
      </c>
      <c r="G21237">
        <f t="shared" si="2719"/>
        <v>1.2987000000000002</v>
      </c>
      <c r="H21237" s="4">
        <f t="shared" si="2720"/>
        <v>0.91499501180820542</v>
      </c>
      <c r="I21237" s="4">
        <f t="shared" si="2721"/>
        <v>0.60499501180820547</v>
      </c>
      <c r="J21237">
        <f t="shared" si="2714"/>
        <v>36.71238157248812</v>
      </c>
      <c r="L21237">
        <f t="shared" si="2715"/>
        <v>2021</v>
      </c>
      <c r="M21237">
        <f t="shared" si="2716"/>
        <v>11</v>
      </c>
      <c r="N21237">
        <f t="shared" si="2717"/>
        <v>13</v>
      </c>
      <c r="O21237">
        <f t="shared" si="2718"/>
        <v>36.71238157248812</v>
      </c>
    </row>
    <row r="21238" spans="2:15" x14ac:dyDescent="0.25">
      <c r="B21238" s="3">
        <v>44513.687504398149</v>
      </c>
      <c r="C21238">
        <v>16.0319</v>
      </c>
      <c r="D21238">
        <v>65.509</v>
      </c>
      <c r="E21238">
        <v>14.7319</v>
      </c>
      <c r="F21238">
        <v>65.850999999999999</v>
      </c>
      <c r="G21238">
        <f t="shared" si="2719"/>
        <v>1.3000000000000007</v>
      </c>
      <c r="H21238" s="4">
        <f t="shared" si="2720"/>
        <v>0.91591092273093677</v>
      </c>
      <c r="I21238" s="4">
        <f t="shared" si="2721"/>
        <v>0.60591092273093672</v>
      </c>
      <c r="J21238">
        <f t="shared" si="2714"/>
        <v>36.921875370567427</v>
      </c>
      <c r="L21238">
        <f t="shared" si="2715"/>
        <v>2021</v>
      </c>
      <c r="M21238">
        <f t="shared" si="2716"/>
        <v>11</v>
      </c>
      <c r="N21238">
        <f t="shared" si="2717"/>
        <v>13</v>
      </c>
      <c r="O21238">
        <f t="shared" si="2718"/>
        <v>36.921875370567427</v>
      </c>
    </row>
    <row r="21239" spans="2:15" x14ac:dyDescent="0.25">
      <c r="B21239" s="3">
        <v>44513.697921122686</v>
      </c>
      <c r="C21239">
        <v>16.028300000000002</v>
      </c>
      <c r="D21239">
        <v>65.509</v>
      </c>
      <c r="E21239">
        <v>14.7319</v>
      </c>
      <c r="F21239">
        <v>65.850999999999999</v>
      </c>
      <c r="G21239">
        <f t="shared" si="2719"/>
        <v>1.296400000000002</v>
      </c>
      <c r="H21239" s="4">
        <f t="shared" si="2720"/>
        <v>0.91337455402183654</v>
      </c>
      <c r="I21239" s="4">
        <f t="shared" si="2721"/>
        <v>0.60337455402183648</v>
      </c>
      <c r="J21239">
        <f t="shared" si="2714"/>
        <v>36.343878193287516</v>
      </c>
      <c r="L21239">
        <f t="shared" si="2715"/>
        <v>2021</v>
      </c>
      <c r="M21239">
        <f t="shared" si="2716"/>
        <v>11</v>
      </c>
      <c r="N21239">
        <f t="shared" si="2717"/>
        <v>13</v>
      </c>
      <c r="O21239">
        <f t="shared" si="2718"/>
        <v>36.343878193287516</v>
      </c>
    </row>
    <row r="21240" spans="2:15" x14ac:dyDescent="0.25">
      <c r="B21240" s="3">
        <v>44513.708337847223</v>
      </c>
      <c r="C21240">
        <v>16.028300000000002</v>
      </c>
      <c r="D21240">
        <v>65.509</v>
      </c>
      <c r="E21240">
        <v>14.7319</v>
      </c>
      <c r="F21240">
        <v>65.850999999999999</v>
      </c>
      <c r="G21240">
        <f t="shared" si="2719"/>
        <v>1.296400000000002</v>
      </c>
      <c r="H21240" s="4">
        <f t="shared" si="2720"/>
        <v>0.91337455402183654</v>
      </c>
      <c r="I21240" s="4">
        <f t="shared" si="2721"/>
        <v>0.60337455402183648</v>
      </c>
      <c r="J21240">
        <f t="shared" si="2714"/>
        <v>36.343878193287516</v>
      </c>
      <c r="L21240">
        <f t="shared" si="2715"/>
        <v>2021</v>
      </c>
      <c r="M21240">
        <f t="shared" si="2716"/>
        <v>11</v>
      </c>
      <c r="N21240">
        <f t="shared" si="2717"/>
        <v>13</v>
      </c>
      <c r="O21240">
        <f t="shared" si="2718"/>
        <v>36.343878193287516</v>
      </c>
    </row>
    <row r="21241" spans="2:15" x14ac:dyDescent="0.25">
      <c r="B21241" s="3">
        <v>44513.718754571761</v>
      </c>
      <c r="C21241">
        <v>16.026499999999999</v>
      </c>
      <c r="D21241">
        <v>65.509</v>
      </c>
      <c r="E21241">
        <v>14.730499999999999</v>
      </c>
      <c r="F21241">
        <v>65.850999999999999</v>
      </c>
      <c r="G21241">
        <f t="shared" si="2719"/>
        <v>1.2959999999999994</v>
      </c>
      <c r="H21241" s="4">
        <f t="shared" si="2720"/>
        <v>0.91309273527637913</v>
      </c>
      <c r="I21241" s="4">
        <f t="shared" si="2721"/>
        <v>0.60309273527637908</v>
      </c>
      <c r="J21241">
        <f t="shared" si="2714"/>
        <v>36.2800689504232</v>
      </c>
      <c r="L21241">
        <f t="shared" si="2715"/>
        <v>2021</v>
      </c>
      <c r="M21241">
        <f t="shared" si="2716"/>
        <v>11</v>
      </c>
      <c r="N21241">
        <f t="shared" si="2717"/>
        <v>13</v>
      </c>
      <c r="O21241">
        <f t="shared" si="2718"/>
        <v>36.2800689504232</v>
      </c>
    </row>
    <row r="21242" spans="2:15" x14ac:dyDescent="0.25">
      <c r="B21242" s="3">
        <v>44513.729171296298</v>
      </c>
      <c r="C21242">
        <v>16.028300000000002</v>
      </c>
      <c r="D21242">
        <v>65.509</v>
      </c>
      <c r="E21242">
        <v>14.7334</v>
      </c>
      <c r="F21242">
        <v>65.850999999999999</v>
      </c>
      <c r="G21242">
        <f t="shared" si="2719"/>
        <v>1.2949000000000019</v>
      </c>
      <c r="H21242" s="4">
        <f t="shared" si="2720"/>
        <v>0.91231773372637792</v>
      </c>
      <c r="I21242" s="4">
        <f t="shared" si="2721"/>
        <v>0.60231773372637787</v>
      </c>
      <c r="J21242">
        <f t="shared" si="2714"/>
        <v>36.105017608810307</v>
      </c>
      <c r="L21242">
        <f t="shared" si="2715"/>
        <v>2021</v>
      </c>
      <c r="M21242">
        <f t="shared" si="2716"/>
        <v>11</v>
      </c>
      <c r="N21242">
        <f t="shared" si="2717"/>
        <v>13</v>
      </c>
      <c r="O21242">
        <f t="shared" si="2718"/>
        <v>36.105017608810307</v>
      </c>
    </row>
    <row r="21243" spans="2:15" x14ac:dyDescent="0.25">
      <c r="B21243" s="3">
        <v>44513.739588020835</v>
      </c>
      <c r="C21243">
        <v>16.026499999999999</v>
      </c>
      <c r="D21243">
        <v>65.509</v>
      </c>
      <c r="E21243">
        <v>14.734999999999999</v>
      </c>
      <c r="F21243">
        <v>65.850999999999999</v>
      </c>
      <c r="G21243">
        <f t="shared" si="2719"/>
        <v>1.2914999999999992</v>
      </c>
      <c r="H21243" s="4">
        <f t="shared" si="2720"/>
        <v>0.90992227439000262</v>
      </c>
      <c r="I21243" s="4">
        <f t="shared" si="2721"/>
        <v>0.59992227439000256</v>
      </c>
      <c r="J21243">
        <f t="shared" si="2714"/>
        <v>35.567868961808351</v>
      </c>
      <c r="L21243">
        <f t="shared" si="2715"/>
        <v>2021</v>
      </c>
      <c r="M21243">
        <f t="shared" si="2716"/>
        <v>11</v>
      </c>
      <c r="N21243">
        <f t="shared" si="2717"/>
        <v>13</v>
      </c>
      <c r="O21243">
        <f t="shared" si="2718"/>
        <v>35.567868961808351</v>
      </c>
    </row>
    <row r="21244" spans="2:15" x14ac:dyDescent="0.25">
      <c r="B21244" s="3">
        <v>44513.750004745372</v>
      </c>
      <c r="C21244">
        <v>16.028300000000002</v>
      </c>
      <c r="D21244">
        <v>65.509</v>
      </c>
      <c r="E21244">
        <v>14.7379</v>
      </c>
      <c r="F21244">
        <v>65.850999999999999</v>
      </c>
      <c r="G21244">
        <f t="shared" si="2719"/>
        <v>1.2904000000000018</v>
      </c>
      <c r="H21244" s="4">
        <f t="shared" si="2720"/>
        <v>0.90914727284000141</v>
      </c>
      <c r="I21244" s="4">
        <f t="shared" si="2721"/>
        <v>0.59914727284000135</v>
      </c>
      <c r="J21244">
        <f t="shared" si="2714"/>
        <v>35.395348654967016</v>
      </c>
      <c r="L21244">
        <f t="shared" si="2715"/>
        <v>2021</v>
      </c>
      <c r="M21244">
        <f t="shared" si="2716"/>
        <v>11</v>
      </c>
      <c r="N21244">
        <f t="shared" si="2717"/>
        <v>13</v>
      </c>
      <c r="O21244">
        <f t="shared" si="2718"/>
        <v>35.395348654967016</v>
      </c>
    </row>
    <row r="21245" spans="2:15" x14ac:dyDescent="0.25">
      <c r="B21245" s="3">
        <v>44513.760421469909</v>
      </c>
      <c r="C21245">
        <v>16.030200000000001</v>
      </c>
      <c r="D21245">
        <v>65.509</v>
      </c>
      <c r="E21245">
        <v>14.7393</v>
      </c>
      <c r="F21245">
        <v>65.850999999999999</v>
      </c>
      <c r="G21245">
        <f t="shared" si="2719"/>
        <v>1.2909000000000006</v>
      </c>
      <c r="H21245" s="4">
        <f t="shared" si="2720"/>
        <v>0.90949954627182006</v>
      </c>
      <c r="I21245" s="4">
        <f t="shared" si="2721"/>
        <v>0.59949954627182001</v>
      </c>
      <c r="J21245">
        <f t="shared" si="2714"/>
        <v>35.473690636898432</v>
      </c>
      <c r="L21245">
        <f t="shared" si="2715"/>
        <v>2021</v>
      </c>
      <c r="M21245">
        <f t="shared" si="2716"/>
        <v>11</v>
      </c>
      <c r="N21245">
        <f t="shared" si="2717"/>
        <v>13</v>
      </c>
      <c r="O21245">
        <f t="shared" si="2718"/>
        <v>35.473690636898432</v>
      </c>
    </row>
    <row r="21246" spans="2:15" x14ac:dyDescent="0.25">
      <c r="B21246" s="3">
        <v>44513.770838194447</v>
      </c>
      <c r="C21246">
        <v>16.0319</v>
      </c>
      <c r="D21246">
        <v>65.509</v>
      </c>
      <c r="E21246">
        <v>14.7437</v>
      </c>
      <c r="F21246">
        <v>65.850999999999999</v>
      </c>
      <c r="G21246">
        <f t="shared" si="2719"/>
        <v>1.2881999999999998</v>
      </c>
      <c r="H21246" s="4">
        <f t="shared" si="2720"/>
        <v>0.90759726973999377</v>
      </c>
      <c r="I21246" s="4">
        <f t="shared" si="2721"/>
        <v>0.59759726973999383</v>
      </c>
      <c r="J21246">
        <f t="shared" si="2714"/>
        <v>35.052152014238494</v>
      </c>
      <c r="L21246">
        <f t="shared" si="2715"/>
        <v>2021</v>
      </c>
      <c r="M21246">
        <f t="shared" si="2716"/>
        <v>11</v>
      </c>
      <c r="N21246">
        <f t="shared" si="2717"/>
        <v>13</v>
      </c>
      <c r="O21246">
        <f t="shared" si="2718"/>
        <v>35.052152014238494</v>
      </c>
    </row>
    <row r="21247" spans="2:15" x14ac:dyDescent="0.25">
      <c r="B21247" s="3">
        <v>44513.781254918984</v>
      </c>
      <c r="C21247">
        <v>16.035499999999999</v>
      </c>
      <c r="D21247">
        <v>65.509</v>
      </c>
      <c r="E21247">
        <v>14.746600000000001</v>
      </c>
      <c r="F21247">
        <v>65.850999999999999</v>
      </c>
      <c r="G21247">
        <f t="shared" si="2719"/>
        <v>1.2888999999999982</v>
      </c>
      <c r="H21247" s="4">
        <f t="shared" si="2720"/>
        <v>0.90809045254454024</v>
      </c>
      <c r="I21247" s="4">
        <f t="shared" si="2721"/>
        <v>0.5980904525445403</v>
      </c>
      <c r="J21247">
        <f t="shared" si="2714"/>
        <v>35.161084733893617</v>
      </c>
      <c r="L21247">
        <f t="shared" si="2715"/>
        <v>2021</v>
      </c>
      <c r="M21247">
        <f t="shared" si="2716"/>
        <v>11</v>
      </c>
      <c r="N21247">
        <f t="shared" si="2717"/>
        <v>13</v>
      </c>
      <c r="O21247">
        <f t="shared" si="2718"/>
        <v>35.161084733893617</v>
      </c>
    </row>
    <row r="21248" spans="2:15" x14ac:dyDescent="0.25">
      <c r="B21248" s="3">
        <v>44513.791671643521</v>
      </c>
      <c r="C21248">
        <v>16.039100000000001</v>
      </c>
      <c r="D21248">
        <v>65.509</v>
      </c>
      <c r="E21248">
        <v>14.751099999999999</v>
      </c>
      <c r="F21248">
        <v>65.850999999999999</v>
      </c>
      <c r="G21248">
        <f t="shared" si="2719"/>
        <v>1.288000000000002</v>
      </c>
      <c r="H21248" s="4">
        <f t="shared" si="2720"/>
        <v>0.90745636036726751</v>
      </c>
      <c r="I21248" s="4">
        <f t="shared" si="2721"/>
        <v>0.59745636036726757</v>
      </c>
      <c r="J21248">
        <f t="shared" si="2714"/>
        <v>35.021073940596658</v>
      </c>
      <c r="L21248">
        <f t="shared" si="2715"/>
        <v>2021</v>
      </c>
      <c r="M21248">
        <f t="shared" si="2716"/>
        <v>11</v>
      </c>
      <c r="N21248">
        <f t="shared" si="2717"/>
        <v>13</v>
      </c>
      <c r="O21248">
        <f t="shared" si="2718"/>
        <v>35.021073940596658</v>
      </c>
    </row>
    <row r="21249" spans="2:15" x14ac:dyDescent="0.25">
      <c r="B21249" s="3">
        <v>44513.802088368058</v>
      </c>
      <c r="C21249">
        <v>16.041</v>
      </c>
      <c r="D21249">
        <v>65.509</v>
      </c>
      <c r="E21249">
        <v>14.7525</v>
      </c>
      <c r="F21249">
        <v>65.850999999999999</v>
      </c>
      <c r="G21249">
        <f t="shared" si="2719"/>
        <v>1.2885000000000009</v>
      </c>
      <c r="H21249" s="4">
        <f t="shared" si="2720"/>
        <v>0.90780863379908638</v>
      </c>
      <c r="I21249" s="4">
        <f t="shared" si="2721"/>
        <v>0.59780863379908644</v>
      </c>
      <c r="J21249">
        <f t="shared" si="2714"/>
        <v>35.098807081312096</v>
      </c>
      <c r="L21249">
        <f t="shared" si="2715"/>
        <v>2021</v>
      </c>
      <c r="M21249">
        <f t="shared" si="2716"/>
        <v>11</v>
      </c>
      <c r="N21249">
        <f t="shared" si="2717"/>
        <v>13</v>
      </c>
      <c r="O21249">
        <f t="shared" si="2718"/>
        <v>35.098807081312096</v>
      </c>
    </row>
    <row r="21250" spans="2:15" x14ac:dyDescent="0.25">
      <c r="B21250" s="3">
        <v>44513.812505092596</v>
      </c>
      <c r="C21250">
        <v>16.0428</v>
      </c>
      <c r="D21250">
        <v>65.509</v>
      </c>
      <c r="E21250">
        <v>14.7554</v>
      </c>
      <c r="F21250">
        <v>65.850999999999999</v>
      </c>
      <c r="G21250">
        <f t="shared" si="2719"/>
        <v>1.2873999999999999</v>
      </c>
      <c r="H21250" s="4">
        <f t="shared" si="2720"/>
        <v>0.9070336322490824</v>
      </c>
      <c r="I21250" s="4">
        <f t="shared" si="2721"/>
        <v>0.59703363224908235</v>
      </c>
      <c r="J21250">
        <f t="shared" si="2714"/>
        <v>34.927961088358806</v>
      </c>
      <c r="L21250">
        <f t="shared" si="2715"/>
        <v>2021</v>
      </c>
      <c r="M21250">
        <f t="shared" si="2716"/>
        <v>11</v>
      </c>
      <c r="N21250">
        <f t="shared" si="2717"/>
        <v>13</v>
      </c>
      <c r="O21250">
        <f t="shared" si="2718"/>
        <v>34.927961088358806</v>
      </c>
    </row>
    <row r="21251" spans="2:15" x14ac:dyDescent="0.25">
      <c r="B21251" s="3">
        <v>44513.822921817133</v>
      </c>
      <c r="C21251">
        <v>16.048300000000001</v>
      </c>
      <c r="D21251">
        <v>65.509</v>
      </c>
      <c r="E21251">
        <v>14.761200000000001</v>
      </c>
      <c r="F21251">
        <v>65.850999999999999</v>
      </c>
      <c r="G21251">
        <f t="shared" si="2719"/>
        <v>1.2871000000000006</v>
      </c>
      <c r="H21251" s="4">
        <f t="shared" si="2720"/>
        <v>0.90682226818999123</v>
      </c>
      <c r="I21251" s="4">
        <f t="shared" si="2721"/>
        <v>0.59682226818999129</v>
      </c>
      <c r="J21251">
        <f t="shared" si="2714"/>
        <v>34.881472880133508</v>
      </c>
      <c r="L21251">
        <f t="shared" si="2715"/>
        <v>2021</v>
      </c>
      <c r="M21251">
        <f t="shared" si="2716"/>
        <v>11</v>
      </c>
      <c r="N21251">
        <f t="shared" si="2717"/>
        <v>13</v>
      </c>
      <c r="O21251">
        <f t="shared" si="2718"/>
        <v>34.881472880133508</v>
      </c>
    </row>
    <row r="21252" spans="2:15" x14ac:dyDescent="0.25">
      <c r="B21252" s="3">
        <v>44513.83333854167</v>
      </c>
      <c r="C21252">
        <v>16.05</v>
      </c>
      <c r="D21252">
        <v>65.509</v>
      </c>
      <c r="E21252">
        <v>14.762700000000001</v>
      </c>
      <c r="F21252">
        <v>65.850999999999999</v>
      </c>
      <c r="G21252">
        <f t="shared" si="2719"/>
        <v>1.2873000000000001</v>
      </c>
      <c r="H21252" s="4">
        <f t="shared" si="2720"/>
        <v>0.90696317756271883</v>
      </c>
      <c r="I21252" s="4">
        <f t="shared" si="2721"/>
        <v>0.59696317756271888</v>
      </c>
      <c r="J21252">
        <f t="shared" si="2714"/>
        <v>34.912459968223558</v>
      </c>
      <c r="L21252">
        <f t="shared" si="2715"/>
        <v>2021</v>
      </c>
      <c r="M21252">
        <f t="shared" si="2716"/>
        <v>11</v>
      </c>
      <c r="N21252">
        <f t="shared" si="2717"/>
        <v>13</v>
      </c>
      <c r="O21252">
        <f t="shared" si="2718"/>
        <v>34.912459968223558</v>
      </c>
    </row>
    <row r="21253" spans="2:15" x14ac:dyDescent="0.25">
      <c r="B21253" s="3">
        <v>44513.843755266207</v>
      </c>
      <c r="C21253">
        <v>16.057400000000001</v>
      </c>
      <c r="D21253">
        <v>65.509</v>
      </c>
      <c r="E21253">
        <v>14.767200000000001</v>
      </c>
      <c r="F21253">
        <v>65.850999999999999</v>
      </c>
      <c r="G21253">
        <f t="shared" si="2719"/>
        <v>1.2902000000000005</v>
      </c>
      <c r="H21253" s="4">
        <f t="shared" si="2720"/>
        <v>0.9090063634672727</v>
      </c>
      <c r="I21253" s="4">
        <f t="shared" si="2721"/>
        <v>0.59900636346727265</v>
      </c>
      <c r="J21253">
        <f t="shared" ref="J21253:J21316" si="2722">IF(I21253&lt;0,0,243.07*I21253^3.7614)</f>
        <v>35.364047455279078</v>
      </c>
      <c r="L21253">
        <f t="shared" ref="L21253:L21316" si="2723">YEAR(B21253)</f>
        <v>2021</v>
      </c>
      <c r="M21253">
        <f t="shared" ref="M21253:M21316" si="2724">MONTH(B21253)</f>
        <v>11</v>
      </c>
      <c r="N21253">
        <f t="shared" ref="N21253:N21316" si="2725">DAY(B21253)</f>
        <v>13</v>
      </c>
      <c r="O21253">
        <f t="shared" ref="O21253:O21316" si="2726">J21253</f>
        <v>35.364047455279078</v>
      </c>
    </row>
    <row r="21254" spans="2:15" x14ac:dyDescent="0.25">
      <c r="B21254" s="3">
        <v>44513.854171990744</v>
      </c>
      <c r="C21254">
        <v>16.059200000000001</v>
      </c>
      <c r="D21254">
        <v>65.509</v>
      </c>
      <c r="E21254">
        <v>14.768599999999999</v>
      </c>
      <c r="F21254">
        <v>65.850999999999999</v>
      </c>
      <c r="G21254">
        <f t="shared" ref="G21254:G21317" si="2727">C21254-E21254</f>
        <v>1.2906000000000013</v>
      </c>
      <c r="H21254" s="4">
        <f t="shared" ref="H21254:H21317" si="2728">1000*G21254/2.2/(2.54^2)/100</f>
        <v>0.90928818221272889</v>
      </c>
      <c r="I21254" s="4">
        <f t="shared" ref="I21254:I21317" si="2729">H21254-($Y$1-$Y$2)/100</f>
        <v>0.59928818221272895</v>
      </c>
      <c r="J21254">
        <f t="shared" si="2722"/>
        <v>35.426670189348052</v>
      </c>
      <c r="L21254">
        <f t="shared" si="2723"/>
        <v>2021</v>
      </c>
      <c r="M21254">
        <f t="shared" si="2724"/>
        <v>11</v>
      </c>
      <c r="N21254">
        <f t="shared" si="2725"/>
        <v>13</v>
      </c>
      <c r="O21254">
        <f t="shared" si="2726"/>
        <v>35.426670189348052</v>
      </c>
    </row>
    <row r="21255" spans="2:15" x14ac:dyDescent="0.25">
      <c r="B21255" s="3">
        <v>44513.864588715274</v>
      </c>
      <c r="C21255">
        <v>16.062799999999999</v>
      </c>
      <c r="D21255">
        <v>65.509</v>
      </c>
      <c r="E21255">
        <v>14.773</v>
      </c>
      <c r="F21255">
        <v>65.850999999999999</v>
      </c>
      <c r="G21255">
        <f t="shared" si="2727"/>
        <v>1.2897999999999996</v>
      </c>
      <c r="H21255" s="4">
        <f t="shared" si="2728"/>
        <v>0.90872454472181641</v>
      </c>
      <c r="I21255" s="4">
        <f t="shared" si="2729"/>
        <v>0.59872454472181635</v>
      </c>
      <c r="J21255">
        <f t="shared" si="2722"/>
        <v>35.301506026293282</v>
      </c>
      <c r="L21255">
        <f t="shared" si="2723"/>
        <v>2021</v>
      </c>
      <c r="M21255">
        <f t="shared" si="2724"/>
        <v>11</v>
      </c>
      <c r="N21255">
        <f t="shared" si="2725"/>
        <v>13</v>
      </c>
      <c r="O21255">
        <f t="shared" si="2726"/>
        <v>35.301506026293282</v>
      </c>
    </row>
    <row r="21256" spans="2:15" x14ac:dyDescent="0.25">
      <c r="B21256" s="3">
        <v>44513.875005439812</v>
      </c>
      <c r="C21256">
        <v>16.064699999999998</v>
      </c>
      <c r="D21256">
        <v>65.509</v>
      </c>
      <c r="E21256">
        <v>14.7759</v>
      </c>
      <c r="F21256">
        <v>65.850999999999999</v>
      </c>
      <c r="G21256">
        <f t="shared" si="2727"/>
        <v>1.2887999999999984</v>
      </c>
      <c r="H21256" s="4">
        <f t="shared" si="2728"/>
        <v>0.90801999785817644</v>
      </c>
      <c r="I21256" s="4">
        <f t="shared" si="2729"/>
        <v>0.59801999785817639</v>
      </c>
      <c r="J21256">
        <f t="shared" si="2722"/>
        <v>35.145507721542494</v>
      </c>
      <c r="L21256">
        <f t="shared" si="2723"/>
        <v>2021</v>
      </c>
      <c r="M21256">
        <f t="shared" si="2724"/>
        <v>11</v>
      </c>
      <c r="N21256">
        <f t="shared" si="2725"/>
        <v>13</v>
      </c>
      <c r="O21256">
        <f t="shared" si="2726"/>
        <v>35.145507721542494</v>
      </c>
    </row>
    <row r="21257" spans="2:15" x14ac:dyDescent="0.25">
      <c r="B21257" s="3">
        <v>44513.885422164349</v>
      </c>
      <c r="C21257">
        <v>16.071899999999999</v>
      </c>
      <c r="D21257">
        <v>65.509</v>
      </c>
      <c r="E21257">
        <v>14.7759</v>
      </c>
      <c r="F21257">
        <v>65.850999999999999</v>
      </c>
      <c r="G21257">
        <f t="shared" si="2727"/>
        <v>1.2959999999999994</v>
      </c>
      <c r="H21257" s="4">
        <f t="shared" si="2728"/>
        <v>0.91309273527637913</v>
      </c>
      <c r="I21257" s="4">
        <f t="shared" si="2729"/>
        <v>0.60309273527637908</v>
      </c>
      <c r="J21257">
        <f t="shared" si="2722"/>
        <v>36.2800689504232</v>
      </c>
      <c r="L21257">
        <f t="shared" si="2723"/>
        <v>2021</v>
      </c>
      <c r="M21257">
        <f t="shared" si="2724"/>
        <v>11</v>
      </c>
      <c r="N21257">
        <f t="shared" si="2725"/>
        <v>13</v>
      </c>
      <c r="O21257">
        <f t="shared" si="2726"/>
        <v>36.2800689504232</v>
      </c>
    </row>
    <row r="21258" spans="2:15" x14ac:dyDescent="0.25">
      <c r="B21258" s="3">
        <v>44513.895838888886</v>
      </c>
      <c r="C21258">
        <v>16.073699999999999</v>
      </c>
      <c r="D21258">
        <v>65.509</v>
      </c>
      <c r="E21258">
        <v>14.7788</v>
      </c>
      <c r="F21258">
        <v>65.850999999999999</v>
      </c>
      <c r="G21258">
        <f t="shared" si="2727"/>
        <v>1.2948999999999984</v>
      </c>
      <c r="H21258" s="4">
        <f t="shared" si="2728"/>
        <v>0.91231773372637515</v>
      </c>
      <c r="I21258" s="4">
        <f t="shared" si="2729"/>
        <v>0.6023177337263752</v>
      </c>
      <c r="J21258">
        <f t="shared" si="2722"/>
        <v>36.105017608809703</v>
      </c>
      <c r="L21258">
        <f t="shared" si="2723"/>
        <v>2021</v>
      </c>
      <c r="M21258">
        <f t="shared" si="2724"/>
        <v>11</v>
      </c>
      <c r="N21258">
        <f t="shared" si="2725"/>
        <v>13</v>
      </c>
      <c r="O21258">
        <f t="shared" si="2726"/>
        <v>36.105017608809703</v>
      </c>
    </row>
    <row r="21259" spans="2:15" x14ac:dyDescent="0.25">
      <c r="B21259" s="3">
        <v>44513.906255613423</v>
      </c>
      <c r="C21259">
        <v>16.075500000000002</v>
      </c>
      <c r="D21259">
        <v>65.509</v>
      </c>
      <c r="E21259">
        <v>14.783300000000001</v>
      </c>
      <c r="F21259">
        <v>65.850999999999999</v>
      </c>
      <c r="G21259">
        <f t="shared" si="2727"/>
        <v>1.2922000000000011</v>
      </c>
      <c r="H21259" s="4">
        <f t="shared" si="2728"/>
        <v>0.91041545719455141</v>
      </c>
      <c r="I21259" s="4">
        <f t="shared" si="2729"/>
        <v>0.60041545719455147</v>
      </c>
      <c r="J21259">
        <f t="shared" si="2722"/>
        <v>35.677975524606246</v>
      </c>
      <c r="L21259">
        <f t="shared" si="2723"/>
        <v>2021</v>
      </c>
      <c r="M21259">
        <f t="shared" si="2724"/>
        <v>11</v>
      </c>
      <c r="N21259">
        <f t="shared" si="2725"/>
        <v>13</v>
      </c>
      <c r="O21259">
        <f t="shared" si="2726"/>
        <v>35.677975524606246</v>
      </c>
    </row>
    <row r="21260" spans="2:15" x14ac:dyDescent="0.25">
      <c r="B21260" s="3">
        <v>44513.91667233796</v>
      </c>
      <c r="C21260">
        <v>16.0792</v>
      </c>
      <c r="D21260">
        <v>65.509</v>
      </c>
      <c r="E21260">
        <v>14.784700000000001</v>
      </c>
      <c r="F21260">
        <v>65.850999999999999</v>
      </c>
      <c r="G21260">
        <f t="shared" si="2727"/>
        <v>1.2944999999999993</v>
      </c>
      <c r="H21260" s="4">
        <f t="shared" si="2728"/>
        <v>0.91203591498092029</v>
      </c>
      <c r="I21260" s="4">
        <f t="shared" si="2729"/>
        <v>0.60203591498092024</v>
      </c>
      <c r="J21260">
        <f t="shared" si="2722"/>
        <v>36.041516584079581</v>
      </c>
      <c r="L21260">
        <f t="shared" si="2723"/>
        <v>2021</v>
      </c>
      <c r="M21260">
        <f t="shared" si="2724"/>
        <v>11</v>
      </c>
      <c r="N21260">
        <f t="shared" si="2725"/>
        <v>13</v>
      </c>
      <c r="O21260">
        <f t="shared" si="2726"/>
        <v>36.041516584079581</v>
      </c>
    </row>
    <row r="21261" spans="2:15" x14ac:dyDescent="0.25">
      <c r="B21261" s="3">
        <v>44513.927089062498</v>
      </c>
      <c r="C21261">
        <v>16.082799999999999</v>
      </c>
      <c r="D21261">
        <v>65.509</v>
      </c>
      <c r="E21261">
        <v>14.786199999999999</v>
      </c>
      <c r="F21261">
        <v>65.850999999999999</v>
      </c>
      <c r="G21261">
        <f t="shared" si="2727"/>
        <v>1.2965999999999998</v>
      </c>
      <c r="H21261" s="4">
        <f t="shared" si="2728"/>
        <v>0.9135154633945628</v>
      </c>
      <c r="I21261" s="4">
        <f t="shared" si="2729"/>
        <v>0.60351546339456275</v>
      </c>
      <c r="J21261">
        <f t="shared" si="2722"/>
        <v>36.37581369260834</v>
      </c>
      <c r="L21261">
        <f t="shared" si="2723"/>
        <v>2021</v>
      </c>
      <c r="M21261">
        <f t="shared" si="2724"/>
        <v>11</v>
      </c>
      <c r="N21261">
        <f t="shared" si="2725"/>
        <v>13</v>
      </c>
      <c r="O21261">
        <f t="shared" si="2726"/>
        <v>36.37581369260834</v>
      </c>
    </row>
    <row r="21262" spans="2:15" x14ac:dyDescent="0.25">
      <c r="B21262" s="3">
        <v>44513.937505787035</v>
      </c>
      <c r="C21262">
        <v>16.086400000000001</v>
      </c>
      <c r="D21262">
        <v>65.509</v>
      </c>
      <c r="E21262">
        <v>14.7905</v>
      </c>
      <c r="F21262">
        <v>65.850999999999999</v>
      </c>
      <c r="G21262">
        <f t="shared" si="2727"/>
        <v>1.2959000000000014</v>
      </c>
      <c r="H21262" s="4">
        <f t="shared" si="2728"/>
        <v>0.91302228059001678</v>
      </c>
      <c r="I21262" s="4">
        <f t="shared" si="2729"/>
        <v>0.60302228059001672</v>
      </c>
      <c r="J21262">
        <f t="shared" si="2722"/>
        <v>36.264129499320468</v>
      </c>
      <c r="L21262">
        <f t="shared" si="2723"/>
        <v>2021</v>
      </c>
      <c r="M21262">
        <f t="shared" si="2724"/>
        <v>11</v>
      </c>
      <c r="N21262">
        <f t="shared" si="2725"/>
        <v>13</v>
      </c>
      <c r="O21262">
        <f t="shared" si="2726"/>
        <v>36.264129499320468</v>
      </c>
    </row>
    <row r="21263" spans="2:15" x14ac:dyDescent="0.25">
      <c r="B21263" s="3">
        <v>44513.947916666664</v>
      </c>
      <c r="C21263">
        <v>16.088699999999999</v>
      </c>
      <c r="D21263">
        <v>65.680000000000007</v>
      </c>
      <c r="E21263">
        <v>14.792</v>
      </c>
      <c r="F21263">
        <v>65.850999999999999</v>
      </c>
      <c r="G21263">
        <f t="shared" si="2727"/>
        <v>1.2966999999999995</v>
      </c>
      <c r="H21263" s="4">
        <f t="shared" si="2728"/>
        <v>0.91358591808092671</v>
      </c>
      <c r="I21263" s="4">
        <f t="shared" si="2729"/>
        <v>0.60358591808092665</v>
      </c>
      <c r="J21263">
        <f t="shared" si="2722"/>
        <v>36.391789165446447</v>
      </c>
      <c r="L21263">
        <f t="shared" si="2723"/>
        <v>2021</v>
      </c>
      <c r="M21263">
        <f t="shared" si="2724"/>
        <v>11</v>
      </c>
      <c r="N21263">
        <f t="shared" si="2725"/>
        <v>13</v>
      </c>
      <c r="O21263">
        <f t="shared" si="2726"/>
        <v>36.391789165446447</v>
      </c>
    </row>
    <row r="21264" spans="2:15" x14ac:dyDescent="0.25">
      <c r="B21264" s="3">
        <v>44513.958333333336</v>
      </c>
      <c r="C21264">
        <v>16.091899999999999</v>
      </c>
      <c r="D21264">
        <v>65.509</v>
      </c>
      <c r="E21264">
        <v>14.792999999999999</v>
      </c>
      <c r="F21264">
        <v>65.680000000000007</v>
      </c>
      <c r="G21264">
        <f t="shared" si="2727"/>
        <v>1.2988999999999997</v>
      </c>
      <c r="H21264" s="4">
        <f t="shared" si="2728"/>
        <v>0.9151359211809329</v>
      </c>
      <c r="I21264" s="4">
        <f t="shared" si="2729"/>
        <v>0.60513592118093285</v>
      </c>
      <c r="J21264">
        <f t="shared" si="2722"/>
        <v>36.744554443889029</v>
      </c>
      <c r="L21264">
        <f t="shared" si="2723"/>
        <v>2021</v>
      </c>
      <c r="M21264">
        <f t="shared" si="2724"/>
        <v>11</v>
      </c>
      <c r="N21264">
        <f t="shared" si="2725"/>
        <v>13</v>
      </c>
      <c r="O21264">
        <f t="shared" si="2726"/>
        <v>36.744554443889029</v>
      </c>
    </row>
    <row r="21265" spans="2:15" x14ac:dyDescent="0.25">
      <c r="B21265" s="3">
        <v>44513.968750057873</v>
      </c>
      <c r="C21265">
        <v>16.091899999999999</v>
      </c>
      <c r="D21265">
        <v>65.509</v>
      </c>
      <c r="E21265">
        <v>14.792999999999999</v>
      </c>
      <c r="F21265">
        <v>65.680000000000007</v>
      </c>
      <c r="G21265">
        <f t="shared" si="2727"/>
        <v>1.2988999999999997</v>
      </c>
      <c r="H21265" s="4">
        <f t="shared" si="2728"/>
        <v>0.9151359211809329</v>
      </c>
      <c r="I21265" s="4">
        <f t="shared" si="2729"/>
        <v>0.60513592118093285</v>
      </c>
      <c r="J21265">
        <f t="shared" si="2722"/>
        <v>36.744554443889029</v>
      </c>
      <c r="L21265">
        <f t="shared" si="2723"/>
        <v>2021</v>
      </c>
      <c r="M21265">
        <f t="shared" si="2724"/>
        <v>11</v>
      </c>
      <c r="N21265">
        <f t="shared" si="2725"/>
        <v>13</v>
      </c>
      <c r="O21265">
        <f t="shared" si="2726"/>
        <v>36.744554443889029</v>
      </c>
    </row>
    <row r="21266" spans="2:15" x14ac:dyDescent="0.25">
      <c r="B21266" s="3">
        <v>44513.97916678241</v>
      </c>
      <c r="C21266">
        <v>16.095600000000001</v>
      </c>
      <c r="D21266">
        <v>65.509</v>
      </c>
      <c r="E21266">
        <v>14.7959</v>
      </c>
      <c r="F21266">
        <v>65.680000000000007</v>
      </c>
      <c r="G21266">
        <f t="shared" si="2727"/>
        <v>1.2997000000000014</v>
      </c>
      <c r="H21266" s="4">
        <f t="shared" si="2728"/>
        <v>0.91569955867184549</v>
      </c>
      <c r="I21266" s="4">
        <f t="shared" si="2729"/>
        <v>0.60569955867184544</v>
      </c>
      <c r="J21266">
        <f t="shared" si="2722"/>
        <v>36.873452954995564</v>
      </c>
      <c r="L21266">
        <f t="shared" si="2723"/>
        <v>2021</v>
      </c>
      <c r="M21266">
        <f t="shared" si="2724"/>
        <v>11</v>
      </c>
      <c r="N21266">
        <f t="shared" si="2725"/>
        <v>13</v>
      </c>
      <c r="O21266">
        <f t="shared" si="2726"/>
        <v>36.873452954995564</v>
      </c>
    </row>
    <row r="21267" spans="2:15" x14ac:dyDescent="0.25">
      <c r="B21267" s="3">
        <v>44513.989583506947</v>
      </c>
      <c r="C21267">
        <v>16.095600000000001</v>
      </c>
      <c r="D21267">
        <v>65.509</v>
      </c>
      <c r="E21267">
        <v>14.7959</v>
      </c>
      <c r="F21267">
        <v>65.680000000000007</v>
      </c>
      <c r="G21267">
        <f t="shared" si="2727"/>
        <v>1.2997000000000014</v>
      </c>
      <c r="H21267" s="4">
        <f t="shared" si="2728"/>
        <v>0.91569955867184549</v>
      </c>
      <c r="I21267" s="4">
        <f t="shared" si="2729"/>
        <v>0.60569955867184544</v>
      </c>
      <c r="J21267">
        <f t="shared" si="2722"/>
        <v>36.873452954995564</v>
      </c>
      <c r="L21267">
        <f t="shared" si="2723"/>
        <v>2021</v>
      </c>
      <c r="M21267">
        <f t="shared" si="2724"/>
        <v>11</v>
      </c>
      <c r="N21267">
        <f t="shared" si="2725"/>
        <v>13</v>
      </c>
      <c r="O21267">
        <f t="shared" si="2726"/>
        <v>36.873452954995564</v>
      </c>
    </row>
    <row r="21268" spans="2:15" x14ac:dyDescent="0.25">
      <c r="B21268" s="3">
        <v>44514.000000231485</v>
      </c>
      <c r="C21268">
        <v>16.096900000000002</v>
      </c>
      <c r="D21268">
        <v>65.337999999999994</v>
      </c>
      <c r="E21268">
        <v>14.7959</v>
      </c>
      <c r="F21268">
        <v>65.680000000000007</v>
      </c>
      <c r="G21268">
        <f t="shared" si="2727"/>
        <v>1.3010000000000019</v>
      </c>
      <c r="H21268" s="4">
        <f t="shared" si="2728"/>
        <v>0.91661546959457685</v>
      </c>
      <c r="I21268" s="4">
        <f t="shared" si="2729"/>
        <v>0.60661546959457691</v>
      </c>
      <c r="J21268">
        <f t="shared" si="2722"/>
        <v>37.083620621032601</v>
      </c>
      <c r="L21268">
        <f t="shared" si="2723"/>
        <v>2021</v>
      </c>
      <c r="M21268">
        <f t="shared" si="2724"/>
        <v>11</v>
      </c>
      <c r="N21268">
        <f t="shared" si="2725"/>
        <v>14</v>
      </c>
      <c r="O21268">
        <f t="shared" si="2726"/>
        <v>37.083620621032601</v>
      </c>
    </row>
    <row r="21269" spans="2:15" x14ac:dyDescent="0.25">
      <c r="B21269" s="3">
        <v>44514.010416956022</v>
      </c>
      <c r="C21269">
        <v>16.094999999999999</v>
      </c>
      <c r="D21269">
        <v>65.337999999999994</v>
      </c>
      <c r="E21269">
        <v>14.7959</v>
      </c>
      <c r="F21269">
        <v>65.680000000000007</v>
      </c>
      <c r="G21269">
        <f t="shared" si="2727"/>
        <v>1.2990999999999993</v>
      </c>
      <c r="H21269" s="4">
        <f t="shared" si="2728"/>
        <v>0.91527683055366038</v>
      </c>
      <c r="I21269" s="4">
        <f t="shared" si="2729"/>
        <v>0.60527683055366044</v>
      </c>
      <c r="J21269">
        <f t="shared" si="2722"/>
        <v>36.776748009350996</v>
      </c>
      <c r="L21269">
        <f t="shared" si="2723"/>
        <v>2021</v>
      </c>
      <c r="M21269">
        <f t="shared" si="2724"/>
        <v>11</v>
      </c>
      <c r="N21269">
        <f t="shared" si="2725"/>
        <v>14</v>
      </c>
      <c r="O21269">
        <f t="shared" si="2726"/>
        <v>36.776748009350996</v>
      </c>
    </row>
    <row r="21270" spans="2:15" x14ac:dyDescent="0.25">
      <c r="B21270" s="3">
        <v>44514.020833680559</v>
      </c>
      <c r="C21270">
        <v>16.0914</v>
      </c>
      <c r="D21270">
        <v>65.337999999999994</v>
      </c>
      <c r="E21270">
        <v>14.792999999999999</v>
      </c>
      <c r="F21270">
        <v>65.680000000000007</v>
      </c>
      <c r="G21270">
        <f t="shared" si="2727"/>
        <v>1.2984000000000009</v>
      </c>
      <c r="H21270" s="4">
        <f t="shared" si="2728"/>
        <v>0.91478364774911425</v>
      </c>
      <c r="I21270" s="4">
        <f t="shared" si="2729"/>
        <v>0.60478364774911419</v>
      </c>
      <c r="J21270">
        <f t="shared" si="2722"/>
        <v>36.664161048186244</v>
      </c>
      <c r="L21270">
        <f t="shared" si="2723"/>
        <v>2021</v>
      </c>
      <c r="M21270">
        <f t="shared" si="2724"/>
        <v>11</v>
      </c>
      <c r="N21270">
        <f t="shared" si="2725"/>
        <v>14</v>
      </c>
      <c r="O21270">
        <f t="shared" si="2726"/>
        <v>36.664161048186244</v>
      </c>
    </row>
    <row r="21271" spans="2:15" x14ac:dyDescent="0.25">
      <c r="B21271" s="3">
        <v>44514.031250405096</v>
      </c>
      <c r="C21271">
        <v>16.089600000000001</v>
      </c>
      <c r="D21271">
        <v>65.337999999999994</v>
      </c>
      <c r="E21271">
        <v>14.790900000000001</v>
      </c>
      <c r="F21271">
        <v>65.509</v>
      </c>
      <c r="G21271">
        <f t="shared" si="2727"/>
        <v>1.2987000000000002</v>
      </c>
      <c r="H21271" s="4">
        <f t="shared" si="2728"/>
        <v>0.91499501180820542</v>
      </c>
      <c r="I21271" s="4">
        <f t="shared" si="2729"/>
        <v>0.60499501180820547</v>
      </c>
      <c r="J21271">
        <f t="shared" si="2722"/>
        <v>36.71238157248812</v>
      </c>
      <c r="L21271">
        <f t="shared" si="2723"/>
        <v>2021</v>
      </c>
      <c r="M21271">
        <f t="shared" si="2724"/>
        <v>11</v>
      </c>
      <c r="N21271">
        <f t="shared" si="2725"/>
        <v>14</v>
      </c>
      <c r="O21271">
        <f t="shared" si="2726"/>
        <v>36.71238157248812</v>
      </c>
    </row>
    <row r="21272" spans="2:15" x14ac:dyDescent="0.25">
      <c r="B21272" s="3">
        <v>44514.041667129626</v>
      </c>
      <c r="C21272">
        <v>16.0914</v>
      </c>
      <c r="D21272">
        <v>65.337999999999994</v>
      </c>
      <c r="E21272">
        <v>14.7895</v>
      </c>
      <c r="F21272">
        <v>65.509</v>
      </c>
      <c r="G21272">
        <f t="shared" si="2727"/>
        <v>1.3018999999999998</v>
      </c>
      <c r="H21272" s="4">
        <f t="shared" si="2728"/>
        <v>0.91724956177185069</v>
      </c>
      <c r="I21272" s="4">
        <f t="shared" si="2729"/>
        <v>0.60724956177185074</v>
      </c>
      <c r="J21272">
        <f t="shared" si="2722"/>
        <v>37.229635558502849</v>
      </c>
      <c r="L21272">
        <f t="shared" si="2723"/>
        <v>2021</v>
      </c>
      <c r="M21272">
        <f t="shared" si="2724"/>
        <v>11</v>
      </c>
      <c r="N21272">
        <f t="shared" si="2725"/>
        <v>14</v>
      </c>
      <c r="O21272">
        <f t="shared" si="2726"/>
        <v>37.229635558502849</v>
      </c>
    </row>
    <row r="21273" spans="2:15" x14ac:dyDescent="0.25">
      <c r="B21273" s="3">
        <v>44514.052083854163</v>
      </c>
      <c r="C21273">
        <v>16.0914</v>
      </c>
      <c r="D21273">
        <v>65.337999999999994</v>
      </c>
      <c r="E21273">
        <v>14.7895</v>
      </c>
      <c r="F21273">
        <v>65.509</v>
      </c>
      <c r="G21273">
        <f t="shared" si="2727"/>
        <v>1.3018999999999998</v>
      </c>
      <c r="H21273" s="4">
        <f t="shared" si="2728"/>
        <v>0.91724956177185069</v>
      </c>
      <c r="I21273" s="4">
        <f t="shared" si="2729"/>
        <v>0.60724956177185074</v>
      </c>
      <c r="J21273">
        <f t="shared" si="2722"/>
        <v>37.229635558502849</v>
      </c>
      <c r="L21273">
        <f t="shared" si="2723"/>
        <v>2021</v>
      </c>
      <c r="M21273">
        <f t="shared" si="2724"/>
        <v>11</v>
      </c>
      <c r="N21273">
        <f t="shared" si="2725"/>
        <v>14</v>
      </c>
      <c r="O21273">
        <f t="shared" si="2726"/>
        <v>37.229635558502849</v>
      </c>
    </row>
    <row r="21274" spans="2:15" x14ac:dyDescent="0.25">
      <c r="B21274" s="3">
        <v>44514.062500578701</v>
      </c>
      <c r="C21274">
        <v>16.089600000000001</v>
      </c>
      <c r="D21274">
        <v>65.337999999999994</v>
      </c>
      <c r="E21274">
        <v>14.7895</v>
      </c>
      <c r="F21274">
        <v>65.509</v>
      </c>
      <c r="G21274">
        <f t="shared" si="2727"/>
        <v>1.3001000000000005</v>
      </c>
      <c r="H21274" s="4">
        <f t="shared" si="2728"/>
        <v>0.91598137741730057</v>
      </c>
      <c r="I21274" s="4">
        <f t="shared" si="2729"/>
        <v>0.60598137741730063</v>
      </c>
      <c r="J21274">
        <f t="shared" si="2722"/>
        <v>36.938026544725226</v>
      </c>
      <c r="L21274">
        <f t="shared" si="2723"/>
        <v>2021</v>
      </c>
      <c r="M21274">
        <f t="shared" si="2724"/>
        <v>11</v>
      </c>
      <c r="N21274">
        <f t="shared" si="2725"/>
        <v>14</v>
      </c>
      <c r="O21274">
        <f t="shared" si="2726"/>
        <v>36.938026544725226</v>
      </c>
    </row>
    <row r="21275" spans="2:15" x14ac:dyDescent="0.25">
      <c r="B21275" s="3">
        <v>44514.072917303238</v>
      </c>
      <c r="C21275">
        <v>16.089600000000001</v>
      </c>
      <c r="D21275">
        <v>65.337999999999994</v>
      </c>
      <c r="E21275">
        <v>14.7895</v>
      </c>
      <c r="F21275">
        <v>65.509</v>
      </c>
      <c r="G21275">
        <f t="shared" si="2727"/>
        <v>1.3001000000000005</v>
      </c>
      <c r="H21275" s="4">
        <f t="shared" si="2728"/>
        <v>0.91598137741730057</v>
      </c>
      <c r="I21275" s="4">
        <f t="shared" si="2729"/>
        <v>0.60598137741730063</v>
      </c>
      <c r="J21275">
        <f t="shared" si="2722"/>
        <v>36.938026544725226</v>
      </c>
      <c r="L21275">
        <f t="shared" si="2723"/>
        <v>2021</v>
      </c>
      <c r="M21275">
        <f t="shared" si="2724"/>
        <v>11</v>
      </c>
      <c r="N21275">
        <f t="shared" si="2725"/>
        <v>14</v>
      </c>
      <c r="O21275">
        <f t="shared" si="2726"/>
        <v>36.938026544725226</v>
      </c>
    </row>
    <row r="21276" spans="2:15" x14ac:dyDescent="0.25">
      <c r="B21276" s="3">
        <v>44514.083334027775</v>
      </c>
      <c r="C21276">
        <v>16.0914</v>
      </c>
      <c r="D21276">
        <v>65.337999999999994</v>
      </c>
      <c r="E21276">
        <v>14.7895</v>
      </c>
      <c r="F21276">
        <v>65.509</v>
      </c>
      <c r="G21276">
        <f t="shared" si="2727"/>
        <v>1.3018999999999998</v>
      </c>
      <c r="H21276" s="4">
        <f t="shared" si="2728"/>
        <v>0.91724956177185069</v>
      </c>
      <c r="I21276" s="4">
        <f t="shared" si="2729"/>
        <v>0.60724956177185074</v>
      </c>
      <c r="J21276">
        <f t="shared" si="2722"/>
        <v>37.229635558502849</v>
      </c>
      <c r="L21276">
        <f t="shared" si="2723"/>
        <v>2021</v>
      </c>
      <c r="M21276">
        <f t="shared" si="2724"/>
        <v>11</v>
      </c>
      <c r="N21276">
        <f t="shared" si="2725"/>
        <v>14</v>
      </c>
      <c r="O21276">
        <f t="shared" si="2726"/>
        <v>37.229635558502849</v>
      </c>
    </row>
    <row r="21277" spans="2:15" x14ac:dyDescent="0.25">
      <c r="B21277" s="3">
        <v>44514.093750752312</v>
      </c>
      <c r="C21277">
        <v>16.089200000000002</v>
      </c>
      <c r="D21277">
        <v>65.167000000000002</v>
      </c>
      <c r="E21277">
        <v>14.789099999999999</v>
      </c>
      <c r="F21277">
        <v>65.337999999999994</v>
      </c>
      <c r="G21277">
        <f t="shared" si="2727"/>
        <v>1.3001000000000023</v>
      </c>
      <c r="H21277" s="4">
        <f t="shared" si="2728"/>
        <v>0.91598137741730168</v>
      </c>
      <c r="I21277" s="4">
        <f t="shared" si="2729"/>
        <v>0.60598137741730174</v>
      </c>
      <c r="J21277">
        <f t="shared" si="2722"/>
        <v>36.938026544725489</v>
      </c>
      <c r="L21277">
        <f t="shared" si="2723"/>
        <v>2021</v>
      </c>
      <c r="M21277">
        <f t="shared" si="2724"/>
        <v>11</v>
      </c>
      <c r="N21277">
        <f t="shared" si="2725"/>
        <v>14</v>
      </c>
      <c r="O21277">
        <f t="shared" si="2726"/>
        <v>36.938026544725489</v>
      </c>
    </row>
    <row r="21278" spans="2:15" x14ac:dyDescent="0.25">
      <c r="B21278" s="3">
        <v>44514.104167476849</v>
      </c>
      <c r="C21278">
        <v>16.089200000000002</v>
      </c>
      <c r="D21278">
        <v>65.167000000000002</v>
      </c>
      <c r="E21278">
        <v>14.7905</v>
      </c>
      <c r="F21278">
        <v>65.337999999999994</v>
      </c>
      <c r="G21278">
        <f t="shared" si="2727"/>
        <v>1.298700000000002</v>
      </c>
      <c r="H21278" s="4">
        <f t="shared" si="2728"/>
        <v>0.91499501180820675</v>
      </c>
      <c r="I21278" s="4">
        <f t="shared" si="2729"/>
        <v>0.60499501180820681</v>
      </c>
      <c r="J21278">
        <f t="shared" si="2722"/>
        <v>36.712381572488411</v>
      </c>
      <c r="L21278">
        <f t="shared" si="2723"/>
        <v>2021</v>
      </c>
      <c r="M21278">
        <f t="shared" si="2724"/>
        <v>11</v>
      </c>
      <c r="N21278">
        <f t="shared" si="2725"/>
        <v>14</v>
      </c>
      <c r="O21278">
        <f t="shared" si="2726"/>
        <v>36.712381572488411</v>
      </c>
    </row>
    <row r="21279" spans="2:15" x14ac:dyDescent="0.25">
      <c r="B21279" s="3">
        <v>44514.114584201387</v>
      </c>
      <c r="C21279">
        <v>16.0914</v>
      </c>
      <c r="D21279">
        <v>65.337999999999994</v>
      </c>
      <c r="E21279">
        <v>14.789099999999999</v>
      </c>
      <c r="F21279">
        <v>65.337999999999994</v>
      </c>
      <c r="G21279">
        <f t="shared" si="2727"/>
        <v>1.3023000000000007</v>
      </c>
      <c r="H21279" s="4">
        <f t="shared" si="2728"/>
        <v>0.91753138051730687</v>
      </c>
      <c r="I21279" s="4">
        <f t="shared" si="2729"/>
        <v>0.60753138051730682</v>
      </c>
      <c r="J21279">
        <f t="shared" si="2722"/>
        <v>37.294666380230488</v>
      </c>
      <c r="L21279">
        <f t="shared" si="2723"/>
        <v>2021</v>
      </c>
      <c r="M21279">
        <f t="shared" si="2724"/>
        <v>11</v>
      </c>
      <c r="N21279">
        <f t="shared" si="2725"/>
        <v>14</v>
      </c>
      <c r="O21279">
        <f t="shared" si="2726"/>
        <v>37.294666380230488</v>
      </c>
    </row>
    <row r="21280" spans="2:15" x14ac:dyDescent="0.25">
      <c r="B21280" s="3">
        <v>44514.125000925924</v>
      </c>
      <c r="C21280">
        <v>16.0932</v>
      </c>
      <c r="D21280">
        <v>65.337999999999994</v>
      </c>
      <c r="E21280">
        <v>14.792</v>
      </c>
      <c r="F21280">
        <v>65.337999999999994</v>
      </c>
      <c r="G21280">
        <f t="shared" si="2727"/>
        <v>1.3011999999999997</v>
      </c>
      <c r="H21280" s="4">
        <f t="shared" si="2728"/>
        <v>0.91675637896730311</v>
      </c>
      <c r="I21280" s="4">
        <f t="shared" si="2729"/>
        <v>0.60675637896730317</v>
      </c>
      <c r="J21280">
        <f t="shared" si="2722"/>
        <v>37.116031986913463</v>
      </c>
      <c r="L21280">
        <f t="shared" si="2723"/>
        <v>2021</v>
      </c>
      <c r="M21280">
        <f t="shared" si="2724"/>
        <v>11</v>
      </c>
      <c r="N21280">
        <f t="shared" si="2725"/>
        <v>14</v>
      </c>
      <c r="O21280">
        <f t="shared" si="2726"/>
        <v>37.116031986913463</v>
      </c>
    </row>
    <row r="21281" spans="2:15" x14ac:dyDescent="0.25">
      <c r="B21281" s="3">
        <v>44514.135417650461</v>
      </c>
      <c r="C21281">
        <v>16.0932</v>
      </c>
      <c r="D21281">
        <v>65.337999999999994</v>
      </c>
      <c r="E21281">
        <v>14.7973</v>
      </c>
      <c r="F21281">
        <v>65.167000000000002</v>
      </c>
      <c r="G21281">
        <f t="shared" si="2727"/>
        <v>1.2958999999999996</v>
      </c>
      <c r="H21281" s="4">
        <f t="shared" si="2728"/>
        <v>0.91302228059001533</v>
      </c>
      <c r="I21281" s="4">
        <f t="shared" si="2729"/>
        <v>0.60302228059001539</v>
      </c>
      <c r="J21281">
        <f t="shared" si="2722"/>
        <v>36.264129499320163</v>
      </c>
      <c r="L21281">
        <f t="shared" si="2723"/>
        <v>2021</v>
      </c>
      <c r="M21281">
        <f t="shared" si="2724"/>
        <v>11</v>
      </c>
      <c r="N21281">
        <f t="shared" si="2725"/>
        <v>14</v>
      </c>
      <c r="O21281">
        <f t="shared" si="2726"/>
        <v>36.264129499320163</v>
      </c>
    </row>
    <row r="21282" spans="2:15" x14ac:dyDescent="0.25">
      <c r="B21282" s="3">
        <v>44514.145834374998</v>
      </c>
      <c r="C21282">
        <v>16.094100000000001</v>
      </c>
      <c r="D21282">
        <v>64.995999999999995</v>
      </c>
      <c r="E21282">
        <v>14.792999999999999</v>
      </c>
      <c r="F21282">
        <v>65.167000000000002</v>
      </c>
      <c r="G21282">
        <f t="shared" si="2727"/>
        <v>1.3011000000000017</v>
      </c>
      <c r="H21282" s="4">
        <f t="shared" si="2728"/>
        <v>0.91668592428094076</v>
      </c>
      <c r="I21282" s="4">
        <f t="shared" si="2729"/>
        <v>0.60668592428094081</v>
      </c>
      <c r="J21282">
        <f t="shared" si="2722"/>
        <v>37.099823705533616</v>
      </c>
      <c r="L21282">
        <f t="shared" si="2723"/>
        <v>2021</v>
      </c>
      <c r="M21282">
        <f t="shared" si="2724"/>
        <v>11</v>
      </c>
      <c r="N21282">
        <f t="shared" si="2725"/>
        <v>14</v>
      </c>
      <c r="O21282">
        <f t="shared" si="2726"/>
        <v>37.099823705533616</v>
      </c>
    </row>
    <row r="21283" spans="2:15" x14ac:dyDescent="0.25">
      <c r="B21283" s="3">
        <v>44514.156251099535</v>
      </c>
      <c r="C21283">
        <v>16.093699999999998</v>
      </c>
      <c r="D21283">
        <v>64.825000000000003</v>
      </c>
      <c r="E21283">
        <v>14.7973</v>
      </c>
      <c r="F21283">
        <v>65.167000000000002</v>
      </c>
      <c r="G21283">
        <f t="shared" si="2727"/>
        <v>1.2963999999999984</v>
      </c>
      <c r="H21283" s="4">
        <f t="shared" si="2728"/>
        <v>0.91337455402183421</v>
      </c>
      <c r="I21283" s="4">
        <f t="shared" si="2729"/>
        <v>0.60337455402183426</v>
      </c>
      <c r="J21283">
        <f t="shared" si="2722"/>
        <v>36.343878193287011</v>
      </c>
      <c r="L21283">
        <f t="shared" si="2723"/>
        <v>2021</v>
      </c>
      <c r="M21283">
        <f t="shared" si="2724"/>
        <v>11</v>
      </c>
      <c r="N21283">
        <f t="shared" si="2725"/>
        <v>14</v>
      </c>
      <c r="O21283">
        <f t="shared" si="2726"/>
        <v>36.343878193287011</v>
      </c>
    </row>
    <row r="21284" spans="2:15" x14ac:dyDescent="0.25">
      <c r="B21284" s="3">
        <v>44514.166667824073</v>
      </c>
      <c r="C21284">
        <v>16.093699999999998</v>
      </c>
      <c r="D21284">
        <v>64.825000000000003</v>
      </c>
      <c r="E21284">
        <v>14.7959</v>
      </c>
      <c r="F21284">
        <v>65.167000000000002</v>
      </c>
      <c r="G21284">
        <f t="shared" si="2727"/>
        <v>1.2977999999999987</v>
      </c>
      <c r="H21284" s="4">
        <f t="shared" si="2728"/>
        <v>0.91436091963092925</v>
      </c>
      <c r="I21284" s="4">
        <f t="shared" si="2729"/>
        <v>0.60436091963092919</v>
      </c>
      <c r="J21284">
        <f t="shared" si="2722"/>
        <v>36.567859512666821</v>
      </c>
      <c r="L21284">
        <f t="shared" si="2723"/>
        <v>2021</v>
      </c>
      <c r="M21284">
        <f t="shared" si="2724"/>
        <v>11</v>
      </c>
      <c r="N21284">
        <f t="shared" si="2725"/>
        <v>14</v>
      </c>
      <c r="O21284">
        <f t="shared" si="2726"/>
        <v>36.567859512666821</v>
      </c>
    </row>
    <row r="21285" spans="2:15" x14ac:dyDescent="0.25">
      <c r="B21285" s="3">
        <v>44514.17708454861</v>
      </c>
      <c r="C21285">
        <v>16.094100000000001</v>
      </c>
      <c r="D21285">
        <v>64.995999999999995</v>
      </c>
      <c r="E21285">
        <v>14.796900000000001</v>
      </c>
      <c r="F21285">
        <v>64.995999999999995</v>
      </c>
      <c r="G21285">
        <f t="shared" si="2727"/>
        <v>1.2972000000000001</v>
      </c>
      <c r="H21285" s="4">
        <f t="shared" si="2728"/>
        <v>0.91393819151274669</v>
      </c>
      <c r="I21285" s="4">
        <f t="shared" si="2729"/>
        <v>0.60393819151274664</v>
      </c>
      <c r="J21285">
        <f t="shared" si="2722"/>
        <v>36.471743803769058</v>
      </c>
      <c r="L21285">
        <f t="shared" si="2723"/>
        <v>2021</v>
      </c>
      <c r="M21285">
        <f t="shared" si="2724"/>
        <v>11</v>
      </c>
      <c r="N21285">
        <f t="shared" si="2725"/>
        <v>14</v>
      </c>
      <c r="O21285">
        <f t="shared" si="2726"/>
        <v>36.471743803769058</v>
      </c>
    </row>
    <row r="21286" spans="2:15" x14ac:dyDescent="0.25">
      <c r="B21286" s="3">
        <v>44514.187501273147</v>
      </c>
      <c r="C21286">
        <v>16.092199999999998</v>
      </c>
      <c r="D21286">
        <v>64.995999999999995</v>
      </c>
      <c r="E21286">
        <v>14.796900000000001</v>
      </c>
      <c r="F21286">
        <v>64.995999999999995</v>
      </c>
      <c r="G21286">
        <f t="shared" si="2727"/>
        <v>1.2952999999999975</v>
      </c>
      <c r="H21286" s="4">
        <f t="shared" si="2728"/>
        <v>0.91259955247183044</v>
      </c>
      <c r="I21286" s="4">
        <f t="shared" si="2729"/>
        <v>0.60259955247183039</v>
      </c>
      <c r="J21286">
        <f t="shared" si="2722"/>
        <v>36.168600731972703</v>
      </c>
      <c r="L21286">
        <f t="shared" si="2723"/>
        <v>2021</v>
      </c>
      <c r="M21286">
        <f t="shared" si="2724"/>
        <v>11</v>
      </c>
      <c r="N21286">
        <f t="shared" si="2725"/>
        <v>14</v>
      </c>
      <c r="O21286">
        <f t="shared" si="2726"/>
        <v>36.168600731972703</v>
      </c>
    </row>
    <row r="21287" spans="2:15" x14ac:dyDescent="0.25">
      <c r="B21287" s="3">
        <v>44514.197917997684</v>
      </c>
      <c r="C21287">
        <v>16.094100000000001</v>
      </c>
      <c r="D21287">
        <v>64.995999999999995</v>
      </c>
      <c r="E21287">
        <v>14.798299999999999</v>
      </c>
      <c r="F21287">
        <v>64.995999999999995</v>
      </c>
      <c r="G21287">
        <f t="shared" si="2727"/>
        <v>1.2958000000000016</v>
      </c>
      <c r="H21287" s="4">
        <f t="shared" si="2728"/>
        <v>0.91295182590365287</v>
      </c>
      <c r="I21287" s="4">
        <f t="shared" si="2729"/>
        <v>0.60295182590365282</v>
      </c>
      <c r="J21287">
        <f t="shared" si="2722"/>
        <v>36.248195189946003</v>
      </c>
      <c r="L21287">
        <f t="shared" si="2723"/>
        <v>2021</v>
      </c>
      <c r="M21287">
        <f t="shared" si="2724"/>
        <v>11</v>
      </c>
      <c r="N21287">
        <f t="shared" si="2725"/>
        <v>14</v>
      </c>
      <c r="O21287">
        <f t="shared" si="2726"/>
        <v>36.248195189946003</v>
      </c>
    </row>
    <row r="21288" spans="2:15" x14ac:dyDescent="0.25">
      <c r="B21288" s="3">
        <v>44514.208334722221</v>
      </c>
      <c r="C21288">
        <v>16.094999999999999</v>
      </c>
      <c r="D21288">
        <v>64.652000000000001</v>
      </c>
      <c r="E21288">
        <v>14.799799999999999</v>
      </c>
      <c r="F21288">
        <v>64.995999999999995</v>
      </c>
      <c r="G21288">
        <f t="shared" si="2727"/>
        <v>1.2951999999999995</v>
      </c>
      <c r="H21288" s="4">
        <f t="shared" si="2728"/>
        <v>0.91252909778546776</v>
      </c>
      <c r="I21288" s="4">
        <f t="shared" si="2729"/>
        <v>0.60252909778546782</v>
      </c>
      <c r="J21288">
        <f t="shared" si="2722"/>
        <v>36.152697250753704</v>
      </c>
      <c r="L21288">
        <f t="shared" si="2723"/>
        <v>2021</v>
      </c>
      <c r="M21288">
        <f t="shared" si="2724"/>
        <v>11</v>
      </c>
      <c r="N21288">
        <f t="shared" si="2725"/>
        <v>14</v>
      </c>
      <c r="O21288">
        <f t="shared" si="2726"/>
        <v>36.152697250753704</v>
      </c>
    </row>
    <row r="21289" spans="2:15" x14ac:dyDescent="0.25">
      <c r="B21289" s="3">
        <v>44514.218751446759</v>
      </c>
      <c r="C21289">
        <v>16.095400000000001</v>
      </c>
      <c r="D21289">
        <v>64.825000000000003</v>
      </c>
      <c r="E21289">
        <v>14.800800000000001</v>
      </c>
      <c r="F21289">
        <v>64.825000000000003</v>
      </c>
      <c r="G21289">
        <f t="shared" si="2727"/>
        <v>1.2946000000000009</v>
      </c>
      <c r="H21289" s="4">
        <f t="shared" si="2728"/>
        <v>0.9121063696672852</v>
      </c>
      <c r="I21289" s="4">
        <f t="shared" si="2729"/>
        <v>0.60210636966728526</v>
      </c>
      <c r="J21289">
        <f t="shared" si="2722"/>
        <v>36.057384147234266</v>
      </c>
      <c r="L21289">
        <f t="shared" si="2723"/>
        <v>2021</v>
      </c>
      <c r="M21289">
        <f t="shared" si="2724"/>
        <v>11</v>
      </c>
      <c r="N21289">
        <f t="shared" si="2725"/>
        <v>14</v>
      </c>
      <c r="O21289">
        <f t="shared" si="2726"/>
        <v>36.057384147234266</v>
      </c>
    </row>
    <row r="21290" spans="2:15" x14ac:dyDescent="0.25">
      <c r="B21290" s="3">
        <v>44514.229168171296</v>
      </c>
      <c r="C21290">
        <v>16.0914</v>
      </c>
      <c r="D21290">
        <v>64.652000000000001</v>
      </c>
      <c r="E21290">
        <v>14.7994</v>
      </c>
      <c r="F21290">
        <v>64.825000000000003</v>
      </c>
      <c r="G21290">
        <f t="shared" si="2727"/>
        <v>1.2919999999999998</v>
      </c>
      <c r="H21290" s="4">
        <f t="shared" si="2728"/>
        <v>0.91027454782182271</v>
      </c>
      <c r="I21290" s="4">
        <f t="shared" si="2729"/>
        <v>0.60027454782182277</v>
      </c>
      <c r="J21290">
        <f t="shared" si="2722"/>
        <v>35.646491009271834</v>
      </c>
      <c r="L21290">
        <f t="shared" si="2723"/>
        <v>2021</v>
      </c>
      <c r="M21290">
        <f t="shared" si="2724"/>
        <v>11</v>
      </c>
      <c r="N21290">
        <f t="shared" si="2725"/>
        <v>14</v>
      </c>
      <c r="O21290">
        <f t="shared" si="2726"/>
        <v>35.646491009271834</v>
      </c>
    </row>
    <row r="21291" spans="2:15" x14ac:dyDescent="0.25">
      <c r="B21291" s="3">
        <v>44514.239584895833</v>
      </c>
      <c r="C21291">
        <v>16.090800000000002</v>
      </c>
      <c r="D21291">
        <v>64.480999999999995</v>
      </c>
      <c r="E21291">
        <v>14.800800000000001</v>
      </c>
      <c r="F21291">
        <v>64.825000000000003</v>
      </c>
      <c r="G21291">
        <f t="shared" si="2727"/>
        <v>1.2900000000000009</v>
      </c>
      <c r="H21291" s="4">
        <f t="shared" si="2728"/>
        <v>0.90886545409454511</v>
      </c>
      <c r="I21291" s="4">
        <f t="shared" si="2729"/>
        <v>0.59886545409454506</v>
      </c>
      <c r="J21291">
        <f t="shared" si="2722"/>
        <v>35.332766581861812</v>
      </c>
      <c r="L21291">
        <f t="shared" si="2723"/>
        <v>2021</v>
      </c>
      <c r="M21291">
        <f t="shared" si="2724"/>
        <v>11</v>
      </c>
      <c r="N21291">
        <f t="shared" si="2725"/>
        <v>14</v>
      </c>
      <c r="O21291">
        <f t="shared" si="2726"/>
        <v>35.332766581861812</v>
      </c>
    </row>
    <row r="21292" spans="2:15" x14ac:dyDescent="0.25">
      <c r="B21292" s="3">
        <v>44514.25000162037</v>
      </c>
      <c r="C21292">
        <v>16.0899</v>
      </c>
      <c r="D21292">
        <v>64.825000000000003</v>
      </c>
      <c r="E21292">
        <v>14.7988</v>
      </c>
      <c r="F21292">
        <v>64.652000000000001</v>
      </c>
      <c r="G21292">
        <f t="shared" si="2727"/>
        <v>1.2911000000000001</v>
      </c>
      <c r="H21292" s="4">
        <f t="shared" si="2728"/>
        <v>0.90964045564454765</v>
      </c>
      <c r="I21292" s="4">
        <f t="shared" si="2729"/>
        <v>0.5996404556445476</v>
      </c>
      <c r="J21292">
        <f t="shared" si="2722"/>
        <v>35.505063044873054</v>
      </c>
      <c r="L21292">
        <f t="shared" si="2723"/>
        <v>2021</v>
      </c>
      <c r="M21292">
        <f t="shared" si="2724"/>
        <v>11</v>
      </c>
      <c r="N21292">
        <f t="shared" si="2725"/>
        <v>14</v>
      </c>
      <c r="O21292">
        <f t="shared" si="2726"/>
        <v>35.505063044873054</v>
      </c>
    </row>
    <row r="21293" spans="2:15" x14ac:dyDescent="0.25">
      <c r="B21293" s="3">
        <v>44514.260418344908</v>
      </c>
      <c r="C21293">
        <v>16.0886</v>
      </c>
      <c r="D21293">
        <v>64.995999999999995</v>
      </c>
      <c r="E21293">
        <v>14.8018</v>
      </c>
      <c r="F21293">
        <v>64.652000000000001</v>
      </c>
      <c r="G21293">
        <f t="shared" si="2727"/>
        <v>1.2867999999999995</v>
      </c>
      <c r="H21293" s="4">
        <f t="shared" si="2728"/>
        <v>0.90661090413089884</v>
      </c>
      <c r="I21293" s="4">
        <f t="shared" si="2729"/>
        <v>0.5966109041308989</v>
      </c>
      <c r="J21293">
        <f t="shared" si="2722"/>
        <v>34.835030112701304</v>
      </c>
      <c r="L21293">
        <f t="shared" si="2723"/>
        <v>2021</v>
      </c>
      <c r="M21293">
        <f t="shared" si="2724"/>
        <v>11</v>
      </c>
      <c r="N21293">
        <f t="shared" si="2725"/>
        <v>14</v>
      </c>
      <c r="O21293">
        <f t="shared" si="2726"/>
        <v>34.835030112701304</v>
      </c>
    </row>
    <row r="21294" spans="2:15" x14ac:dyDescent="0.25">
      <c r="B21294" s="3">
        <v>44514.270835127318</v>
      </c>
      <c r="C21294">
        <v>16.0914</v>
      </c>
      <c r="D21294">
        <v>64.652000000000001</v>
      </c>
      <c r="E21294">
        <v>14.8033</v>
      </c>
      <c r="F21294">
        <v>64.652000000000001</v>
      </c>
      <c r="G21294">
        <f t="shared" si="2727"/>
        <v>1.2881</v>
      </c>
      <c r="H21294" s="4">
        <f t="shared" si="2728"/>
        <v>0.90752681505362987</v>
      </c>
      <c r="I21294" s="4">
        <f t="shared" si="2729"/>
        <v>0.59752681505362992</v>
      </c>
      <c r="J21294">
        <f t="shared" si="2722"/>
        <v>35.036610447677319</v>
      </c>
      <c r="L21294">
        <f t="shared" si="2723"/>
        <v>2021</v>
      </c>
      <c r="M21294">
        <f t="shared" si="2724"/>
        <v>11</v>
      </c>
      <c r="N21294">
        <f t="shared" si="2725"/>
        <v>14</v>
      </c>
      <c r="O21294">
        <f t="shared" si="2726"/>
        <v>35.036610447677319</v>
      </c>
    </row>
    <row r="21295" spans="2:15" x14ac:dyDescent="0.25">
      <c r="B21295" s="3">
        <v>44514.281251909721</v>
      </c>
      <c r="C21295">
        <v>16.092700000000001</v>
      </c>
      <c r="D21295">
        <v>64.480999999999995</v>
      </c>
      <c r="E21295">
        <v>14.8062</v>
      </c>
      <c r="F21295">
        <v>64.652000000000001</v>
      </c>
      <c r="G21295">
        <f t="shared" si="2727"/>
        <v>1.2865000000000002</v>
      </c>
      <c r="H21295" s="4">
        <f t="shared" si="2728"/>
        <v>0.90639954007180767</v>
      </c>
      <c r="I21295" s="4">
        <f t="shared" si="2729"/>
        <v>0.59639954007180762</v>
      </c>
      <c r="J21295">
        <f t="shared" si="2722"/>
        <v>34.788632757720642</v>
      </c>
      <c r="L21295">
        <f t="shared" si="2723"/>
        <v>2021</v>
      </c>
      <c r="M21295">
        <f t="shared" si="2724"/>
        <v>11</v>
      </c>
      <c r="N21295">
        <f t="shared" si="2725"/>
        <v>14</v>
      </c>
      <c r="O21295">
        <f t="shared" si="2726"/>
        <v>34.788632757720642</v>
      </c>
    </row>
    <row r="21296" spans="2:15" x14ac:dyDescent="0.25">
      <c r="B21296" s="3">
        <v>44514.291668692131</v>
      </c>
      <c r="C21296">
        <v>16.0944</v>
      </c>
      <c r="D21296">
        <v>64.480999999999995</v>
      </c>
      <c r="E21296">
        <v>14.8072</v>
      </c>
      <c r="F21296">
        <v>64.480999999999995</v>
      </c>
      <c r="G21296">
        <f t="shared" si="2727"/>
        <v>1.2872000000000003</v>
      </c>
      <c r="H21296" s="4">
        <f t="shared" si="2728"/>
        <v>0.90689272287635492</v>
      </c>
      <c r="I21296" s="4">
        <f t="shared" si="2729"/>
        <v>0.59689272287635498</v>
      </c>
      <c r="J21296">
        <f t="shared" si="2722"/>
        <v>34.896963899165087</v>
      </c>
      <c r="L21296">
        <f t="shared" si="2723"/>
        <v>2021</v>
      </c>
      <c r="M21296">
        <f t="shared" si="2724"/>
        <v>11</v>
      </c>
      <c r="N21296">
        <f t="shared" si="2725"/>
        <v>14</v>
      </c>
      <c r="O21296">
        <f t="shared" si="2726"/>
        <v>34.896963899165087</v>
      </c>
    </row>
    <row r="21297" spans="2:15" x14ac:dyDescent="0.25">
      <c r="B21297" s="3">
        <v>44514.302085474534</v>
      </c>
      <c r="C21297">
        <v>16.094000000000001</v>
      </c>
      <c r="D21297">
        <v>64.31</v>
      </c>
      <c r="E21297">
        <v>14.8072</v>
      </c>
      <c r="F21297">
        <v>64.480999999999995</v>
      </c>
      <c r="G21297">
        <f t="shared" si="2727"/>
        <v>1.2868000000000013</v>
      </c>
      <c r="H21297" s="4">
        <f t="shared" si="2728"/>
        <v>0.90661090413089995</v>
      </c>
      <c r="I21297" s="4">
        <f t="shared" si="2729"/>
        <v>0.59661090413090001</v>
      </c>
      <c r="J21297">
        <f t="shared" si="2722"/>
        <v>34.835030112701553</v>
      </c>
      <c r="L21297">
        <f t="shared" si="2723"/>
        <v>2021</v>
      </c>
      <c r="M21297">
        <f t="shared" si="2724"/>
        <v>11</v>
      </c>
      <c r="N21297">
        <f t="shared" si="2725"/>
        <v>14</v>
      </c>
      <c r="O21297">
        <f t="shared" si="2726"/>
        <v>34.835030112701553</v>
      </c>
    </row>
    <row r="21298" spans="2:15" x14ac:dyDescent="0.25">
      <c r="B21298" s="3">
        <v>44514.312502256944</v>
      </c>
      <c r="C21298">
        <v>16.096299999999999</v>
      </c>
      <c r="D21298">
        <v>64.480999999999995</v>
      </c>
      <c r="E21298">
        <v>14.813000000000001</v>
      </c>
      <c r="F21298">
        <v>64.480999999999995</v>
      </c>
      <c r="G21298">
        <f t="shared" si="2727"/>
        <v>1.2832999999999988</v>
      </c>
      <c r="H21298" s="4">
        <f t="shared" si="2728"/>
        <v>0.90414499010816096</v>
      </c>
      <c r="I21298" s="4">
        <f t="shared" si="2729"/>
        <v>0.59414499010816102</v>
      </c>
      <c r="J21298">
        <f t="shared" si="2722"/>
        <v>34.296545862510399</v>
      </c>
      <c r="L21298">
        <f t="shared" si="2723"/>
        <v>2021</v>
      </c>
      <c r="M21298">
        <f t="shared" si="2724"/>
        <v>11</v>
      </c>
      <c r="N21298">
        <f t="shared" si="2725"/>
        <v>14</v>
      </c>
      <c r="O21298">
        <f t="shared" si="2726"/>
        <v>34.296545862510399</v>
      </c>
    </row>
    <row r="21299" spans="2:15" x14ac:dyDescent="0.25">
      <c r="B21299" s="3">
        <v>44514.322919039354</v>
      </c>
      <c r="C21299">
        <v>16.099900000000002</v>
      </c>
      <c r="D21299">
        <v>64.480999999999995</v>
      </c>
      <c r="E21299">
        <v>14.8155</v>
      </c>
      <c r="F21299">
        <v>64.31</v>
      </c>
      <c r="G21299">
        <f t="shared" si="2727"/>
        <v>1.2844000000000015</v>
      </c>
      <c r="H21299" s="4">
        <f t="shared" si="2728"/>
        <v>0.90491999165816606</v>
      </c>
      <c r="I21299" s="4">
        <f t="shared" si="2729"/>
        <v>0.594919991658166</v>
      </c>
      <c r="J21299">
        <f t="shared" si="2722"/>
        <v>34.46512044236426</v>
      </c>
      <c r="L21299">
        <f t="shared" si="2723"/>
        <v>2021</v>
      </c>
      <c r="M21299">
        <f t="shared" si="2724"/>
        <v>11</v>
      </c>
      <c r="N21299">
        <f t="shared" si="2725"/>
        <v>14</v>
      </c>
      <c r="O21299">
        <f t="shared" si="2726"/>
        <v>34.46512044236426</v>
      </c>
    </row>
    <row r="21300" spans="2:15" x14ac:dyDescent="0.25">
      <c r="B21300" s="3">
        <v>44514.333335821757</v>
      </c>
      <c r="C21300">
        <v>16.103100000000001</v>
      </c>
      <c r="D21300">
        <v>64.31</v>
      </c>
      <c r="E21300">
        <v>14.8184</v>
      </c>
      <c r="F21300">
        <v>64.31</v>
      </c>
      <c r="G21300">
        <f t="shared" si="2727"/>
        <v>1.2847000000000008</v>
      </c>
      <c r="H21300" s="4">
        <f t="shared" si="2728"/>
        <v>0.90513135571725722</v>
      </c>
      <c r="I21300" s="4">
        <f t="shared" si="2729"/>
        <v>0.59513135571725728</v>
      </c>
      <c r="J21300">
        <f t="shared" si="2722"/>
        <v>34.511200703121318</v>
      </c>
      <c r="L21300">
        <f t="shared" si="2723"/>
        <v>2021</v>
      </c>
      <c r="M21300">
        <f t="shared" si="2724"/>
        <v>11</v>
      </c>
      <c r="N21300">
        <f t="shared" si="2725"/>
        <v>14</v>
      </c>
      <c r="O21300">
        <f t="shared" si="2726"/>
        <v>34.511200703121318</v>
      </c>
    </row>
    <row r="21301" spans="2:15" x14ac:dyDescent="0.25">
      <c r="B21301" s="3">
        <v>44514.343752604167</v>
      </c>
      <c r="C21301">
        <v>16.1067</v>
      </c>
      <c r="D21301">
        <v>64.31</v>
      </c>
      <c r="E21301">
        <v>14.821300000000001</v>
      </c>
      <c r="F21301">
        <v>64.31</v>
      </c>
      <c r="G21301">
        <f t="shared" si="2727"/>
        <v>1.2853999999999992</v>
      </c>
      <c r="H21301" s="4">
        <f t="shared" si="2728"/>
        <v>0.90562453852180358</v>
      </c>
      <c r="I21301" s="4">
        <f t="shared" si="2729"/>
        <v>0.59562453852180353</v>
      </c>
      <c r="J21301">
        <f t="shared" si="2722"/>
        <v>34.618897193725218</v>
      </c>
      <c r="L21301">
        <f t="shared" si="2723"/>
        <v>2021</v>
      </c>
      <c r="M21301">
        <f t="shared" si="2724"/>
        <v>11</v>
      </c>
      <c r="N21301">
        <f t="shared" si="2725"/>
        <v>14</v>
      </c>
      <c r="O21301">
        <f t="shared" si="2726"/>
        <v>34.618897193725218</v>
      </c>
    </row>
    <row r="21302" spans="2:15" x14ac:dyDescent="0.25">
      <c r="B21302" s="3">
        <v>44514.354169386577</v>
      </c>
      <c r="C21302">
        <v>16.108000000000001</v>
      </c>
      <c r="D21302">
        <v>64.138999999999996</v>
      </c>
      <c r="E21302">
        <v>14.823700000000001</v>
      </c>
      <c r="F21302">
        <v>64.138999999999996</v>
      </c>
      <c r="G21302">
        <f t="shared" si="2727"/>
        <v>1.2843</v>
      </c>
      <c r="H21302" s="4">
        <f t="shared" si="2728"/>
        <v>0.90484953697180115</v>
      </c>
      <c r="I21302" s="4">
        <f t="shared" si="2729"/>
        <v>0.59484953697180121</v>
      </c>
      <c r="J21302">
        <f t="shared" si="2722"/>
        <v>34.44977039817249</v>
      </c>
      <c r="L21302">
        <f t="shared" si="2723"/>
        <v>2021</v>
      </c>
      <c r="M21302">
        <f t="shared" si="2724"/>
        <v>11</v>
      </c>
      <c r="N21302">
        <f t="shared" si="2725"/>
        <v>14</v>
      </c>
      <c r="O21302">
        <f t="shared" si="2726"/>
        <v>34.44977039817249</v>
      </c>
    </row>
    <row r="21303" spans="2:15" x14ac:dyDescent="0.25">
      <c r="B21303" s="3">
        <v>44514.36458616898</v>
      </c>
      <c r="C21303">
        <v>16.108000000000001</v>
      </c>
      <c r="D21303">
        <v>64.138999999999996</v>
      </c>
      <c r="E21303">
        <v>14.826599999999999</v>
      </c>
      <c r="F21303">
        <v>64.138999999999996</v>
      </c>
      <c r="G21303">
        <f t="shared" si="2727"/>
        <v>1.2814000000000014</v>
      </c>
      <c r="H21303" s="4">
        <f t="shared" si="2728"/>
        <v>0.9028063510672486</v>
      </c>
      <c r="I21303" s="4">
        <f t="shared" si="2729"/>
        <v>0.59280635106724855</v>
      </c>
      <c r="J21303">
        <f t="shared" si="2722"/>
        <v>34.006798401685067</v>
      </c>
      <c r="L21303">
        <f t="shared" si="2723"/>
        <v>2021</v>
      </c>
      <c r="M21303">
        <f t="shared" si="2724"/>
        <v>11</v>
      </c>
      <c r="N21303">
        <f t="shared" si="2725"/>
        <v>14</v>
      </c>
      <c r="O21303">
        <f t="shared" si="2726"/>
        <v>34.006798401685067</v>
      </c>
    </row>
    <row r="21304" spans="2:15" x14ac:dyDescent="0.25">
      <c r="B21304" s="3">
        <v>44514.37500295139</v>
      </c>
      <c r="C21304">
        <v>16.107600000000001</v>
      </c>
      <c r="D21304">
        <v>63.968000000000004</v>
      </c>
      <c r="E21304">
        <v>14.825200000000001</v>
      </c>
      <c r="F21304">
        <v>64.138999999999996</v>
      </c>
      <c r="G21304">
        <f t="shared" si="2727"/>
        <v>1.2824000000000009</v>
      </c>
      <c r="H21304" s="4">
        <f t="shared" si="2728"/>
        <v>0.90351089793088724</v>
      </c>
      <c r="I21304" s="4">
        <f t="shared" si="2729"/>
        <v>0.59351089793088718</v>
      </c>
      <c r="J21304">
        <f t="shared" si="2722"/>
        <v>34.159072092698125</v>
      </c>
      <c r="L21304">
        <f t="shared" si="2723"/>
        <v>2021</v>
      </c>
      <c r="M21304">
        <f t="shared" si="2724"/>
        <v>11</v>
      </c>
      <c r="N21304">
        <f t="shared" si="2725"/>
        <v>14</v>
      </c>
      <c r="O21304">
        <f t="shared" si="2726"/>
        <v>34.159072092698125</v>
      </c>
    </row>
    <row r="21305" spans="2:15" x14ac:dyDescent="0.25">
      <c r="B21305" s="3">
        <v>44514.385419733793</v>
      </c>
      <c r="C21305">
        <v>16.108000000000001</v>
      </c>
      <c r="D21305">
        <v>64.138999999999996</v>
      </c>
      <c r="E21305">
        <v>14.823700000000001</v>
      </c>
      <c r="F21305">
        <v>64.138999999999996</v>
      </c>
      <c r="G21305">
        <f t="shared" si="2727"/>
        <v>1.2843</v>
      </c>
      <c r="H21305" s="4">
        <f t="shared" si="2728"/>
        <v>0.90484953697180115</v>
      </c>
      <c r="I21305" s="4">
        <f t="shared" si="2729"/>
        <v>0.59484953697180121</v>
      </c>
      <c r="J21305">
        <f t="shared" si="2722"/>
        <v>34.44977039817249</v>
      </c>
      <c r="L21305">
        <f t="shared" si="2723"/>
        <v>2021</v>
      </c>
      <c r="M21305">
        <f t="shared" si="2724"/>
        <v>11</v>
      </c>
      <c r="N21305">
        <f t="shared" si="2725"/>
        <v>14</v>
      </c>
      <c r="O21305">
        <f t="shared" si="2726"/>
        <v>34.44977039817249</v>
      </c>
    </row>
    <row r="21306" spans="2:15" x14ac:dyDescent="0.25">
      <c r="B21306" s="3">
        <v>44514.395836516203</v>
      </c>
      <c r="C21306">
        <v>16.104399999999998</v>
      </c>
      <c r="D21306">
        <v>64.138999999999996</v>
      </c>
      <c r="E21306">
        <v>14.8247</v>
      </c>
      <c r="F21306">
        <v>63.968000000000004</v>
      </c>
      <c r="G21306">
        <f t="shared" si="2727"/>
        <v>1.2796999999999983</v>
      </c>
      <c r="H21306" s="4">
        <f t="shared" si="2728"/>
        <v>0.90160862139905973</v>
      </c>
      <c r="I21306" s="4">
        <f t="shared" si="2729"/>
        <v>0.59160862139905968</v>
      </c>
      <c r="J21306">
        <f t="shared" si="2722"/>
        <v>33.749077609880729</v>
      </c>
      <c r="L21306">
        <f t="shared" si="2723"/>
        <v>2021</v>
      </c>
      <c r="M21306">
        <f t="shared" si="2724"/>
        <v>11</v>
      </c>
      <c r="N21306">
        <f t="shared" si="2725"/>
        <v>14</v>
      </c>
      <c r="O21306">
        <f t="shared" si="2726"/>
        <v>33.749077609880729</v>
      </c>
    </row>
    <row r="21307" spans="2:15" x14ac:dyDescent="0.25">
      <c r="B21307" s="3">
        <v>44514.406253298614</v>
      </c>
      <c r="C21307">
        <v>16.107600000000001</v>
      </c>
      <c r="D21307">
        <v>63.968000000000004</v>
      </c>
      <c r="E21307">
        <v>14.8276</v>
      </c>
      <c r="F21307">
        <v>63.968000000000004</v>
      </c>
      <c r="G21307">
        <f t="shared" si="2727"/>
        <v>1.2800000000000011</v>
      </c>
      <c r="H21307" s="4">
        <f t="shared" si="2728"/>
        <v>0.90181998545815345</v>
      </c>
      <c r="I21307" s="4">
        <f t="shared" si="2729"/>
        <v>0.5918199854581534</v>
      </c>
      <c r="J21307">
        <f t="shared" si="2722"/>
        <v>33.794453201070723</v>
      </c>
      <c r="L21307">
        <f t="shared" si="2723"/>
        <v>2021</v>
      </c>
      <c r="M21307">
        <f t="shared" si="2724"/>
        <v>11</v>
      </c>
      <c r="N21307">
        <f t="shared" si="2725"/>
        <v>14</v>
      </c>
      <c r="O21307">
        <f t="shared" si="2726"/>
        <v>33.794453201070723</v>
      </c>
    </row>
    <row r="21308" spans="2:15" x14ac:dyDescent="0.25">
      <c r="B21308" s="3">
        <v>44514.416670081016</v>
      </c>
      <c r="C21308">
        <v>16.107199999999999</v>
      </c>
      <c r="D21308">
        <v>63.796999999999997</v>
      </c>
      <c r="E21308">
        <v>14.8262</v>
      </c>
      <c r="F21308">
        <v>63.968000000000004</v>
      </c>
      <c r="G21308">
        <f t="shared" si="2727"/>
        <v>1.2809999999999988</v>
      </c>
      <c r="H21308" s="4">
        <f t="shared" si="2728"/>
        <v>0.90252453232179108</v>
      </c>
      <c r="I21308" s="4">
        <f t="shared" si="2729"/>
        <v>0.59252453232179114</v>
      </c>
      <c r="J21308">
        <f t="shared" si="2722"/>
        <v>33.946028683879149</v>
      </c>
      <c r="L21308">
        <f t="shared" si="2723"/>
        <v>2021</v>
      </c>
      <c r="M21308">
        <f t="shared" si="2724"/>
        <v>11</v>
      </c>
      <c r="N21308">
        <f t="shared" si="2725"/>
        <v>14</v>
      </c>
      <c r="O21308">
        <f t="shared" si="2726"/>
        <v>33.946028683879149</v>
      </c>
    </row>
    <row r="21309" spans="2:15" x14ac:dyDescent="0.25">
      <c r="B21309" s="3">
        <v>44514.427086863427</v>
      </c>
      <c r="C21309">
        <v>16.105699999999999</v>
      </c>
      <c r="D21309">
        <v>63.968000000000004</v>
      </c>
      <c r="E21309">
        <v>14.825799999999999</v>
      </c>
      <c r="F21309">
        <v>63.796999999999997</v>
      </c>
      <c r="G21309">
        <f t="shared" si="2727"/>
        <v>1.2798999999999996</v>
      </c>
      <c r="H21309" s="4">
        <f t="shared" si="2728"/>
        <v>0.90174953077178843</v>
      </c>
      <c r="I21309" s="4">
        <f t="shared" si="2729"/>
        <v>0.59174953077178838</v>
      </c>
      <c r="J21309">
        <f t="shared" si="2722"/>
        <v>33.77932303072226</v>
      </c>
      <c r="L21309">
        <f t="shared" si="2723"/>
        <v>2021</v>
      </c>
      <c r="M21309">
        <f t="shared" si="2724"/>
        <v>11</v>
      </c>
      <c r="N21309">
        <f t="shared" si="2725"/>
        <v>14</v>
      </c>
      <c r="O21309">
        <f t="shared" si="2726"/>
        <v>33.77932303072226</v>
      </c>
    </row>
    <row r="21310" spans="2:15" x14ac:dyDescent="0.25">
      <c r="B21310" s="3">
        <v>44514.437503645837</v>
      </c>
      <c r="C21310">
        <v>16.1035</v>
      </c>
      <c r="D21310">
        <v>63.796999999999997</v>
      </c>
      <c r="E21310">
        <v>14.824299999999999</v>
      </c>
      <c r="F21310">
        <v>63.796999999999997</v>
      </c>
      <c r="G21310">
        <f t="shared" si="2727"/>
        <v>1.2792000000000012</v>
      </c>
      <c r="H21310" s="4">
        <f t="shared" si="2728"/>
        <v>0.90125634796724219</v>
      </c>
      <c r="I21310" s="4">
        <f t="shared" si="2729"/>
        <v>0.59125634796724214</v>
      </c>
      <c r="J21310">
        <f t="shared" si="2722"/>
        <v>33.673551041599396</v>
      </c>
      <c r="L21310">
        <f t="shared" si="2723"/>
        <v>2021</v>
      </c>
      <c r="M21310">
        <f t="shared" si="2724"/>
        <v>11</v>
      </c>
      <c r="N21310">
        <f t="shared" si="2725"/>
        <v>14</v>
      </c>
      <c r="O21310">
        <f t="shared" si="2726"/>
        <v>33.673551041599396</v>
      </c>
    </row>
    <row r="21311" spans="2:15" x14ac:dyDescent="0.25">
      <c r="B21311" s="3">
        <v>44514.44792042824</v>
      </c>
      <c r="C21311">
        <v>16.1053</v>
      </c>
      <c r="D21311">
        <v>63.796999999999997</v>
      </c>
      <c r="E21311">
        <v>14.825799999999999</v>
      </c>
      <c r="F21311">
        <v>63.796999999999997</v>
      </c>
      <c r="G21311">
        <f t="shared" si="2727"/>
        <v>1.2795000000000005</v>
      </c>
      <c r="H21311" s="4">
        <f t="shared" si="2728"/>
        <v>0.90146771202633336</v>
      </c>
      <c r="I21311" s="4">
        <f t="shared" si="2729"/>
        <v>0.59146771202633341</v>
      </c>
      <c r="J21311">
        <f t="shared" si="2722"/>
        <v>33.718852075227055</v>
      </c>
      <c r="L21311">
        <f t="shared" si="2723"/>
        <v>2021</v>
      </c>
      <c r="M21311">
        <f t="shared" si="2724"/>
        <v>11</v>
      </c>
      <c r="N21311">
        <f t="shared" si="2725"/>
        <v>14</v>
      </c>
      <c r="O21311">
        <f t="shared" si="2726"/>
        <v>33.718852075227055</v>
      </c>
    </row>
    <row r="21312" spans="2:15" x14ac:dyDescent="0.25">
      <c r="B21312" s="3">
        <v>44514.45833721065</v>
      </c>
      <c r="C21312">
        <v>16.1053</v>
      </c>
      <c r="D21312">
        <v>63.796999999999997</v>
      </c>
      <c r="E21312">
        <v>14.824299999999999</v>
      </c>
      <c r="F21312">
        <v>63.796999999999997</v>
      </c>
      <c r="G21312">
        <f t="shared" si="2727"/>
        <v>1.2810000000000006</v>
      </c>
      <c r="H21312" s="4">
        <f t="shared" si="2728"/>
        <v>0.90252453232179219</v>
      </c>
      <c r="I21312" s="4">
        <f t="shared" si="2729"/>
        <v>0.59252453232179225</v>
      </c>
      <c r="J21312">
        <f t="shared" si="2722"/>
        <v>33.946028683879391</v>
      </c>
      <c r="L21312">
        <f t="shared" si="2723"/>
        <v>2021</v>
      </c>
      <c r="M21312">
        <f t="shared" si="2724"/>
        <v>11</v>
      </c>
      <c r="N21312">
        <f t="shared" si="2725"/>
        <v>14</v>
      </c>
      <c r="O21312">
        <f t="shared" si="2726"/>
        <v>33.946028683879391</v>
      </c>
    </row>
    <row r="21313" spans="2:15" x14ac:dyDescent="0.25">
      <c r="B21313" s="3">
        <v>44514.468753993053</v>
      </c>
      <c r="C21313">
        <v>16.1035</v>
      </c>
      <c r="D21313">
        <v>63.796999999999997</v>
      </c>
      <c r="E21313">
        <v>14.825799999999999</v>
      </c>
      <c r="F21313">
        <v>63.796999999999997</v>
      </c>
      <c r="G21313">
        <f t="shared" si="2727"/>
        <v>1.2777000000000012</v>
      </c>
      <c r="H21313" s="4">
        <f t="shared" si="2728"/>
        <v>0.90019952767178324</v>
      </c>
      <c r="I21313" s="4">
        <f t="shared" si="2729"/>
        <v>0.5901995276717833</v>
      </c>
      <c r="J21313">
        <f t="shared" si="2722"/>
        <v>33.447715765822586</v>
      </c>
      <c r="L21313">
        <f t="shared" si="2723"/>
        <v>2021</v>
      </c>
      <c r="M21313">
        <f t="shared" si="2724"/>
        <v>11</v>
      </c>
      <c r="N21313">
        <f t="shared" si="2725"/>
        <v>14</v>
      </c>
      <c r="O21313">
        <f t="shared" si="2726"/>
        <v>33.447715765822586</v>
      </c>
    </row>
    <row r="21314" spans="2:15" x14ac:dyDescent="0.25">
      <c r="B21314" s="3">
        <v>44514.479170775463</v>
      </c>
      <c r="C21314">
        <v>16.1035</v>
      </c>
      <c r="D21314">
        <v>63.796999999999997</v>
      </c>
      <c r="E21314">
        <v>14.823700000000001</v>
      </c>
      <c r="F21314">
        <v>63.625999999999998</v>
      </c>
      <c r="G21314">
        <f t="shared" si="2727"/>
        <v>1.2797999999999998</v>
      </c>
      <c r="H21314" s="4">
        <f t="shared" si="2728"/>
        <v>0.90167907608542464</v>
      </c>
      <c r="I21314" s="4">
        <f t="shared" si="2729"/>
        <v>0.59167907608542469</v>
      </c>
      <c r="J21314">
        <f t="shared" si="2722"/>
        <v>33.764197834006787</v>
      </c>
      <c r="L21314">
        <f t="shared" si="2723"/>
        <v>2021</v>
      </c>
      <c r="M21314">
        <f t="shared" si="2724"/>
        <v>11</v>
      </c>
      <c r="N21314">
        <f t="shared" si="2725"/>
        <v>14</v>
      </c>
      <c r="O21314">
        <f t="shared" si="2726"/>
        <v>33.764197834006787</v>
      </c>
    </row>
    <row r="21315" spans="2:15" x14ac:dyDescent="0.25">
      <c r="B21315" s="3">
        <v>44514.489587557873</v>
      </c>
      <c r="C21315">
        <v>16.101700000000001</v>
      </c>
      <c r="D21315">
        <v>63.796999999999997</v>
      </c>
      <c r="E21315">
        <v>14.823700000000001</v>
      </c>
      <c r="F21315">
        <v>63.625999999999998</v>
      </c>
      <c r="G21315">
        <f t="shared" si="2727"/>
        <v>1.2780000000000005</v>
      </c>
      <c r="H21315" s="4">
        <f t="shared" si="2728"/>
        <v>0.90041089173087474</v>
      </c>
      <c r="I21315" s="4">
        <f t="shared" si="2729"/>
        <v>0.5904108917308748</v>
      </c>
      <c r="J21315">
        <f t="shared" si="2722"/>
        <v>33.492793595759835</v>
      </c>
      <c r="L21315">
        <f t="shared" si="2723"/>
        <v>2021</v>
      </c>
      <c r="M21315">
        <f t="shared" si="2724"/>
        <v>11</v>
      </c>
      <c r="N21315">
        <f t="shared" si="2725"/>
        <v>14</v>
      </c>
      <c r="O21315">
        <f t="shared" si="2726"/>
        <v>33.492793595759835</v>
      </c>
    </row>
    <row r="21316" spans="2:15" x14ac:dyDescent="0.25">
      <c r="B21316" s="3">
        <v>44514.500004340276</v>
      </c>
      <c r="C21316">
        <v>16.0976</v>
      </c>
      <c r="D21316">
        <v>63.625999999999998</v>
      </c>
      <c r="E21316">
        <v>14.8223</v>
      </c>
      <c r="F21316">
        <v>63.625999999999998</v>
      </c>
      <c r="G21316">
        <f t="shared" si="2727"/>
        <v>1.2752999999999997</v>
      </c>
      <c r="H21316" s="4">
        <f t="shared" si="2728"/>
        <v>0.89850861519904834</v>
      </c>
      <c r="I21316" s="4">
        <f t="shared" si="2729"/>
        <v>0.5885086151990484</v>
      </c>
      <c r="J21316">
        <f t="shared" si="2722"/>
        <v>33.088694796299968</v>
      </c>
      <c r="L21316">
        <f t="shared" si="2723"/>
        <v>2021</v>
      </c>
      <c r="M21316">
        <f t="shared" si="2724"/>
        <v>11</v>
      </c>
      <c r="N21316">
        <f t="shared" si="2725"/>
        <v>14</v>
      </c>
      <c r="O21316">
        <f t="shared" si="2726"/>
        <v>33.088694796299968</v>
      </c>
    </row>
    <row r="21317" spans="2:15" x14ac:dyDescent="0.25">
      <c r="B21317" s="3">
        <v>44514.510421122686</v>
      </c>
      <c r="C21317">
        <v>16.099299999999999</v>
      </c>
      <c r="D21317">
        <v>63.625999999999998</v>
      </c>
      <c r="E21317">
        <v>14.823700000000001</v>
      </c>
      <c r="F21317">
        <v>63.625999999999998</v>
      </c>
      <c r="G21317">
        <f t="shared" si="2727"/>
        <v>1.275599999999999</v>
      </c>
      <c r="H21317" s="4">
        <f t="shared" si="2728"/>
        <v>0.89871997925813962</v>
      </c>
      <c r="I21317" s="4">
        <f t="shared" si="2729"/>
        <v>0.58871997925813968</v>
      </c>
      <c r="J21317">
        <f t="shared" ref="J21317:J21380" si="2730">IF(I21317&lt;0,0,243.07*I21317^3.7614)</f>
        <v>33.133416961648784</v>
      </c>
      <c r="L21317">
        <f t="shared" ref="L21317:L21380" si="2731">YEAR(B21317)</f>
        <v>2021</v>
      </c>
      <c r="M21317">
        <f t="shared" ref="M21317:M21380" si="2732">MONTH(B21317)</f>
        <v>11</v>
      </c>
      <c r="N21317">
        <f t="shared" ref="N21317:N21380" si="2733">DAY(B21317)</f>
        <v>14</v>
      </c>
      <c r="O21317">
        <f t="shared" ref="O21317:O21380" si="2734">J21317</f>
        <v>33.133416961648784</v>
      </c>
    </row>
    <row r="21318" spans="2:15" x14ac:dyDescent="0.25">
      <c r="B21318" s="3">
        <v>44514.520837905089</v>
      </c>
      <c r="C21318">
        <v>16.0976</v>
      </c>
      <c r="D21318">
        <v>63.625999999999998</v>
      </c>
      <c r="E21318">
        <v>14.8208</v>
      </c>
      <c r="F21318">
        <v>63.625999999999998</v>
      </c>
      <c r="G21318">
        <f t="shared" ref="G21318:G21381" si="2735">C21318-E21318</f>
        <v>1.2767999999999997</v>
      </c>
      <c r="H21318" s="4">
        <f t="shared" ref="H21318:H21381" si="2736">1000*G21318/2.2/(2.54^2)/100</f>
        <v>0.89956543549450696</v>
      </c>
      <c r="I21318" s="4">
        <f t="shared" ref="I21318:I21381" si="2737">H21318-($Y$1-$Y$2)/100</f>
        <v>0.58956543549450702</v>
      </c>
      <c r="J21318">
        <f t="shared" si="2730"/>
        <v>33.312749501875565</v>
      </c>
      <c r="L21318">
        <f t="shared" si="2731"/>
        <v>2021</v>
      </c>
      <c r="M21318">
        <f t="shared" si="2732"/>
        <v>11</v>
      </c>
      <c r="N21318">
        <f t="shared" si="2733"/>
        <v>14</v>
      </c>
      <c r="O21318">
        <f t="shared" si="2734"/>
        <v>33.312749501875565</v>
      </c>
    </row>
    <row r="21319" spans="2:15" x14ac:dyDescent="0.25">
      <c r="B21319" s="3">
        <v>44514.531254687499</v>
      </c>
      <c r="C21319">
        <v>16.092099999999999</v>
      </c>
      <c r="D21319">
        <v>63.625999999999998</v>
      </c>
      <c r="E21319">
        <v>14.8179</v>
      </c>
      <c r="F21319">
        <v>63.625999999999998</v>
      </c>
      <c r="G21319">
        <f t="shared" si="2735"/>
        <v>1.2741999999999987</v>
      </c>
      <c r="H21319" s="4">
        <f t="shared" si="2736"/>
        <v>0.89773361364904447</v>
      </c>
      <c r="I21319" s="4">
        <f t="shared" si="2737"/>
        <v>0.58773361364904453</v>
      </c>
      <c r="J21319">
        <f t="shared" si="2730"/>
        <v>32.925092593088003</v>
      </c>
      <c r="L21319">
        <f t="shared" si="2731"/>
        <v>2021</v>
      </c>
      <c r="M21319">
        <f t="shared" si="2732"/>
        <v>11</v>
      </c>
      <c r="N21319">
        <f t="shared" si="2733"/>
        <v>14</v>
      </c>
      <c r="O21319">
        <f t="shared" si="2734"/>
        <v>32.925092593088003</v>
      </c>
    </row>
    <row r="21320" spans="2:15" x14ac:dyDescent="0.25">
      <c r="B21320" s="3">
        <v>44514.541671469909</v>
      </c>
      <c r="C21320">
        <v>16.086600000000001</v>
      </c>
      <c r="D21320">
        <v>63.625999999999998</v>
      </c>
      <c r="E21320">
        <v>14.811500000000001</v>
      </c>
      <c r="F21320">
        <v>63.454999999999998</v>
      </c>
      <c r="G21320">
        <f t="shared" si="2735"/>
        <v>1.2751000000000001</v>
      </c>
      <c r="H21320" s="4">
        <f t="shared" si="2736"/>
        <v>0.89836770582632086</v>
      </c>
      <c r="I21320" s="4">
        <f t="shared" si="2737"/>
        <v>0.58836770582632081</v>
      </c>
      <c r="J21320">
        <f t="shared" si="2730"/>
        <v>33.058904649895418</v>
      </c>
      <c r="L21320">
        <f t="shared" si="2731"/>
        <v>2021</v>
      </c>
      <c r="M21320">
        <f t="shared" si="2732"/>
        <v>11</v>
      </c>
      <c r="N21320">
        <f t="shared" si="2733"/>
        <v>14</v>
      </c>
      <c r="O21320">
        <f t="shared" si="2734"/>
        <v>33.058904649895418</v>
      </c>
    </row>
    <row r="21321" spans="2:15" x14ac:dyDescent="0.25">
      <c r="B21321" s="3">
        <v>44514.552088252312</v>
      </c>
      <c r="C21321">
        <v>16.081600000000002</v>
      </c>
      <c r="D21321">
        <v>63.796999999999997</v>
      </c>
      <c r="E21321">
        <v>14.8086</v>
      </c>
      <c r="F21321">
        <v>63.454999999999998</v>
      </c>
      <c r="G21321">
        <f t="shared" si="2735"/>
        <v>1.2730000000000015</v>
      </c>
      <c r="H21321" s="4">
        <f t="shared" si="2736"/>
        <v>0.89688815741267935</v>
      </c>
      <c r="I21321" s="4">
        <f t="shared" si="2737"/>
        <v>0.58688815741267941</v>
      </c>
      <c r="J21321">
        <f t="shared" si="2730"/>
        <v>32.747295592642921</v>
      </c>
      <c r="L21321">
        <f t="shared" si="2731"/>
        <v>2021</v>
      </c>
      <c r="M21321">
        <f t="shared" si="2732"/>
        <v>11</v>
      </c>
      <c r="N21321">
        <f t="shared" si="2733"/>
        <v>14</v>
      </c>
      <c r="O21321">
        <f t="shared" si="2734"/>
        <v>32.747295592642921</v>
      </c>
    </row>
    <row r="21322" spans="2:15" x14ac:dyDescent="0.25">
      <c r="B21322" s="3">
        <v>44514.562505034723</v>
      </c>
      <c r="C21322">
        <v>16.081600000000002</v>
      </c>
      <c r="D21322">
        <v>63.796999999999997</v>
      </c>
      <c r="E21322">
        <v>14.8072</v>
      </c>
      <c r="F21322">
        <v>63.454999999999998</v>
      </c>
      <c r="G21322">
        <f t="shared" si="2735"/>
        <v>1.2744000000000018</v>
      </c>
      <c r="H21322" s="4">
        <f t="shared" si="2736"/>
        <v>0.89787452302177428</v>
      </c>
      <c r="I21322" s="4">
        <f t="shared" si="2737"/>
        <v>0.58787452302177434</v>
      </c>
      <c r="J21322">
        <f t="shared" si="2730"/>
        <v>32.954794178744294</v>
      </c>
      <c r="L21322">
        <f t="shared" si="2731"/>
        <v>2021</v>
      </c>
      <c r="M21322">
        <f t="shared" si="2732"/>
        <v>11</v>
      </c>
      <c r="N21322">
        <f t="shared" si="2733"/>
        <v>14</v>
      </c>
      <c r="O21322">
        <f t="shared" si="2734"/>
        <v>32.954794178744294</v>
      </c>
    </row>
    <row r="21323" spans="2:15" x14ac:dyDescent="0.25">
      <c r="B21323" s="3">
        <v>44514.572921817133</v>
      </c>
      <c r="C21323">
        <v>16.070799999999998</v>
      </c>
      <c r="D21323">
        <v>63.796999999999997</v>
      </c>
      <c r="E21323">
        <v>14.799799999999999</v>
      </c>
      <c r="F21323">
        <v>63.454999999999998</v>
      </c>
      <c r="G21323">
        <f t="shared" si="2735"/>
        <v>1.270999999999999</v>
      </c>
      <c r="H21323" s="4">
        <f t="shared" si="2736"/>
        <v>0.89547906368539942</v>
      </c>
      <c r="I21323" s="4">
        <f t="shared" si="2737"/>
        <v>0.58547906368539948</v>
      </c>
      <c r="J21323">
        <f t="shared" si="2730"/>
        <v>32.452534978915402</v>
      </c>
      <c r="L21323">
        <f t="shared" si="2731"/>
        <v>2021</v>
      </c>
      <c r="M21323">
        <f t="shared" si="2732"/>
        <v>11</v>
      </c>
      <c r="N21323">
        <f t="shared" si="2733"/>
        <v>14</v>
      </c>
      <c r="O21323">
        <f t="shared" si="2734"/>
        <v>32.452534978915402</v>
      </c>
    </row>
    <row r="21324" spans="2:15" x14ac:dyDescent="0.25">
      <c r="B21324" s="3">
        <v>44514.583338599536</v>
      </c>
      <c r="C21324">
        <v>16.0684</v>
      </c>
      <c r="D21324">
        <v>63.625999999999998</v>
      </c>
      <c r="E21324">
        <v>14.796900000000001</v>
      </c>
      <c r="F21324">
        <v>63.454999999999998</v>
      </c>
      <c r="G21324">
        <f t="shared" si="2735"/>
        <v>1.2714999999999996</v>
      </c>
      <c r="H21324" s="4">
        <f t="shared" si="2736"/>
        <v>0.8958313371172193</v>
      </c>
      <c r="I21324" s="4">
        <f t="shared" si="2737"/>
        <v>0.58583133711721924</v>
      </c>
      <c r="J21324">
        <f t="shared" si="2730"/>
        <v>32.526041764759057</v>
      </c>
      <c r="L21324">
        <f t="shared" si="2731"/>
        <v>2021</v>
      </c>
      <c r="M21324">
        <f t="shared" si="2732"/>
        <v>11</v>
      </c>
      <c r="N21324">
        <f t="shared" si="2733"/>
        <v>14</v>
      </c>
      <c r="O21324">
        <f t="shared" si="2734"/>
        <v>32.526041764759057</v>
      </c>
    </row>
    <row r="21325" spans="2:15" x14ac:dyDescent="0.25">
      <c r="B21325" s="3">
        <v>44514.593755381946</v>
      </c>
      <c r="C21325">
        <v>16.065300000000001</v>
      </c>
      <c r="D21325">
        <v>63.796999999999997</v>
      </c>
      <c r="E21325">
        <v>14.7925</v>
      </c>
      <c r="F21325">
        <v>63.454999999999998</v>
      </c>
      <c r="G21325">
        <f t="shared" si="2735"/>
        <v>1.2728000000000002</v>
      </c>
      <c r="H21325" s="4">
        <f t="shared" si="2736"/>
        <v>0.89674724803995076</v>
      </c>
      <c r="I21325" s="4">
        <f t="shared" si="2737"/>
        <v>0.58674724803995071</v>
      </c>
      <c r="J21325">
        <f t="shared" si="2730"/>
        <v>32.71773143404782</v>
      </c>
      <c r="L21325">
        <f t="shared" si="2731"/>
        <v>2021</v>
      </c>
      <c r="M21325">
        <f t="shared" si="2732"/>
        <v>11</v>
      </c>
      <c r="N21325">
        <f t="shared" si="2733"/>
        <v>14</v>
      </c>
      <c r="O21325">
        <f t="shared" si="2734"/>
        <v>32.71773143404782</v>
      </c>
    </row>
    <row r="21326" spans="2:15" x14ac:dyDescent="0.25">
      <c r="B21326" s="3">
        <v>44514.604172164349</v>
      </c>
      <c r="C21326">
        <v>16.0594</v>
      </c>
      <c r="D21326">
        <v>63.625999999999998</v>
      </c>
      <c r="E21326">
        <v>14.7896</v>
      </c>
      <c r="F21326">
        <v>63.454999999999998</v>
      </c>
      <c r="G21326">
        <f t="shared" si="2735"/>
        <v>1.2698</v>
      </c>
      <c r="H21326" s="4">
        <f t="shared" si="2736"/>
        <v>0.89463360744903297</v>
      </c>
      <c r="I21326" s="4">
        <f t="shared" si="2737"/>
        <v>0.58463360744903303</v>
      </c>
      <c r="J21326">
        <f t="shared" si="2730"/>
        <v>32.276616326728714</v>
      </c>
      <c r="L21326">
        <f t="shared" si="2731"/>
        <v>2021</v>
      </c>
      <c r="M21326">
        <f t="shared" si="2732"/>
        <v>11</v>
      </c>
      <c r="N21326">
        <f t="shared" si="2733"/>
        <v>14</v>
      </c>
      <c r="O21326">
        <f t="shared" si="2734"/>
        <v>32.276616326728714</v>
      </c>
    </row>
    <row r="21327" spans="2:15" x14ac:dyDescent="0.25">
      <c r="B21327" s="3">
        <v>44514.614588946759</v>
      </c>
      <c r="C21327">
        <v>16.053899999999999</v>
      </c>
      <c r="D21327">
        <v>63.625999999999998</v>
      </c>
      <c r="E21327">
        <v>14.7867</v>
      </c>
      <c r="F21327">
        <v>63.454999999999998</v>
      </c>
      <c r="G21327">
        <f t="shared" si="2735"/>
        <v>1.267199999999999</v>
      </c>
      <c r="H21327" s="4">
        <f t="shared" si="2736"/>
        <v>0.89280178560357026</v>
      </c>
      <c r="I21327" s="4">
        <f t="shared" si="2737"/>
        <v>0.58280178560357032</v>
      </c>
      <c r="J21327">
        <f t="shared" si="2730"/>
        <v>31.89786203772092</v>
      </c>
      <c r="L21327">
        <f t="shared" si="2731"/>
        <v>2021</v>
      </c>
      <c r="M21327">
        <f t="shared" si="2732"/>
        <v>11</v>
      </c>
      <c r="N21327">
        <f t="shared" si="2733"/>
        <v>14</v>
      </c>
      <c r="O21327">
        <f t="shared" si="2734"/>
        <v>31.89786203772092</v>
      </c>
    </row>
    <row r="21328" spans="2:15" x14ac:dyDescent="0.25">
      <c r="B21328" s="3">
        <v>44514.625005729169</v>
      </c>
      <c r="C21328">
        <v>16.052099999999999</v>
      </c>
      <c r="D21328">
        <v>63.625999999999998</v>
      </c>
      <c r="E21328">
        <v>14.7867</v>
      </c>
      <c r="F21328">
        <v>63.454999999999998</v>
      </c>
      <c r="G21328">
        <f t="shared" si="2735"/>
        <v>1.2653999999999996</v>
      </c>
      <c r="H21328" s="4">
        <f t="shared" si="2736"/>
        <v>0.89153360124902037</v>
      </c>
      <c r="I21328" s="4">
        <f t="shared" si="2737"/>
        <v>0.58153360124902043</v>
      </c>
      <c r="J21328">
        <f t="shared" si="2730"/>
        <v>31.637566024354118</v>
      </c>
      <c r="L21328">
        <f t="shared" si="2731"/>
        <v>2021</v>
      </c>
      <c r="M21328">
        <f t="shared" si="2732"/>
        <v>11</v>
      </c>
      <c r="N21328">
        <f t="shared" si="2733"/>
        <v>14</v>
      </c>
      <c r="O21328">
        <f t="shared" si="2734"/>
        <v>31.637566024354118</v>
      </c>
    </row>
    <row r="21329" spans="2:15" x14ac:dyDescent="0.25">
      <c r="B21329" s="3">
        <v>44514.635416666664</v>
      </c>
      <c r="C21329">
        <v>16.053899999999999</v>
      </c>
      <c r="D21329">
        <v>63.625999999999998</v>
      </c>
      <c r="E21329">
        <v>14.7867</v>
      </c>
      <c r="F21329">
        <v>63.454999999999998</v>
      </c>
      <c r="G21329">
        <f t="shared" si="2735"/>
        <v>1.267199999999999</v>
      </c>
      <c r="H21329" s="4">
        <f t="shared" si="2736"/>
        <v>0.89280178560357026</v>
      </c>
      <c r="I21329" s="4">
        <f t="shared" si="2737"/>
        <v>0.58280178560357032</v>
      </c>
      <c r="J21329">
        <f t="shared" si="2730"/>
        <v>31.89786203772092</v>
      </c>
      <c r="L21329">
        <f t="shared" si="2731"/>
        <v>2021</v>
      </c>
      <c r="M21329">
        <f t="shared" si="2732"/>
        <v>11</v>
      </c>
      <c r="N21329">
        <f t="shared" si="2733"/>
        <v>14</v>
      </c>
      <c r="O21329">
        <f t="shared" si="2734"/>
        <v>31.89786203772092</v>
      </c>
    </row>
    <row r="21330" spans="2:15" x14ac:dyDescent="0.25">
      <c r="B21330" s="3">
        <v>44514.645833333336</v>
      </c>
      <c r="C21330">
        <v>16.052099999999999</v>
      </c>
      <c r="D21330">
        <v>63.625999999999998</v>
      </c>
      <c r="E21330">
        <v>14.7882</v>
      </c>
      <c r="F21330">
        <v>63.454999999999998</v>
      </c>
      <c r="G21330">
        <f t="shared" si="2735"/>
        <v>1.2638999999999996</v>
      </c>
      <c r="H21330" s="4">
        <f t="shared" si="2736"/>
        <v>0.89047678095356164</v>
      </c>
      <c r="I21330" s="4">
        <f t="shared" si="2737"/>
        <v>0.58047678095356159</v>
      </c>
      <c r="J21330">
        <f t="shared" si="2730"/>
        <v>31.421846723303485</v>
      </c>
      <c r="L21330">
        <f t="shared" si="2731"/>
        <v>2021</v>
      </c>
      <c r="M21330">
        <f t="shared" si="2732"/>
        <v>11</v>
      </c>
      <c r="N21330">
        <f t="shared" si="2733"/>
        <v>14</v>
      </c>
      <c r="O21330">
        <f t="shared" si="2734"/>
        <v>31.421846723303485</v>
      </c>
    </row>
    <row r="21331" spans="2:15" x14ac:dyDescent="0.25">
      <c r="B21331" s="3">
        <v>44514.656250057873</v>
      </c>
      <c r="C21331">
        <v>16.052099999999999</v>
      </c>
      <c r="D21331">
        <v>63.625999999999998</v>
      </c>
      <c r="E21331">
        <v>14.7882</v>
      </c>
      <c r="F21331">
        <v>63.454999999999998</v>
      </c>
      <c r="G21331">
        <f t="shared" si="2735"/>
        <v>1.2638999999999996</v>
      </c>
      <c r="H21331" s="4">
        <f t="shared" si="2736"/>
        <v>0.89047678095356164</v>
      </c>
      <c r="I21331" s="4">
        <f t="shared" si="2737"/>
        <v>0.58047678095356159</v>
      </c>
      <c r="J21331">
        <f t="shared" si="2730"/>
        <v>31.421846723303485</v>
      </c>
      <c r="L21331">
        <f t="shared" si="2731"/>
        <v>2021</v>
      </c>
      <c r="M21331">
        <f t="shared" si="2732"/>
        <v>11</v>
      </c>
      <c r="N21331">
        <f t="shared" si="2733"/>
        <v>14</v>
      </c>
      <c r="O21331">
        <f t="shared" si="2734"/>
        <v>31.421846723303485</v>
      </c>
    </row>
    <row r="21332" spans="2:15" x14ac:dyDescent="0.25">
      <c r="B21332" s="3">
        <v>44514.66666678241</v>
      </c>
      <c r="C21332">
        <v>16.053899999999999</v>
      </c>
      <c r="D21332">
        <v>63.625999999999998</v>
      </c>
      <c r="E21332">
        <v>14.7882</v>
      </c>
      <c r="F21332">
        <v>63.454999999999998</v>
      </c>
      <c r="G21332">
        <f t="shared" si="2735"/>
        <v>1.2656999999999989</v>
      </c>
      <c r="H21332" s="4">
        <f t="shared" si="2736"/>
        <v>0.89174496530811165</v>
      </c>
      <c r="I21332" s="4">
        <f t="shared" si="2737"/>
        <v>0.58174496530811171</v>
      </c>
      <c r="J21332">
        <f t="shared" si="2730"/>
        <v>31.680840004870795</v>
      </c>
      <c r="L21332">
        <f t="shared" si="2731"/>
        <v>2021</v>
      </c>
      <c r="M21332">
        <f t="shared" si="2732"/>
        <v>11</v>
      </c>
      <c r="N21332">
        <f t="shared" si="2733"/>
        <v>14</v>
      </c>
      <c r="O21332">
        <f t="shared" si="2734"/>
        <v>31.680840004870795</v>
      </c>
    </row>
    <row r="21333" spans="2:15" x14ac:dyDescent="0.25">
      <c r="B21333" s="3">
        <v>44514.677083506947</v>
      </c>
      <c r="C21333">
        <v>16.0503</v>
      </c>
      <c r="D21333">
        <v>63.625999999999998</v>
      </c>
      <c r="E21333">
        <v>14.7882</v>
      </c>
      <c r="F21333">
        <v>63.454999999999998</v>
      </c>
      <c r="G21333">
        <f t="shared" si="2735"/>
        <v>1.2621000000000002</v>
      </c>
      <c r="H21333" s="4">
        <f t="shared" si="2736"/>
        <v>0.88920859659901152</v>
      </c>
      <c r="I21333" s="4">
        <f t="shared" si="2737"/>
        <v>0.57920859659901147</v>
      </c>
      <c r="J21333">
        <f t="shared" si="2730"/>
        <v>31.164411220772113</v>
      </c>
      <c r="L21333">
        <f t="shared" si="2731"/>
        <v>2021</v>
      </c>
      <c r="M21333">
        <f t="shared" si="2732"/>
        <v>11</v>
      </c>
      <c r="N21333">
        <f t="shared" si="2733"/>
        <v>14</v>
      </c>
      <c r="O21333">
        <f t="shared" si="2734"/>
        <v>31.164411220772113</v>
      </c>
    </row>
    <row r="21334" spans="2:15" x14ac:dyDescent="0.25">
      <c r="B21334" s="3">
        <v>44514.687500231485</v>
      </c>
      <c r="C21334">
        <v>16.048400000000001</v>
      </c>
      <c r="D21334">
        <v>63.625999999999998</v>
      </c>
      <c r="E21334">
        <v>14.7867</v>
      </c>
      <c r="F21334">
        <v>63.454999999999998</v>
      </c>
      <c r="G21334">
        <f t="shared" si="2735"/>
        <v>1.2617000000000012</v>
      </c>
      <c r="H21334" s="4">
        <f t="shared" si="2736"/>
        <v>0.88892677785355645</v>
      </c>
      <c r="I21334" s="4">
        <f t="shared" si="2737"/>
        <v>0.57892677785355651</v>
      </c>
      <c r="J21334">
        <f t="shared" si="2730"/>
        <v>31.107414278842224</v>
      </c>
      <c r="L21334">
        <f t="shared" si="2731"/>
        <v>2021</v>
      </c>
      <c r="M21334">
        <f t="shared" si="2732"/>
        <v>11</v>
      </c>
      <c r="N21334">
        <f t="shared" si="2733"/>
        <v>14</v>
      </c>
      <c r="O21334">
        <f t="shared" si="2734"/>
        <v>31.107414278842224</v>
      </c>
    </row>
    <row r="21335" spans="2:15" x14ac:dyDescent="0.25">
      <c r="B21335" s="3">
        <v>44514.697916956022</v>
      </c>
      <c r="C21335">
        <v>16.0471</v>
      </c>
      <c r="D21335">
        <v>63.796999999999997</v>
      </c>
      <c r="E21335">
        <v>14.7882</v>
      </c>
      <c r="F21335">
        <v>63.454999999999998</v>
      </c>
      <c r="G21335">
        <f t="shared" si="2735"/>
        <v>1.2589000000000006</v>
      </c>
      <c r="H21335" s="4">
        <f t="shared" si="2736"/>
        <v>0.88695404663536637</v>
      </c>
      <c r="I21335" s="4">
        <f t="shared" si="2737"/>
        <v>0.57695404663536642</v>
      </c>
      <c r="J21335">
        <f t="shared" si="2730"/>
        <v>30.710575855745855</v>
      </c>
      <c r="L21335">
        <f t="shared" si="2731"/>
        <v>2021</v>
      </c>
      <c r="M21335">
        <f t="shared" si="2732"/>
        <v>11</v>
      </c>
      <c r="N21335">
        <f t="shared" si="2733"/>
        <v>14</v>
      </c>
      <c r="O21335">
        <f t="shared" si="2734"/>
        <v>30.710575855745855</v>
      </c>
    </row>
    <row r="21336" spans="2:15" x14ac:dyDescent="0.25">
      <c r="B21336" s="3">
        <v>44514.708333680559</v>
      </c>
      <c r="C21336">
        <v>16.052600000000002</v>
      </c>
      <c r="D21336">
        <v>63.796999999999997</v>
      </c>
      <c r="E21336">
        <v>14.7896</v>
      </c>
      <c r="F21336">
        <v>63.454999999999998</v>
      </c>
      <c r="G21336">
        <f t="shared" si="2735"/>
        <v>1.2630000000000017</v>
      </c>
      <c r="H21336" s="4">
        <f t="shared" si="2736"/>
        <v>0.8898426887762878</v>
      </c>
      <c r="I21336" s="4">
        <f t="shared" si="2737"/>
        <v>0.57984268877628775</v>
      </c>
      <c r="J21336">
        <f t="shared" si="2730"/>
        <v>31.292934624243937</v>
      </c>
      <c r="L21336">
        <f t="shared" si="2731"/>
        <v>2021</v>
      </c>
      <c r="M21336">
        <f t="shared" si="2732"/>
        <v>11</v>
      </c>
      <c r="N21336">
        <f t="shared" si="2733"/>
        <v>14</v>
      </c>
      <c r="O21336">
        <f t="shared" si="2734"/>
        <v>31.292934624243937</v>
      </c>
    </row>
    <row r="21337" spans="2:15" x14ac:dyDescent="0.25">
      <c r="B21337" s="3">
        <v>44514.718750405096</v>
      </c>
      <c r="C21337">
        <v>16.052099999999999</v>
      </c>
      <c r="D21337">
        <v>63.625999999999998</v>
      </c>
      <c r="E21337">
        <v>14.7896</v>
      </c>
      <c r="F21337">
        <v>63.454999999999998</v>
      </c>
      <c r="G21337">
        <f t="shared" si="2735"/>
        <v>1.2624999999999993</v>
      </c>
      <c r="H21337" s="4">
        <f t="shared" si="2736"/>
        <v>0.88949041534446649</v>
      </c>
      <c r="I21337" s="4">
        <f t="shared" si="2737"/>
        <v>0.57949041534446644</v>
      </c>
      <c r="J21337">
        <f t="shared" si="2730"/>
        <v>31.221484794238787</v>
      </c>
      <c r="L21337">
        <f t="shared" si="2731"/>
        <v>2021</v>
      </c>
      <c r="M21337">
        <f t="shared" si="2732"/>
        <v>11</v>
      </c>
      <c r="N21337">
        <f t="shared" si="2733"/>
        <v>14</v>
      </c>
      <c r="O21337">
        <f t="shared" si="2734"/>
        <v>31.221484794238787</v>
      </c>
    </row>
    <row r="21338" spans="2:15" x14ac:dyDescent="0.25">
      <c r="B21338" s="3">
        <v>44514.729167129626</v>
      </c>
      <c r="C21338">
        <v>16.044799999999999</v>
      </c>
      <c r="D21338">
        <v>63.625999999999998</v>
      </c>
      <c r="E21338">
        <v>14.7867</v>
      </c>
      <c r="F21338">
        <v>63.454999999999998</v>
      </c>
      <c r="G21338">
        <f t="shared" si="2735"/>
        <v>1.2580999999999989</v>
      </c>
      <c r="H21338" s="4">
        <f t="shared" si="2736"/>
        <v>0.88639040914445399</v>
      </c>
      <c r="I21338" s="4">
        <f t="shared" si="2737"/>
        <v>0.57639040914445405</v>
      </c>
      <c r="J21338">
        <f t="shared" si="2730"/>
        <v>30.597879394282288</v>
      </c>
      <c r="L21338">
        <f t="shared" si="2731"/>
        <v>2021</v>
      </c>
      <c r="M21338">
        <f t="shared" si="2732"/>
        <v>11</v>
      </c>
      <c r="N21338">
        <f t="shared" si="2733"/>
        <v>14</v>
      </c>
      <c r="O21338">
        <f t="shared" si="2734"/>
        <v>30.597879394282288</v>
      </c>
    </row>
    <row r="21339" spans="2:15" x14ac:dyDescent="0.25">
      <c r="B21339" s="3">
        <v>44514.739583854163</v>
      </c>
      <c r="C21339">
        <v>16.046700000000001</v>
      </c>
      <c r="D21339">
        <v>63.625999999999998</v>
      </c>
      <c r="E21339">
        <v>14.7867</v>
      </c>
      <c r="F21339">
        <v>63.454999999999998</v>
      </c>
      <c r="G21339">
        <f t="shared" si="2735"/>
        <v>1.2600000000000016</v>
      </c>
      <c r="H21339" s="4">
        <f t="shared" si="2736"/>
        <v>0.88772904818537013</v>
      </c>
      <c r="I21339" s="4">
        <f t="shared" si="2737"/>
        <v>0.57772904818537008</v>
      </c>
      <c r="J21339">
        <f t="shared" si="2730"/>
        <v>30.86603067053224</v>
      </c>
      <c r="L21339">
        <f t="shared" si="2731"/>
        <v>2021</v>
      </c>
      <c r="M21339">
        <f t="shared" si="2732"/>
        <v>11</v>
      </c>
      <c r="N21339">
        <f t="shared" si="2733"/>
        <v>14</v>
      </c>
      <c r="O21339">
        <f t="shared" si="2734"/>
        <v>30.86603067053224</v>
      </c>
    </row>
    <row r="21340" spans="2:15" x14ac:dyDescent="0.25">
      <c r="B21340" s="3">
        <v>44514.750000578701</v>
      </c>
      <c r="C21340">
        <v>16.048999999999999</v>
      </c>
      <c r="D21340">
        <v>63.796999999999997</v>
      </c>
      <c r="E21340">
        <v>14.794</v>
      </c>
      <c r="F21340">
        <v>63.454999999999998</v>
      </c>
      <c r="G21340">
        <f t="shared" si="2735"/>
        <v>1.254999999999999</v>
      </c>
      <c r="H21340" s="4">
        <f t="shared" si="2736"/>
        <v>0.88420631386717263</v>
      </c>
      <c r="I21340" s="4">
        <f t="shared" si="2737"/>
        <v>0.57420631386717269</v>
      </c>
      <c r="J21340">
        <f t="shared" si="2730"/>
        <v>30.164046339966436</v>
      </c>
      <c r="L21340">
        <f t="shared" si="2731"/>
        <v>2021</v>
      </c>
      <c r="M21340">
        <f t="shared" si="2732"/>
        <v>11</v>
      </c>
      <c r="N21340">
        <f t="shared" si="2733"/>
        <v>14</v>
      </c>
      <c r="O21340">
        <f t="shared" si="2734"/>
        <v>30.164046339966436</v>
      </c>
    </row>
    <row r="21341" spans="2:15" x14ac:dyDescent="0.25">
      <c r="B21341" s="3">
        <v>44514.760417303238</v>
      </c>
      <c r="C21341">
        <v>16.050699999999999</v>
      </c>
      <c r="D21341">
        <v>63.796999999999997</v>
      </c>
      <c r="E21341">
        <v>14.795400000000001</v>
      </c>
      <c r="F21341">
        <v>63.454999999999998</v>
      </c>
      <c r="G21341">
        <f t="shared" si="2735"/>
        <v>1.2552999999999983</v>
      </c>
      <c r="H21341" s="4">
        <f t="shared" si="2736"/>
        <v>0.8844176779262638</v>
      </c>
      <c r="I21341" s="4">
        <f t="shared" si="2737"/>
        <v>0.57441767792626375</v>
      </c>
      <c r="J21341">
        <f t="shared" si="2730"/>
        <v>30.205831590535244</v>
      </c>
      <c r="L21341">
        <f t="shared" si="2731"/>
        <v>2021</v>
      </c>
      <c r="M21341">
        <f t="shared" si="2732"/>
        <v>11</v>
      </c>
      <c r="N21341">
        <f t="shared" si="2733"/>
        <v>14</v>
      </c>
      <c r="O21341">
        <f t="shared" si="2734"/>
        <v>30.205831590535244</v>
      </c>
    </row>
    <row r="21342" spans="2:15" x14ac:dyDescent="0.25">
      <c r="B21342" s="3">
        <v>44514.770834027775</v>
      </c>
      <c r="C21342">
        <v>16.054400000000001</v>
      </c>
      <c r="D21342">
        <v>63.796999999999997</v>
      </c>
      <c r="E21342">
        <v>14.794</v>
      </c>
      <c r="F21342">
        <v>63.454999999999998</v>
      </c>
      <c r="G21342">
        <f t="shared" si="2735"/>
        <v>1.2604000000000006</v>
      </c>
      <c r="H21342" s="4">
        <f t="shared" si="2736"/>
        <v>0.88801086693082509</v>
      </c>
      <c r="I21342" s="4">
        <f t="shared" si="2737"/>
        <v>0.57801086693082504</v>
      </c>
      <c r="J21342">
        <f t="shared" si="2730"/>
        <v>30.922702660688262</v>
      </c>
      <c r="L21342">
        <f t="shared" si="2731"/>
        <v>2021</v>
      </c>
      <c r="M21342">
        <f t="shared" si="2732"/>
        <v>11</v>
      </c>
      <c r="N21342">
        <f t="shared" si="2733"/>
        <v>14</v>
      </c>
      <c r="O21342">
        <f t="shared" si="2734"/>
        <v>30.922702660688262</v>
      </c>
    </row>
    <row r="21343" spans="2:15" x14ac:dyDescent="0.25">
      <c r="B21343" s="3">
        <v>44514.781250752312</v>
      </c>
      <c r="C21343">
        <v>16.0471</v>
      </c>
      <c r="D21343">
        <v>63.796999999999997</v>
      </c>
      <c r="E21343">
        <v>14.7925</v>
      </c>
      <c r="F21343">
        <v>63.454999999999998</v>
      </c>
      <c r="G21343">
        <f t="shared" si="2735"/>
        <v>1.2545999999999999</v>
      </c>
      <c r="H21343" s="4">
        <f t="shared" si="2736"/>
        <v>0.88392449512171734</v>
      </c>
      <c r="I21343" s="4">
        <f t="shared" si="2737"/>
        <v>0.57392449512171728</v>
      </c>
      <c r="J21343">
        <f t="shared" si="2730"/>
        <v>30.108398703718724</v>
      </c>
      <c r="L21343">
        <f t="shared" si="2731"/>
        <v>2021</v>
      </c>
      <c r="M21343">
        <f t="shared" si="2732"/>
        <v>11</v>
      </c>
      <c r="N21343">
        <f t="shared" si="2733"/>
        <v>14</v>
      </c>
      <c r="O21343">
        <f t="shared" si="2734"/>
        <v>30.108398703718724</v>
      </c>
    </row>
    <row r="21344" spans="2:15" x14ac:dyDescent="0.25">
      <c r="B21344" s="3">
        <v>44514.791667476849</v>
      </c>
      <c r="C21344">
        <v>16.045400000000001</v>
      </c>
      <c r="D21344">
        <v>63.796999999999997</v>
      </c>
      <c r="E21344">
        <v>14.7925</v>
      </c>
      <c r="F21344">
        <v>63.454999999999998</v>
      </c>
      <c r="G21344">
        <f t="shared" si="2735"/>
        <v>1.2529000000000003</v>
      </c>
      <c r="H21344" s="4">
        <f t="shared" si="2736"/>
        <v>0.88272676545353113</v>
      </c>
      <c r="I21344" s="4">
        <f t="shared" si="2737"/>
        <v>0.57272676545353107</v>
      </c>
      <c r="J21344">
        <f t="shared" si="2730"/>
        <v>29.872736692198288</v>
      </c>
      <c r="L21344">
        <f t="shared" si="2731"/>
        <v>2021</v>
      </c>
      <c r="M21344">
        <f t="shared" si="2732"/>
        <v>11</v>
      </c>
      <c r="N21344">
        <f t="shared" si="2733"/>
        <v>14</v>
      </c>
      <c r="O21344">
        <f t="shared" si="2734"/>
        <v>29.872736692198288</v>
      </c>
    </row>
    <row r="21345" spans="2:15" x14ac:dyDescent="0.25">
      <c r="B21345" s="3">
        <v>44514.802084201387</v>
      </c>
      <c r="C21345">
        <v>16.045400000000001</v>
      </c>
      <c r="D21345">
        <v>63.796999999999997</v>
      </c>
      <c r="E21345">
        <v>14.794</v>
      </c>
      <c r="F21345">
        <v>63.454999999999998</v>
      </c>
      <c r="G21345">
        <f t="shared" si="2735"/>
        <v>1.2514000000000003</v>
      </c>
      <c r="H21345" s="4">
        <f t="shared" si="2736"/>
        <v>0.88166994515807218</v>
      </c>
      <c r="I21345" s="4">
        <f t="shared" si="2737"/>
        <v>0.57166994515807223</v>
      </c>
      <c r="J21345">
        <f t="shared" si="2730"/>
        <v>29.665926698236731</v>
      </c>
      <c r="L21345">
        <f t="shared" si="2731"/>
        <v>2021</v>
      </c>
      <c r="M21345">
        <f t="shared" si="2732"/>
        <v>11</v>
      </c>
      <c r="N21345">
        <f t="shared" si="2733"/>
        <v>14</v>
      </c>
      <c r="O21345">
        <f t="shared" si="2734"/>
        <v>29.665926698236731</v>
      </c>
    </row>
    <row r="21346" spans="2:15" x14ac:dyDescent="0.25">
      <c r="B21346" s="3">
        <v>44514.812500925924</v>
      </c>
      <c r="C21346">
        <v>16.052600000000002</v>
      </c>
      <c r="D21346">
        <v>63.796999999999997</v>
      </c>
      <c r="E21346">
        <v>14.796900000000001</v>
      </c>
      <c r="F21346">
        <v>63.454999999999998</v>
      </c>
      <c r="G21346">
        <f t="shared" si="2735"/>
        <v>1.2557000000000009</v>
      </c>
      <c r="H21346" s="4">
        <f t="shared" si="2736"/>
        <v>0.88469949667172132</v>
      </c>
      <c r="I21346" s="4">
        <f t="shared" si="2737"/>
        <v>0.57469949667172138</v>
      </c>
      <c r="J21346">
        <f t="shared" si="2730"/>
        <v>30.261611341475817</v>
      </c>
      <c r="L21346">
        <f t="shared" si="2731"/>
        <v>2021</v>
      </c>
      <c r="M21346">
        <f t="shared" si="2732"/>
        <v>11</v>
      </c>
      <c r="N21346">
        <f t="shared" si="2733"/>
        <v>14</v>
      </c>
      <c r="O21346">
        <f t="shared" si="2734"/>
        <v>30.261611341475817</v>
      </c>
    </row>
    <row r="21347" spans="2:15" x14ac:dyDescent="0.25">
      <c r="B21347" s="3">
        <v>44514.822917650461</v>
      </c>
      <c r="C21347">
        <v>16.054400000000001</v>
      </c>
      <c r="D21347">
        <v>63.796999999999997</v>
      </c>
      <c r="E21347">
        <v>14.798299999999999</v>
      </c>
      <c r="F21347">
        <v>63.454999999999998</v>
      </c>
      <c r="G21347">
        <f t="shared" si="2735"/>
        <v>1.2561000000000018</v>
      </c>
      <c r="H21347" s="4">
        <f t="shared" si="2736"/>
        <v>0.88498131541717739</v>
      </c>
      <c r="I21347" s="4">
        <f t="shared" si="2737"/>
        <v>0.57498131541717745</v>
      </c>
      <c r="J21347">
        <f t="shared" si="2730"/>
        <v>30.317466676268339</v>
      </c>
      <c r="L21347">
        <f t="shared" si="2731"/>
        <v>2021</v>
      </c>
      <c r="M21347">
        <f t="shared" si="2732"/>
        <v>11</v>
      </c>
      <c r="N21347">
        <f t="shared" si="2733"/>
        <v>14</v>
      </c>
      <c r="O21347">
        <f t="shared" si="2734"/>
        <v>30.317466676268339</v>
      </c>
    </row>
    <row r="21348" spans="2:15" x14ac:dyDescent="0.25">
      <c r="B21348" s="3">
        <v>44514.833334374998</v>
      </c>
      <c r="C21348">
        <v>16.0563</v>
      </c>
      <c r="D21348">
        <v>63.796999999999997</v>
      </c>
      <c r="E21348">
        <v>14.799799999999999</v>
      </c>
      <c r="F21348">
        <v>63.454999999999998</v>
      </c>
      <c r="G21348">
        <f t="shared" si="2735"/>
        <v>1.2565000000000008</v>
      </c>
      <c r="H21348" s="4">
        <f t="shared" si="2736"/>
        <v>0.88526313416263247</v>
      </c>
      <c r="I21348" s="4">
        <f t="shared" si="2737"/>
        <v>0.57526313416263242</v>
      </c>
      <c r="J21348">
        <f t="shared" si="2730"/>
        <v>30.373397660210461</v>
      </c>
      <c r="L21348">
        <f t="shared" si="2731"/>
        <v>2021</v>
      </c>
      <c r="M21348">
        <f t="shared" si="2732"/>
        <v>11</v>
      </c>
      <c r="N21348">
        <f t="shared" si="2733"/>
        <v>14</v>
      </c>
      <c r="O21348">
        <f t="shared" si="2734"/>
        <v>30.373397660210461</v>
      </c>
    </row>
    <row r="21349" spans="2:15" x14ac:dyDescent="0.25">
      <c r="B21349" s="3">
        <v>44514.843751099535</v>
      </c>
      <c r="C21349">
        <v>16.0594</v>
      </c>
      <c r="D21349">
        <v>63.625999999999998</v>
      </c>
      <c r="E21349">
        <v>14.8072</v>
      </c>
      <c r="F21349">
        <v>63.454999999999998</v>
      </c>
      <c r="G21349">
        <f t="shared" si="2735"/>
        <v>1.2522000000000002</v>
      </c>
      <c r="H21349" s="4">
        <f t="shared" si="2736"/>
        <v>0.88223358264898355</v>
      </c>
      <c r="I21349" s="4">
        <f t="shared" si="2737"/>
        <v>0.5722335826489835</v>
      </c>
      <c r="J21349">
        <f t="shared" si="2730"/>
        <v>29.776094097471116</v>
      </c>
      <c r="L21349">
        <f t="shared" si="2731"/>
        <v>2021</v>
      </c>
      <c r="M21349">
        <f t="shared" si="2732"/>
        <v>11</v>
      </c>
      <c r="N21349">
        <f t="shared" si="2733"/>
        <v>14</v>
      </c>
      <c r="O21349">
        <f t="shared" si="2734"/>
        <v>29.776094097471116</v>
      </c>
    </row>
    <row r="21350" spans="2:15" x14ac:dyDescent="0.25">
      <c r="B21350" s="3">
        <v>44514.854167824073</v>
      </c>
      <c r="C21350">
        <v>16.0594</v>
      </c>
      <c r="D21350">
        <v>63.625999999999998</v>
      </c>
      <c r="E21350">
        <v>14.8072</v>
      </c>
      <c r="F21350">
        <v>63.454999999999998</v>
      </c>
      <c r="G21350">
        <f t="shared" si="2735"/>
        <v>1.2522000000000002</v>
      </c>
      <c r="H21350" s="4">
        <f t="shared" si="2736"/>
        <v>0.88223358264898355</v>
      </c>
      <c r="I21350" s="4">
        <f t="shared" si="2737"/>
        <v>0.5722335826489835</v>
      </c>
      <c r="J21350">
        <f t="shared" si="2730"/>
        <v>29.776094097471116</v>
      </c>
      <c r="L21350">
        <f t="shared" si="2731"/>
        <v>2021</v>
      </c>
      <c r="M21350">
        <f t="shared" si="2732"/>
        <v>11</v>
      </c>
      <c r="N21350">
        <f t="shared" si="2733"/>
        <v>14</v>
      </c>
      <c r="O21350">
        <f t="shared" si="2734"/>
        <v>29.776094097471116</v>
      </c>
    </row>
    <row r="21351" spans="2:15" x14ac:dyDescent="0.25">
      <c r="B21351" s="3">
        <v>44514.86458454861</v>
      </c>
      <c r="C21351">
        <v>16.066700000000001</v>
      </c>
      <c r="D21351">
        <v>63.625999999999998</v>
      </c>
      <c r="E21351">
        <v>14.813000000000001</v>
      </c>
      <c r="F21351">
        <v>63.454999999999998</v>
      </c>
      <c r="G21351">
        <f t="shared" si="2735"/>
        <v>1.2537000000000003</v>
      </c>
      <c r="H21351" s="4">
        <f t="shared" si="2736"/>
        <v>0.88329040294444239</v>
      </c>
      <c r="I21351" s="4">
        <f t="shared" si="2737"/>
        <v>0.57329040294444233</v>
      </c>
      <c r="J21351">
        <f t="shared" si="2730"/>
        <v>29.983467120198615</v>
      </c>
      <c r="L21351">
        <f t="shared" si="2731"/>
        <v>2021</v>
      </c>
      <c r="M21351">
        <f t="shared" si="2732"/>
        <v>11</v>
      </c>
      <c r="N21351">
        <f t="shared" si="2733"/>
        <v>14</v>
      </c>
      <c r="O21351">
        <f t="shared" si="2734"/>
        <v>29.983467120198615</v>
      </c>
    </row>
    <row r="21352" spans="2:15" x14ac:dyDescent="0.25">
      <c r="B21352" s="3">
        <v>44514.875001273147</v>
      </c>
      <c r="C21352">
        <v>16.072099999999999</v>
      </c>
      <c r="D21352">
        <v>63.625999999999998</v>
      </c>
      <c r="E21352">
        <v>14.815899999999999</v>
      </c>
      <c r="F21352">
        <v>63.454999999999998</v>
      </c>
      <c r="G21352">
        <f t="shared" si="2735"/>
        <v>1.2561999999999998</v>
      </c>
      <c r="H21352" s="4">
        <f t="shared" si="2736"/>
        <v>0.88505177010354008</v>
      </c>
      <c r="I21352" s="4">
        <f t="shared" si="2737"/>
        <v>0.57505177010354003</v>
      </c>
      <c r="J21352">
        <f t="shared" si="2730"/>
        <v>30.331442327594615</v>
      </c>
      <c r="L21352">
        <f t="shared" si="2731"/>
        <v>2021</v>
      </c>
      <c r="M21352">
        <f t="shared" si="2732"/>
        <v>11</v>
      </c>
      <c r="N21352">
        <f t="shared" si="2733"/>
        <v>14</v>
      </c>
      <c r="O21352">
        <f t="shared" si="2734"/>
        <v>30.331442327594615</v>
      </c>
    </row>
    <row r="21353" spans="2:15" x14ac:dyDescent="0.25">
      <c r="B21353" s="3">
        <v>44514.885417939811</v>
      </c>
      <c r="C21353">
        <v>16.0703</v>
      </c>
      <c r="D21353">
        <v>63.625999999999998</v>
      </c>
      <c r="E21353">
        <v>14.814399999999999</v>
      </c>
      <c r="F21353">
        <v>63.454999999999998</v>
      </c>
      <c r="G21353">
        <f t="shared" si="2735"/>
        <v>1.2559000000000005</v>
      </c>
      <c r="H21353" s="4">
        <f t="shared" si="2736"/>
        <v>0.8848404060444488</v>
      </c>
      <c r="I21353" s="4">
        <f t="shared" si="2737"/>
        <v>0.57484040604444875</v>
      </c>
      <c r="J21353">
        <f t="shared" si="2730"/>
        <v>30.289529556809892</v>
      </c>
      <c r="L21353">
        <f t="shared" si="2731"/>
        <v>2021</v>
      </c>
      <c r="M21353">
        <f t="shared" si="2732"/>
        <v>11</v>
      </c>
      <c r="N21353">
        <f t="shared" si="2733"/>
        <v>14</v>
      </c>
      <c r="O21353">
        <f t="shared" si="2734"/>
        <v>30.289529556809892</v>
      </c>
    </row>
    <row r="21354" spans="2:15" x14ac:dyDescent="0.25">
      <c r="B21354" s="3">
        <v>44514.895834664349</v>
      </c>
      <c r="C21354">
        <v>16.075700000000001</v>
      </c>
      <c r="D21354">
        <v>63.625999999999998</v>
      </c>
      <c r="E21354">
        <v>14.8169</v>
      </c>
      <c r="F21354">
        <v>63.281999999999996</v>
      </c>
      <c r="G21354">
        <f t="shared" si="2735"/>
        <v>1.2588000000000008</v>
      </c>
      <c r="H21354" s="4">
        <f t="shared" si="2736"/>
        <v>0.88688359194900268</v>
      </c>
      <c r="I21354" s="4">
        <f t="shared" si="2737"/>
        <v>0.57688359194900274</v>
      </c>
      <c r="J21354">
        <f t="shared" si="2730"/>
        <v>30.696472160416562</v>
      </c>
      <c r="L21354">
        <f t="shared" si="2731"/>
        <v>2021</v>
      </c>
      <c r="M21354">
        <f t="shared" si="2732"/>
        <v>11</v>
      </c>
      <c r="N21354">
        <f t="shared" si="2733"/>
        <v>14</v>
      </c>
      <c r="O21354">
        <f t="shared" si="2734"/>
        <v>30.696472160416562</v>
      </c>
    </row>
    <row r="21355" spans="2:15" x14ac:dyDescent="0.25">
      <c r="B21355" s="3">
        <v>44514.906251388886</v>
      </c>
      <c r="C21355">
        <v>16.084800000000001</v>
      </c>
      <c r="D21355">
        <v>63.625999999999998</v>
      </c>
      <c r="E21355">
        <v>14.824299999999999</v>
      </c>
      <c r="F21355">
        <v>63.281999999999996</v>
      </c>
      <c r="G21355">
        <f t="shared" si="2735"/>
        <v>1.2605000000000022</v>
      </c>
      <c r="H21355" s="4">
        <f t="shared" si="2736"/>
        <v>0.88808132161719011</v>
      </c>
      <c r="I21355" s="4">
        <f t="shared" si="2737"/>
        <v>0.57808132161719006</v>
      </c>
      <c r="J21355">
        <f t="shared" si="2730"/>
        <v>30.936882585765705</v>
      </c>
      <c r="L21355">
        <f t="shared" si="2731"/>
        <v>2021</v>
      </c>
      <c r="M21355">
        <f t="shared" si="2732"/>
        <v>11</v>
      </c>
      <c r="N21355">
        <f t="shared" si="2733"/>
        <v>14</v>
      </c>
      <c r="O21355">
        <f t="shared" si="2734"/>
        <v>30.936882585765705</v>
      </c>
    </row>
    <row r="21356" spans="2:15" x14ac:dyDescent="0.25">
      <c r="B21356" s="3">
        <v>44514.916668113423</v>
      </c>
      <c r="C21356">
        <v>16.0885</v>
      </c>
      <c r="D21356">
        <v>63.625999999999998</v>
      </c>
      <c r="E21356">
        <v>14.8287</v>
      </c>
      <c r="F21356">
        <v>63.281999999999996</v>
      </c>
      <c r="G21356">
        <f t="shared" si="2735"/>
        <v>1.2598000000000003</v>
      </c>
      <c r="H21356" s="4">
        <f t="shared" si="2736"/>
        <v>0.8875881388126412</v>
      </c>
      <c r="I21356" s="4">
        <f t="shared" si="2737"/>
        <v>0.57758813881264115</v>
      </c>
      <c r="J21356">
        <f t="shared" si="2730"/>
        <v>30.837723287204771</v>
      </c>
      <c r="L21356">
        <f t="shared" si="2731"/>
        <v>2021</v>
      </c>
      <c r="M21356">
        <f t="shared" si="2732"/>
        <v>11</v>
      </c>
      <c r="N21356">
        <f t="shared" si="2733"/>
        <v>14</v>
      </c>
      <c r="O21356">
        <f t="shared" si="2734"/>
        <v>30.837723287204771</v>
      </c>
    </row>
    <row r="21357" spans="2:15" x14ac:dyDescent="0.25">
      <c r="B21357" s="3">
        <v>44514.92708483796</v>
      </c>
      <c r="C21357">
        <v>16.090299999999999</v>
      </c>
      <c r="D21357">
        <v>63.625999999999998</v>
      </c>
      <c r="E21357">
        <v>14.8287</v>
      </c>
      <c r="F21357">
        <v>63.281999999999996</v>
      </c>
      <c r="G21357">
        <f t="shared" si="2735"/>
        <v>1.2615999999999996</v>
      </c>
      <c r="H21357" s="4">
        <f t="shared" si="2736"/>
        <v>0.88885632316719154</v>
      </c>
      <c r="I21357" s="4">
        <f t="shared" si="2737"/>
        <v>0.57885632316719149</v>
      </c>
      <c r="J21357">
        <f t="shared" si="2730"/>
        <v>31.093177009341694</v>
      </c>
      <c r="L21357">
        <f t="shared" si="2731"/>
        <v>2021</v>
      </c>
      <c r="M21357">
        <f t="shared" si="2732"/>
        <v>11</v>
      </c>
      <c r="N21357">
        <f t="shared" si="2733"/>
        <v>14</v>
      </c>
      <c r="O21357">
        <f t="shared" si="2734"/>
        <v>31.093177009341694</v>
      </c>
    </row>
    <row r="21358" spans="2:15" x14ac:dyDescent="0.25">
      <c r="B21358" s="3">
        <v>44514.937501562497</v>
      </c>
      <c r="C21358">
        <v>16.088000000000001</v>
      </c>
      <c r="D21358">
        <v>63.454999999999998</v>
      </c>
      <c r="E21358">
        <v>14.8301</v>
      </c>
      <c r="F21358">
        <v>63.281999999999996</v>
      </c>
      <c r="G21358">
        <f t="shared" si="2735"/>
        <v>1.2579000000000011</v>
      </c>
      <c r="H21358" s="4">
        <f t="shared" si="2736"/>
        <v>0.88624949977172762</v>
      </c>
      <c r="I21358" s="4">
        <f t="shared" si="2737"/>
        <v>0.57624949977172757</v>
      </c>
      <c r="J21358">
        <f t="shared" si="2730"/>
        <v>30.569752784369005</v>
      </c>
      <c r="L21358">
        <f t="shared" si="2731"/>
        <v>2021</v>
      </c>
      <c r="M21358">
        <f t="shared" si="2732"/>
        <v>11</v>
      </c>
      <c r="N21358">
        <f t="shared" si="2733"/>
        <v>14</v>
      </c>
      <c r="O21358">
        <f t="shared" si="2734"/>
        <v>30.569752784369005</v>
      </c>
    </row>
    <row r="21359" spans="2:15" x14ac:dyDescent="0.25">
      <c r="B21359" s="3">
        <v>44514.947918287035</v>
      </c>
      <c r="C21359">
        <v>16.090299999999999</v>
      </c>
      <c r="D21359">
        <v>63.625999999999998</v>
      </c>
      <c r="E21359">
        <v>14.8316</v>
      </c>
      <c r="F21359">
        <v>63.281999999999996</v>
      </c>
      <c r="G21359">
        <f t="shared" si="2735"/>
        <v>1.2586999999999993</v>
      </c>
      <c r="H21359" s="4">
        <f t="shared" si="2736"/>
        <v>0.88681313726263766</v>
      </c>
      <c r="I21359" s="4">
        <f t="shared" si="2737"/>
        <v>0.57681313726263772</v>
      </c>
      <c r="J21359">
        <f t="shared" si="2730"/>
        <v>30.682373220745998</v>
      </c>
      <c r="L21359">
        <f t="shared" si="2731"/>
        <v>2021</v>
      </c>
      <c r="M21359">
        <f t="shared" si="2732"/>
        <v>11</v>
      </c>
      <c r="N21359">
        <f t="shared" si="2733"/>
        <v>14</v>
      </c>
      <c r="O21359">
        <f t="shared" si="2734"/>
        <v>30.682373220745998</v>
      </c>
    </row>
    <row r="21360" spans="2:15" x14ac:dyDescent="0.25">
      <c r="B21360" s="3">
        <v>44514.958335011572</v>
      </c>
      <c r="C21360">
        <v>16.092099999999999</v>
      </c>
      <c r="D21360">
        <v>63.625999999999998</v>
      </c>
      <c r="E21360">
        <v>14.833</v>
      </c>
      <c r="F21360">
        <v>63.281999999999996</v>
      </c>
      <c r="G21360">
        <f t="shared" si="2735"/>
        <v>1.2590999999999983</v>
      </c>
      <c r="H21360" s="4">
        <f t="shared" si="2736"/>
        <v>0.88709495600809252</v>
      </c>
      <c r="I21360" s="4">
        <f t="shared" si="2737"/>
        <v>0.57709495600809246</v>
      </c>
      <c r="J21360">
        <f t="shared" si="2730"/>
        <v>30.738797517473603</v>
      </c>
      <c r="L21360">
        <f t="shared" si="2731"/>
        <v>2021</v>
      </c>
      <c r="M21360">
        <f t="shared" si="2732"/>
        <v>11</v>
      </c>
      <c r="N21360">
        <f t="shared" si="2733"/>
        <v>14</v>
      </c>
      <c r="O21360">
        <f t="shared" si="2734"/>
        <v>30.738797517473603</v>
      </c>
    </row>
    <row r="21361" spans="2:15" x14ac:dyDescent="0.25">
      <c r="B21361" s="3">
        <v>44514.968751736109</v>
      </c>
      <c r="C21361">
        <v>16.0916</v>
      </c>
      <c r="D21361">
        <v>63.454999999999998</v>
      </c>
      <c r="E21361">
        <v>14.832599999999999</v>
      </c>
      <c r="F21361">
        <v>63.110999999999997</v>
      </c>
      <c r="G21361">
        <f t="shared" si="2735"/>
        <v>1.2590000000000003</v>
      </c>
      <c r="H21361" s="4">
        <f t="shared" si="2736"/>
        <v>0.88702450132173027</v>
      </c>
      <c r="I21361" s="4">
        <f t="shared" si="2737"/>
        <v>0.57702450132173033</v>
      </c>
      <c r="J21361">
        <f t="shared" si="2730"/>
        <v>30.724684307757286</v>
      </c>
      <c r="L21361">
        <f t="shared" si="2731"/>
        <v>2021</v>
      </c>
      <c r="M21361">
        <f t="shared" si="2732"/>
        <v>11</v>
      </c>
      <c r="N21361">
        <f t="shared" si="2733"/>
        <v>14</v>
      </c>
      <c r="O21361">
        <f t="shared" si="2734"/>
        <v>30.724684307757286</v>
      </c>
    </row>
    <row r="21362" spans="2:15" x14ac:dyDescent="0.25">
      <c r="B21362" s="3">
        <v>44514.979168460646</v>
      </c>
      <c r="C21362">
        <v>16.097000000000001</v>
      </c>
      <c r="D21362">
        <v>63.454999999999998</v>
      </c>
      <c r="E21362">
        <v>14.8355</v>
      </c>
      <c r="F21362">
        <v>63.110999999999997</v>
      </c>
      <c r="G21362">
        <f t="shared" si="2735"/>
        <v>1.2615000000000016</v>
      </c>
      <c r="H21362" s="4">
        <f t="shared" si="2736"/>
        <v>0.88878586848082886</v>
      </c>
      <c r="I21362" s="4">
        <f t="shared" si="2737"/>
        <v>0.57878586848082891</v>
      </c>
      <c r="J21362">
        <f t="shared" si="2730"/>
        <v>31.078944524182926</v>
      </c>
      <c r="L21362">
        <f t="shared" si="2731"/>
        <v>2021</v>
      </c>
      <c r="M21362">
        <f t="shared" si="2732"/>
        <v>11</v>
      </c>
      <c r="N21362">
        <f t="shared" si="2733"/>
        <v>14</v>
      </c>
      <c r="O21362">
        <f t="shared" si="2734"/>
        <v>31.078944524182926</v>
      </c>
    </row>
    <row r="21363" spans="2:15" x14ac:dyDescent="0.25">
      <c r="B21363" s="3">
        <v>44514.989585185183</v>
      </c>
      <c r="C21363">
        <v>16.093399999999999</v>
      </c>
      <c r="D21363">
        <v>63.454999999999998</v>
      </c>
      <c r="E21363">
        <v>14.8355</v>
      </c>
      <c r="F21363">
        <v>63.110999999999997</v>
      </c>
      <c r="G21363">
        <f t="shared" si="2735"/>
        <v>1.2578999999999994</v>
      </c>
      <c r="H21363" s="4">
        <f t="shared" si="2736"/>
        <v>0.88624949977172618</v>
      </c>
      <c r="I21363" s="4">
        <f t="shared" si="2737"/>
        <v>0.57624949977172624</v>
      </c>
      <c r="J21363">
        <f t="shared" si="2730"/>
        <v>30.569752784368735</v>
      </c>
      <c r="L21363">
        <f t="shared" si="2731"/>
        <v>2021</v>
      </c>
      <c r="M21363">
        <f t="shared" si="2732"/>
        <v>11</v>
      </c>
      <c r="N21363">
        <f t="shared" si="2733"/>
        <v>14</v>
      </c>
      <c r="O21363">
        <f t="shared" si="2734"/>
        <v>30.569752784368735</v>
      </c>
    </row>
    <row r="21364" spans="2:15" x14ac:dyDescent="0.25">
      <c r="B21364" s="3">
        <v>44515.000001909721</v>
      </c>
      <c r="C21364">
        <v>16.0989</v>
      </c>
      <c r="D21364">
        <v>63.454999999999998</v>
      </c>
      <c r="E21364">
        <v>14.8413</v>
      </c>
      <c r="F21364">
        <v>63.110999999999997</v>
      </c>
      <c r="G21364">
        <f t="shared" si="2735"/>
        <v>1.2576000000000001</v>
      </c>
      <c r="H21364" s="4">
        <f t="shared" si="2736"/>
        <v>0.88603813571263501</v>
      </c>
      <c r="I21364" s="4">
        <f t="shared" si="2737"/>
        <v>0.57603813571263496</v>
      </c>
      <c r="J21364">
        <f t="shared" si="2730"/>
        <v>30.527598465359961</v>
      </c>
      <c r="L21364">
        <f t="shared" si="2731"/>
        <v>2021</v>
      </c>
      <c r="M21364">
        <f t="shared" si="2732"/>
        <v>11</v>
      </c>
      <c r="N21364">
        <f t="shared" si="2733"/>
        <v>15</v>
      </c>
      <c r="O21364">
        <f t="shared" si="2734"/>
        <v>30.527598465359961</v>
      </c>
    </row>
    <row r="21365" spans="2:15" x14ac:dyDescent="0.25">
      <c r="B21365" s="3">
        <v>44515.010418634258</v>
      </c>
      <c r="C21365">
        <v>16.097000000000001</v>
      </c>
      <c r="D21365">
        <v>63.454999999999998</v>
      </c>
      <c r="E21365">
        <v>14.8384</v>
      </c>
      <c r="F21365">
        <v>63.110999999999997</v>
      </c>
      <c r="G21365">
        <f t="shared" si="2735"/>
        <v>1.2586000000000013</v>
      </c>
      <c r="H21365" s="4">
        <f t="shared" si="2736"/>
        <v>0.88674268257627498</v>
      </c>
      <c r="I21365" s="4">
        <f t="shared" si="2737"/>
        <v>0.57674268257627492</v>
      </c>
      <c r="J21365">
        <f t="shared" si="2730"/>
        <v>30.668279035711894</v>
      </c>
      <c r="L21365">
        <f t="shared" si="2731"/>
        <v>2021</v>
      </c>
      <c r="M21365">
        <f t="shared" si="2732"/>
        <v>11</v>
      </c>
      <c r="N21365">
        <f t="shared" si="2733"/>
        <v>15</v>
      </c>
      <c r="O21365">
        <f t="shared" si="2734"/>
        <v>30.668279035711894</v>
      </c>
    </row>
    <row r="21366" spans="2:15" x14ac:dyDescent="0.25">
      <c r="B21366" s="3">
        <v>44515.020835358795</v>
      </c>
      <c r="C21366">
        <v>16.097000000000001</v>
      </c>
      <c r="D21366">
        <v>63.454999999999998</v>
      </c>
      <c r="E21366">
        <v>14.8369</v>
      </c>
      <c r="F21366">
        <v>63.110999999999997</v>
      </c>
      <c r="G21366">
        <f t="shared" si="2735"/>
        <v>1.2601000000000013</v>
      </c>
      <c r="H21366" s="4">
        <f t="shared" si="2736"/>
        <v>0.88779950287173393</v>
      </c>
      <c r="I21366" s="4">
        <f t="shared" si="2737"/>
        <v>0.57779950287173398</v>
      </c>
      <c r="J21366">
        <f t="shared" si="2730"/>
        <v>30.880191513597207</v>
      </c>
      <c r="L21366">
        <f t="shared" si="2731"/>
        <v>2021</v>
      </c>
      <c r="M21366">
        <f t="shared" si="2732"/>
        <v>11</v>
      </c>
      <c r="N21366">
        <f t="shared" si="2733"/>
        <v>15</v>
      </c>
      <c r="O21366">
        <f t="shared" si="2734"/>
        <v>30.880191513597207</v>
      </c>
    </row>
    <row r="21367" spans="2:15" x14ac:dyDescent="0.25">
      <c r="B21367" s="3">
        <v>44515.031252083332</v>
      </c>
      <c r="C21367">
        <v>16.093399999999999</v>
      </c>
      <c r="D21367">
        <v>63.454999999999998</v>
      </c>
      <c r="E21367">
        <v>14.832599999999999</v>
      </c>
      <c r="F21367">
        <v>63.110999999999997</v>
      </c>
      <c r="G21367">
        <f t="shared" si="2735"/>
        <v>1.2607999999999997</v>
      </c>
      <c r="H21367" s="4">
        <f t="shared" si="2736"/>
        <v>0.88829268567628017</v>
      </c>
      <c r="I21367" s="4">
        <f t="shared" si="2737"/>
        <v>0.57829268567628023</v>
      </c>
      <c r="J21367">
        <f t="shared" si="2730"/>
        <v>30.979451003481927</v>
      </c>
      <c r="L21367">
        <f t="shared" si="2731"/>
        <v>2021</v>
      </c>
      <c r="M21367">
        <f t="shared" si="2732"/>
        <v>11</v>
      </c>
      <c r="N21367">
        <f t="shared" si="2733"/>
        <v>15</v>
      </c>
      <c r="O21367">
        <f t="shared" si="2734"/>
        <v>30.979451003481927</v>
      </c>
    </row>
    <row r="21368" spans="2:15" x14ac:dyDescent="0.25">
      <c r="B21368" s="3">
        <v>44515.041668807869</v>
      </c>
      <c r="C21368">
        <v>16.095300000000002</v>
      </c>
      <c r="D21368">
        <v>63.454999999999998</v>
      </c>
      <c r="E21368">
        <v>14.835000000000001</v>
      </c>
      <c r="F21368">
        <v>62.94</v>
      </c>
      <c r="G21368">
        <f t="shared" si="2735"/>
        <v>1.2603000000000009</v>
      </c>
      <c r="H21368" s="4">
        <f t="shared" si="2736"/>
        <v>0.8879404122444613</v>
      </c>
      <c r="I21368" s="4">
        <f t="shared" si="2737"/>
        <v>0.57794041224446135</v>
      </c>
      <c r="J21368">
        <f t="shared" si="2730"/>
        <v>30.908527507650824</v>
      </c>
      <c r="L21368">
        <f t="shared" si="2731"/>
        <v>2021</v>
      </c>
      <c r="M21368">
        <f t="shared" si="2732"/>
        <v>11</v>
      </c>
      <c r="N21368">
        <f t="shared" si="2733"/>
        <v>15</v>
      </c>
      <c r="O21368">
        <f t="shared" si="2734"/>
        <v>30.908527507650824</v>
      </c>
    </row>
    <row r="21369" spans="2:15" x14ac:dyDescent="0.25">
      <c r="B21369" s="3">
        <v>44515.052085532407</v>
      </c>
      <c r="C21369">
        <v>16.095700000000001</v>
      </c>
      <c r="D21369">
        <v>63.625999999999998</v>
      </c>
      <c r="E21369">
        <v>14.837899999999999</v>
      </c>
      <c r="F21369">
        <v>62.94</v>
      </c>
      <c r="G21369">
        <f t="shared" si="2735"/>
        <v>1.2578000000000014</v>
      </c>
      <c r="H21369" s="4">
        <f t="shared" si="2736"/>
        <v>0.88617904508536383</v>
      </c>
      <c r="I21369" s="4">
        <f t="shared" si="2737"/>
        <v>0.57617904508536388</v>
      </c>
      <c r="J21369">
        <f t="shared" si="2730"/>
        <v>30.555696599606701</v>
      </c>
      <c r="L21369">
        <f t="shared" si="2731"/>
        <v>2021</v>
      </c>
      <c r="M21369">
        <f t="shared" si="2732"/>
        <v>11</v>
      </c>
      <c r="N21369">
        <f t="shared" si="2733"/>
        <v>15</v>
      </c>
      <c r="O21369">
        <f t="shared" si="2734"/>
        <v>30.555696599606701</v>
      </c>
    </row>
    <row r="21370" spans="2:15" x14ac:dyDescent="0.25">
      <c r="B21370" s="3">
        <v>44515.062502256944</v>
      </c>
      <c r="C21370">
        <v>16.092099999999999</v>
      </c>
      <c r="D21370">
        <v>63.625999999999998</v>
      </c>
      <c r="E21370">
        <v>14.835000000000001</v>
      </c>
      <c r="F21370">
        <v>62.94</v>
      </c>
      <c r="G21370">
        <f t="shared" si="2735"/>
        <v>1.2570999999999977</v>
      </c>
      <c r="H21370" s="4">
        <f t="shared" si="2736"/>
        <v>0.8856858622808137</v>
      </c>
      <c r="I21370" s="4">
        <f t="shared" si="2737"/>
        <v>0.57568586228081364</v>
      </c>
      <c r="J21370">
        <f t="shared" si="2730"/>
        <v>30.457436121177778</v>
      </c>
      <c r="L21370">
        <f t="shared" si="2731"/>
        <v>2021</v>
      </c>
      <c r="M21370">
        <f t="shared" si="2732"/>
        <v>11</v>
      </c>
      <c r="N21370">
        <f t="shared" si="2733"/>
        <v>15</v>
      </c>
      <c r="O21370">
        <f t="shared" si="2734"/>
        <v>30.457436121177778</v>
      </c>
    </row>
    <row r="21371" spans="2:15" x14ac:dyDescent="0.25">
      <c r="B21371" s="3">
        <v>44515.072918981481</v>
      </c>
      <c r="C21371">
        <v>16.094000000000001</v>
      </c>
      <c r="D21371">
        <v>63.625999999999998</v>
      </c>
      <c r="E21371">
        <v>14.835000000000001</v>
      </c>
      <c r="F21371">
        <v>62.94</v>
      </c>
      <c r="G21371">
        <f t="shared" si="2735"/>
        <v>1.2590000000000003</v>
      </c>
      <c r="H21371" s="4">
        <f t="shared" si="2736"/>
        <v>0.88702450132173027</v>
      </c>
      <c r="I21371" s="4">
        <f t="shared" si="2737"/>
        <v>0.57702450132173033</v>
      </c>
      <c r="J21371">
        <f t="shared" si="2730"/>
        <v>30.724684307757286</v>
      </c>
      <c r="L21371">
        <f t="shared" si="2731"/>
        <v>2021</v>
      </c>
      <c r="M21371">
        <f t="shared" si="2732"/>
        <v>11</v>
      </c>
      <c r="N21371">
        <f t="shared" si="2733"/>
        <v>15</v>
      </c>
      <c r="O21371">
        <f t="shared" si="2734"/>
        <v>30.724684307757286</v>
      </c>
    </row>
    <row r="21372" spans="2:15" x14ac:dyDescent="0.25">
      <c r="B21372" s="3">
        <v>44515.083335706018</v>
      </c>
      <c r="C21372">
        <v>16.094000000000001</v>
      </c>
      <c r="D21372">
        <v>63.625999999999998</v>
      </c>
      <c r="E21372">
        <v>14.837899999999999</v>
      </c>
      <c r="F21372">
        <v>62.94</v>
      </c>
      <c r="G21372">
        <f t="shared" si="2735"/>
        <v>1.2561000000000018</v>
      </c>
      <c r="H21372" s="4">
        <f t="shared" si="2736"/>
        <v>0.88498131541717739</v>
      </c>
      <c r="I21372" s="4">
        <f t="shared" si="2737"/>
        <v>0.57498131541717745</v>
      </c>
      <c r="J21372">
        <f t="shared" si="2730"/>
        <v>30.317466676268339</v>
      </c>
      <c r="L21372">
        <f t="shared" si="2731"/>
        <v>2021</v>
      </c>
      <c r="M21372">
        <f t="shared" si="2732"/>
        <v>11</v>
      </c>
      <c r="N21372">
        <f t="shared" si="2733"/>
        <v>15</v>
      </c>
      <c r="O21372">
        <f t="shared" si="2734"/>
        <v>30.317466676268339</v>
      </c>
    </row>
    <row r="21373" spans="2:15" x14ac:dyDescent="0.25">
      <c r="B21373" s="3">
        <v>44515.093752430555</v>
      </c>
      <c r="C21373">
        <v>16.090299999999999</v>
      </c>
      <c r="D21373">
        <v>63.625999999999998</v>
      </c>
      <c r="E21373">
        <v>14.835000000000001</v>
      </c>
      <c r="F21373">
        <v>62.94</v>
      </c>
      <c r="G21373">
        <f t="shared" si="2735"/>
        <v>1.2552999999999983</v>
      </c>
      <c r="H21373" s="4">
        <f t="shared" si="2736"/>
        <v>0.8844176779262638</v>
      </c>
      <c r="I21373" s="4">
        <f t="shared" si="2737"/>
        <v>0.57441767792626375</v>
      </c>
      <c r="J21373">
        <f t="shared" si="2730"/>
        <v>30.205831590535244</v>
      </c>
      <c r="L21373">
        <f t="shared" si="2731"/>
        <v>2021</v>
      </c>
      <c r="M21373">
        <f t="shared" si="2732"/>
        <v>11</v>
      </c>
      <c r="N21373">
        <f t="shared" si="2733"/>
        <v>15</v>
      </c>
      <c r="O21373">
        <f t="shared" si="2734"/>
        <v>30.205831590535244</v>
      </c>
    </row>
    <row r="21374" spans="2:15" x14ac:dyDescent="0.25">
      <c r="B21374" s="3">
        <v>44515.104169155093</v>
      </c>
      <c r="C21374">
        <v>16.0885</v>
      </c>
      <c r="D21374">
        <v>63.625999999999998</v>
      </c>
      <c r="E21374">
        <v>14.8375</v>
      </c>
      <c r="F21374">
        <v>62.768999999999998</v>
      </c>
      <c r="G21374">
        <f t="shared" si="2735"/>
        <v>1.2509999999999994</v>
      </c>
      <c r="H21374" s="4">
        <f t="shared" si="2736"/>
        <v>0.8813881264126161</v>
      </c>
      <c r="I21374" s="4">
        <f t="shared" si="2737"/>
        <v>0.57138812641261616</v>
      </c>
      <c r="J21374">
        <f t="shared" si="2730"/>
        <v>29.610955356302021</v>
      </c>
      <c r="L21374">
        <f t="shared" si="2731"/>
        <v>2021</v>
      </c>
      <c r="M21374">
        <f t="shared" si="2732"/>
        <v>11</v>
      </c>
      <c r="N21374">
        <f t="shared" si="2733"/>
        <v>15</v>
      </c>
      <c r="O21374">
        <f t="shared" si="2734"/>
        <v>29.610955356302021</v>
      </c>
    </row>
    <row r="21375" spans="2:15" x14ac:dyDescent="0.25">
      <c r="B21375" s="3">
        <v>44515.11458587963</v>
      </c>
      <c r="C21375">
        <v>16.086600000000001</v>
      </c>
      <c r="D21375">
        <v>63.625999999999998</v>
      </c>
      <c r="E21375">
        <v>14.8361</v>
      </c>
      <c r="F21375">
        <v>62.768999999999998</v>
      </c>
      <c r="G21375">
        <f t="shared" si="2735"/>
        <v>1.2505000000000006</v>
      </c>
      <c r="H21375" s="4">
        <f t="shared" si="2736"/>
        <v>0.88103585298079734</v>
      </c>
      <c r="I21375" s="4">
        <f t="shared" si="2737"/>
        <v>0.57103585298079729</v>
      </c>
      <c r="J21375">
        <f t="shared" si="2730"/>
        <v>29.542346384688109</v>
      </c>
      <c r="L21375">
        <f t="shared" si="2731"/>
        <v>2021</v>
      </c>
      <c r="M21375">
        <f t="shared" si="2732"/>
        <v>11</v>
      </c>
      <c r="N21375">
        <f t="shared" si="2733"/>
        <v>15</v>
      </c>
      <c r="O21375">
        <f t="shared" si="2734"/>
        <v>29.542346384688109</v>
      </c>
    </row>
    <row r="21376" spans="2:15" x14ac:dyDescent="0.25">
      <c r="B21376" s="3">
        <v>44515.125002604167</v>
      </c>
      <c r="C21376">
        <v>16.0898</v>
      </c>
      <c r="D21376">
        <v>63.454999999999998</v>
      </c>
      <c r="E21376">
        <v>14.840400000000001</v>
      </c>
      <c r="F21376">
        <v>62.768999999999998</v>
      </c>
      <c r="G21376">
        <f t="shared" si="2735"/>
        <v>1.2493999999999996</v>
      </c>
      <c r="H21376" s="4">
        <f t="shared" si="2736"/>
        <v>0.88026085143079347</v>
      </c>
      <c r="I21376" s="4">
        <f t="shared" si="2737"/>
        <v>0.57026085143079341</v>
      </c>
      <c r="J21376">
        <f t="shared" si="2730"/>
        <v>29.391817523142425</v>
      </c>
      <c r="L21376">
        <f t="shared" si="2731"/>
        <v>2021</v>
      </c>
      <c r="M21376">
        <f t="shared" si="2732"/>
        <v>11</v>
      </c>
      <c r="N21376">
        <f t="shared" si="2733"/>
        <v>15</v>
      </c>
      <c r="O21376">
        <f t="shared" si="2734"/>
        <v>29.391817523142425</v>
      </c>
    </row>
    <row r="21377" spans="2:15" x14ac:dyDescent="0.25">
      <c r="B21377" s="3">
        <v>44515.135419328704</v>
      </c>
      <c r="C21377">
        <v>16.0898</v>
      </c>
      <c r="D21377">
        <v>63.454999999999998</v>
      </c>
      <c r="E21377">
        <v>14.840400000000001</v>
      </c>
      <c r="F21377">
        <v>62.768999999999998</v>
      </c>
      <c r="G21377">
        <f t="shared" si="2735"/>
        <v>1.2493999999999996</v>
      </c>
      <c r="H21377" s="4">
        <f t="shared" si="2736"/>
        <v>0.88026085143079347</v>
      </c>
      <c r="I21377" s="4">
        <f t="shared" si="2737"/>
        <v>0.57026085143079341</v>
      </c>
      <c r="J21377">
        <f t="shared" si="2730"/>
        <v>29.391817523142425</v>
      </c>
      <c r="L21377">
        <f t="shared" si="2731"/>
        <v>2021</v>
      </c>
      <c r="M21377">
        <f t="shared" si="2732"/>
        <v>11</v>
      </c>
      <c r="N21377">
        <f t="shared" si="2733"/>
        <v>15</v>
      </c>
      <c r="O21377">
        <f t="shared" si="2734"/>
        <v>29.391817523142425</v>
      </c>
    </row>
    <row r="21378" spans="2:15" x14ac:dyDescent="0.25">
      <c r="B21378" s="3">
        <v>44515.145836053242</v>
      </c>
      <c r="C21378">
        <v>16.093399999999999</v>
      </c>
      <c r="D21378">
        <v>63.454999999999998</v>
      </c>
      <c r="E21378">
        <v>14.841900000000001</v>
      </c>
      <c r="F21378">
        <v>62.768999999999998</v>
      </c>
      <c r="G21378">
        <f t="shared" si="2735"/>
        <v>1.2514999999999983</v>
      </c>
      <c r="H21378" s="4">
        <f t="shared" si="2736"/>
        <v>0.88174039984443464</v>
      </c>
      <c r="I21378" s="4">
        <f t="shared" si="2737"/>
        <v>0.57174039984443459</v>
      </c>
      <c r="J21378">
        <f t="shared" si="2730"/>
        <v>29.679681231718053</v>
      </c>
      <c r="L21378">
        <f t="shared" si="2731"/>
        <v>2021</v>
      </c>
      <c r="M21378">
        <f t="shared" si="2732"/>
        <v>11</v>
      </c>
      <c r="N21378">
        <f t="shared" si="2733"/>
        <v>15</v>
      </c>
      <c r="O21378">
        <f t="shared" si="2734"/>
        <v>29.679681231718053</v>
      </c>
    </row>
    <row r="21379" spans="2:15" x14ac:dyDescent="0.25">
      <c r="B21379" s="3">
        <v>44515.156252777779</v>
      </c>
      <c r="C21379">
        <v>16.0916</v>
      </c>
      <c r="D21379">
        <v>63.454999999999998</v>
      </c>
      <c r="E21379">
        <v>14.845800000000001</v>
      </c>
      <c r="F21379">
        <v>62.597999999999999</v>
      </c>
      <c r="G21379">
        <f t="shared" si="2735"/>
        <v>1.2457999999999991</v>
      </c>
      <c r="H21379" s="4">
        <f t="shared" si="2736"/>
        <v>0.87772448272169201</v>
      </c>
      <c r="I21379" s="4">
        <f t="shared" si="2737"/>
        <v>0.56772448272169207</v>
      </c>
      <c r="J21379">
        <f t="shared" si="2730"/>
        <v>28.903112757814835</v>
      </c>
      <c r="L21379">
        <f t="shared" si="2731"/>
        <v>2021</v>
      </c>
      <c r="M21379">
        <f t="shared" si="2732"/>
        <v>11</v>
      </c>
      <c r="N21379">
        <f t="shared" si="2733"/>
        <v>15</v>
      </c>
      <c r="O21379">
        <f t="shared" si="2734"/>
        <v>28.903112757814835</v>
      </c>
    </row>
    <row r="21380" spans="2:15" x14ac:dyDescent="0.25">
      <c r="B21380" s="3">
        <v>44515.166669502316</v>
      </c>
      <c r="C21380">
        <v>16.093399999999999</v>
      </c>
      <c r="D21380">
        <v>63.454999999999998</v>
      </c>
      <c r="E21380">
        <v>14.8443</v>
      </c>
      <c r="F21380">
        <v>62.597999999999999</v>
      </c>
      <c r="G21380">
        <f t="shared" si="2735"/>
        <v>1.2490999999999985</v>
      </c>
      <c r="H21380" s="4">
        <f t="shared" si="2736"/>
        <v>0.88004948737170097</v>
      </c>
      <c r="I21380" s="4">
        <f t="shared" si="2737"/>
        <v>0.57004948737170102</v>
      </c>
      <c r="J21380">
        <f t="shared" si="2730"/>
        <v>29.350862112273308</v>
      </c>
      <c r="L21380">
        <f t="shared" si="2731"/>
        <v>2021</v>
      </c>
      <c r="M21380">
        <f t="shared" si="2732"/>
        <v>11</v>
      </c>
      <c r="N21380">
        <f t="shared" si="2733"/>
        <v>15</v>
      </c>
      <c r="O21380">
        <f t="shared" si="2734"/>
        <v>29.350862112273308</v>
      </c>
    </row>
    <row r="21381" spans="2:15" x14ac:dyDescent="0.25">
      <c r="B21381" s="3">
        <v>44515.177086226853</v>
      </c>
      <c r="C21381">
        <v>16.093399999999999</v>
      </c>
      <c r="D21381">
        <v>63.454999999999998</v>
      </c>
      <c r="E21381">
        <v>14.8414</v>
      </c>
      <c r="F21381">
        <v>62.597999999999999</v>
      </c>
      <c r="G21381">
        <f t="shared" si="2735"/>
        <v>1.2519999999999989</v>
      </c>
      <c r="H21381" s="4">
        <f t="shared" si="2736"/>
        <v>0.88209267327625485</v>
      </c>
      <c r="I21381" s="4">
        <f t="shared" si="2737"/>
        <v>0.57209267327625479</v>
      </c>
      <c r="J21381">
        <f t="shared" ref="J21381:J21444" si="2738">IF(I21381&lt;0,0,243.07*I21381^3.7614)</f>
        <v>29.748524137917194</v>
      </c>
      <c r="L21381">
        <f t="shared" ref="L21381:L21444" si="2739">YEAR(B21381)</f>
        <v>2021</v>
      </c>
      <c r="M21381">
        <f t="shared" ref="M21381:M21444" si="2740">MONTH(B21381)</f>
        <v>11</v>
      </c>
      <c r="N21381">
        <f t="shared" ref="N21381:N21444" si="2741">DAY(B21381)</f>
        <v>15</v>
      </c>
      <c r="O21381">
        <f t="shared" ref="O21381:O21444" si="2742">J21381</f>
        <v>29.748524137917194</v>
      </c>
    </row>
    <row r="21382" spans="2:15" x14ac:dyDescent="0.25">
      <c r="B21382" s="3">
        <v>44515.18750295139</v>
      </c>
      <c r="C21382">
        <v>16.0898</v>
      </c>
      <c r="D21382">
        <v>63.454999999999998</v>
      </c>
      <c r="E21382">
        <v>14.8414</v>
      </c>
      <c r="F21382">
        <v>62.597999999999999</v>
      </c>
      <c r="G21382">
        <f t="shared" ref="G21382:G21445" si="2743">C21382-E21382</f>
        <v>1.2484000000000002</v>
      </c>
      <c r="H21382" s="4">
        <f t="shared" ref="H21382:H21445" si="2744">1000*G21382/2.2/(2.54^2)/100</f>
        <v>0.87955630456715472</v>
      </c>
      <c r="I21382" s="4">
        <f t="shared" ref="I21382:I21445" si="2745">H21382-($Y$1-$Y$2)/100</f>
        <v>0.56955630456715478</v>
      </c>
      <c r="J21382">
        <f t="shared" si="2738"/>
        <v>29.25546243015307</v>
      </c>
      <c r="L21382">
        <f t="shared" si="2739"/>
        <v>2021</v>
      </c>
      <c r="M21382">
        <f t="shared" si="2740"/>
        <v>11</v>
      </c>
      <c r="N21382">
        <f t="shared" si="2741"/>
        <v>15</v>
      </c>
      <c r="O21382">
        <f t="shared" si="2742"/>
        <v>29.25546243015307</v>
      </c>
    </row>
    <row r="21383" spans="2:15" x14ac:dyDescent="0.25">
      <c r="B21383" s="3">
        <v>44515.197919675928</v>
      </c>
      <c r="C21383">
        <v>16.0916</v>
      </c>
      <c r="D21383">
        <v>63.454999999999998</v>
      </c>
      <c r="E21383">
        <v>14.8423</v>
      </c>
      <c r="F21383">
        <v>62.424999999999997</v>
      </c>
      <c r="G21383">
        <f t="shared" si="2743"/>
        <v>1.2492999999999999</v>
      </c>
      <c r="H21383" s="4">
        <f t="shared" si="2744"/>
        <v>0.88019039674442967</v>
      </c>
      <c r="I21383" s="4">
        <f t="shared" si="2745"/>
        <v>0.57019039674442973</v>
      </c>
      <c r="J21383">
        <f t="shared" si="2738"/>
        <v>29.378161060957069</v>
      </c>
      <c r="L21383">
        <f t="shared" si="2739"/>
        <v>2021</v>
      </c>
      <c r="M21383">
        <f t="shared" si="2740"/>
        <v>11</v>
      </c>
      <c r="N21383">
        <f t="shared" si="2741"/>
        <v>15</v>
      </c>
      <c r="O21383">
        <f t="shared" si="2742"/>
        <v>29.378161060957069</v>
      </c>
    </row>
    <row r="21384" spans="2:15" x14ac:dyDescent="0.25">
      <c r="B21384" s="3">
        <v>44515.208336400465</v>
      </c>
      <c r="C21384">
        <v>16.094799999999999</v>
      </c>
      <c r="D21384">
        <v>63.281999999999996</v>
      </c>
      <c r="E21384">
        <v>14.8437</v>
      </c>
      <c r="F21384">
        <v>62.424999999999997</v>
      </c>
      <c r="G21384">
        <f t="shared" si="2743"/>
        <v>1.2510999999999992</v>
      </c>
      <c r="H21384" s="4">
        <f t="shared" si="2744"/>
        <v>0.88145858109897968</v>
      </c>
      <c r="I21384" s="4">
        <f t="shared" si="2745"/>
        <v>0.57145858109897962</v>
      </c>
      <c r="J21384">
        <f t="shared" si="2738"/>
        <v>29.624691175018498</v>
      </c>
      <c r="L21384">
        <f t="shared" si="2739"/>
        <v>2021</v>
      </c>
      <c r="M21384">
        <f t="shared" si="2740"/>
        <v>11</v>
      </c>
      <c r="N21384">
        <f t="shared" si="2741"/>
        <v>15</v>
      </c>
      <c r="O21384">
        <f t="shared" si="2742"/>
        <v>29.624691175018498</v>
      </c>
    </row>
    <row r="21385" spans="2:15" x14ac:dyDescent="0.25">
      <c r="B21385" s="3">
        <v>44515.218753125002</v>
      </c>
      <c r="C21385">
        <v>16.094799999999999</v>
      </c>
      <c r="D21385">
        <v>63.281999999999996</v>
      </c>
      <c r="E21385">
        <v>14.8468</v>
      </c>
      <c r="F21385">
        <v>62.424999999999997</v>
      </c>
      <c r="G21385">
        <f t="shared" si="2743"/>
        <v>1.2479999999999993</v>
      </c>
      <c r="H21385" s="4">
        <f t="shared" si="2744"/>
        <v>0.87927448582169832</v>
      </c>
      <c r="I21385" s="4">
        <f t="shared" si="2745"/>
        <v>0.56927448582169826</v>
      </c>
      <c r="J21385">
        <f t="shared" si="2738"/>
        <v>29.201050643503429</v>
      </c>
      <c r="L21385">
        <f t="shared" si="2739"/>
        <v>2021</v>
      </c>
      <c r="M21385">
        <f t="shared" si="2740"/>
        <v>11</v>
      </c>
      <c r="N21385">
        <f t="shared" si="2741"/>
        <v>15</v>
      </c>
      <c r="O21385">
        <f t="shared" si="2742"/>
        <v>29.201050643503429</v>
      </c>
    </row>
    <row r="21386" spans="2:15" x14ac:dyDescent="0.25">
      <c r="B21386" s="3">
        <v>44515.229169849539</v>
      </c>
      <c r="C21386">
        <v>16.0943</v>
      </c>
      <c r="D21386">
        <v>63.110999999999997</v>
      </c>
      <c r="E21386">
        <v>14.8453</v>
      </c>
      <c r="F21386">
        <v>62.424999999999997</v>
      </c>
      <c r="G21386">
        <f t="shared" si="2743"/>
        <v>1.2490000000000006</v>
      </c>
      <c r="H21386" s="4">
        <f t="shared" si="2744"/>
        <v>0.87997903268533828</v>
      </c>
      <c r="I21386" s="4">
        <f t="shared" si="2745"/>
        <v>0.56997903268533823</v>
      </c>
      <c r="J21386">
        <f t="shared" si="2738"/>
        <v>29.337219623747536</v>
      </c>
      <c r="L21386">
        <f t="shared" si="2739"/>
        <v>2021</v>
      </c>
      <c r="M21386">
        <f t="shared" si="2740"/>
        <v>11</v>
      </c>
      <c r="N21386">
        <f t="shared" si="2741"/>
        <v>15</v>
      </c>
      <c r="O21386">
        <f t="shared" si="2742"/>
        <v>29.337219623747536</v>
      </c>
    </row>
    <row r="21387" spans="2:15" x14ac:dyDescent="0.25">
      <c r="B21387" s="3">
        <v>44515.239586574076</v>
      </c>
      <c r="C21387">
        <v>16.088899999999999</v>
      </c>
      <c r="D21387">
        <v>63.110999999999997</v>
      </c>
      <c r="E21387">
        <v>14.8437</v>
      </c>
      <c r="F21387">
        <v>62.424999999999997</v>
      </c>
      <c r="G21387">
        <f t="shared" si="2743"/>
        <v>1.2451999999999988</v>
      </c>
      <c r="H21387" s="4">
        <f t="shared" si="2744"/>
        <v>0.87730175460350823</v>
      </c>
      <c r="I21387" s="4">
        <f t="shared" si="2745"/>
        <v>0.56730175460350818</v>
      </c>
      <c r="J21387">
        <f t="shared" si="2738"/>
        <v>28.82224579526234</v>
      </c>
      <c r="L21387">
        <f t="shared" si="2739"/>
        <v>2021</v>
      </c>
      <c r="M21387">
        <f t="shared" si="2740"/>
        <v>11</v>
      </c>
      <c r="N21387">
        <f t="shared" si="2741"/>
        <v>15</v>
      </c>
      <c r="O21387">
        <f t="shared" si="2742"/>
        <v>28.82224579526234</v>
      </c>
    </row>
    <row r="21388" spans="2:15" x14ac:dyDescent="0.25">
      <c r="B21388" s="3">
        <v>44515.250003298614</v>
      </c>
      <c r="C21388">
        <v>16.090599999999998</v>
      </c>
      <c r="D21388">
        <v>63.110999999999997</v>
      </c>
      <c r="E21388">
        <v>14.841900000000001</v>
      </c>
      <c r="F21388">
        <v>62.253999999999998</v>
      </c>
      <c r="G21388">
        <f t="shared" si="2743"/>
        <v>1.2486999999999977</v>
      </c>
      <c r="H21388" s="4">
        <f t="shared" si="2744"/>
        <v>0.87976766862624456</v>
      </c>
      <c r="I21388" s="4">
        <f t="shared" si="2745"/>
        <v>0.56976766862624451</v>
      </c>
      <c r="J21388">
        <f t="shared" si="2738"/>
        <v>29.296320089267812</v>
      </c>
      <c r="L21388">
        <f t="shared" si="2739"/>
        <v>2021</v>
      </c>
      <c r="M21388">
        <f t="shared" si="2740"/>
        <v>11</v>
      </c>
      <c r="N21388">
        <f t="shared" si="2741"/>
        <v>15</v>
      </c>
      <c r="O21388">
        <f t="shared" si="2742"/>
        <v>29.296320089267812</v>
      </c>
    </row>
    <row r="21389" spans="2:15" x14ac:dyDescent="0.25">
      <c r="B21389" s="3">
        <v>44515.260420023151</v>
      </c>
      <c r="C21389">
        <v>16.090599999999998</v>
      </c>
      <c r="D21389">
        <v>63.110999999999997</v>
      </c>
      <c r="E21389">
        <v>14.843299999999999</v>
      </c>
      <c r="F21389">
        <v>62.253999999999998</v>
      </c>
      <c r="G21389">
        <f t="shared" si="2743"/>
        <v>1.2472999999999992</v>
      </c>
      <c r="H21389" s="4">
        <f t="shared" si="2744"/>
        <v>0.87878130301715085</v>
      </c>
      <c r="I21389" s="4">
        <f t="shared" si="2745"/>
        <v>0.56878130301715091</v>
      </c>
      <c r="J21389">
        <f t="shared" si="2738"/>
        <v>29.106008838362683</v>
      </c>
      <c r="L21389">
        <f t="shared" si="2739"/>
        <v>2021</v>
      </c>
      <c r="M21389">
        <f t="shared" si="2740"/>
        <v>11</v>
      </c>
      <c r="N21389">
        <f t="shared" si="2741"/>
        <v>15</v>
      </c>
      <c r="O21389">
        <f t="shared" si="2742"/>
        <v>29.106008838362683</v>
      </c>
    </row>
    <row r="21390" spans="2:15" x14ac:dyDescent="0.25">
      <c r="B21390" s="3">
        <v>44515.270836747688</v>
      </c>
      <c r="C21390">
        <v>16.092500000000001</v>
      </c>
      <c r="D21390">
        <v>63.110999999999997</v>
      </c>
      <c r="E21390">
        <v>14.844799999999999</v>
      </c>
      <c r="F21390">
        <v>62.253999999999998</v>
      </c>
      <c r="G21390">
        <f t="shared" si="2743"/>
        <v>1.2477000000000018</v>
      </c>
      <c r="H21390" s="4">
        <f t="shared" si="2744"/>
        <v>0.87906312176260837</v>
      </c>
      <c r="I21390" s="4">
        <f t="shared" si="2745"/>
        <v>0.56906312176260831</v>
      </c>
      <c r="J21390">
        <f t="shared" si="2738"/>
        <v>29.160290587191941</v>
      </c>
      <c r="L21390">
        <f t="shared" si="2739"/>
        <v>2021</v>
      </c>
      <c r="M21390">
        <f t="shared" si="2740"/>
        <v>11</v>
      </c>
      <c r="N21390">
        <f t="shared" si="2741"/>
        <v>15</v>
      </c>
      <c r="O21390">
        <f t="shared" si="2742"/>
        <v>29.160290587191941</v>
      </c>
    </row>
    <row r="21391" spans="2:15" x14ac:dyDescent="0.25">
      <c r="B21391" s="3">
        <v>44515.281253472225</v>
      </c>
      <c r="C21391">
        <v>16.0943</v>
      </c>
      <c r="D21391">
        <v>63.110999999999997</v>
      </c>
      <c r="E21391">
        <v>14.8491</v>
      </c>
      <c r="F21391">
        <v>62.253999999999998</v>
      </c>
      <c r="G21391">
        <f t="shared" si="2743"/>
        <v>1.2452000000000005</v>
      </c>
      <c r="H21391" s="4">
        <f t="shared" si="2744"/>
        <v>0.87730175460350945</v>
      </c>
      <c r="I21391" s="4">
        <f t="shared" si="2745"/>
        <v>0.56730175460350951</v>
      </c>
      <c r="J21391">
        <f t="shared" si="2738"/>
        <v>28.822245795262596</v>
      </c>
      <c r="L21391">
        <f t="shared" si="2739"/>
        <v>2021</v>
      </c>
      <c r="M21391">
        <f t="shared" si="2740"/>
        <v>11</v>
      </c>
      <c r="N21391">
        <f t="shared" si="2741"/>
        <v>15</v>
      </c>
      <c r="O21391">
        <f t="shared" si="2742"/>
        <v>28.822245795262596</v>
      </c>
    </row>
    <row r="21392" spans="2:15" x14ac:dyDescent="0.25">
      <c r="B21392" s="3">
        <v>44515.291670196762</v>
      </c>
      <c r="C21392">
        <v>16.095700000000001</v>
      </c>
      <c r="D21392">
        <v>62.94</v>
      </c>
      <c r="E21392">
        <v>14.850099999999999</v>
      </c>
      <c r="F21392">
        <v>62.082999999999998</v>
      </c>
      <c r="G21392">
        <f t="shared" si="2743"/>
        <v>1.2456000000000014</v>
      </c>
      <c r="H21392" s="4">
        <f t="shared" si="2744"/>
        <v>0.87758357334896575</v>
      </c>
      <c r="I21392" s="4">
        <f t="shared" si="2745"/>
        <v>0.56758357334896581</v>
      </c>
      <c r="J21392">
        <f t="shared" si="2738"/>
        <v>28.876138620532139</v>
      </c>
      <c r="L21392">
        <f t="shared" si="2739"/>
        <v>2021</v>
      </c>
      <c r="M21392">
        <f t="shared" si="2740"/>
        <v>11</v>
      </c>
      <c r="N21392">
        <f t="shared" si="2741"/>
        <v>15</v>
      </c>
      <c r="O21392">
        <f t="shared" si="2742"/>
        <v>28.876138620532139</v>
      </c>
    </row>
    <row r="21393" spans="2:15" x14ac:dyDescent="0.25">
      <c r="B21393" s="3">
        <v>44515.3020869213</v>
      </c>
      <c r="C21393">
        <v>16.095700000000001</v>
      </c>
      <c r="D21393">
        <v>62.94</v>
      </c>
      <c r="E21393">
        <v>14.853</v>
      </c>
      <c r="F21393">
        <v>62.082999999999998</v>
      </c>
      <c r="G21393">
        <f t="shared" si="2743"/>
        <v>1.242700000000001</v>
      </c>
      <c r="H21393" s="4">
        <f t="shared" si="2744"/>
        <v>0.87554038744441187</v>
      </c>
      <c r="I21393" s="4">
        <f t="shared" si="2745"/>
        <v>0.56554038744441182</v>
      </c>
      <c r="J21393">
        <f t="shared" si="2738"/>
        <v>28.487086885947413</v>
      </c>
      <c r="L21393">
        <f t="shared" si="2739"/>
        <v>2021</v>
      </c>
      <c r="M21393">
        <f t="shared" si="2740"/>
        <v>11</v>
      </c>
      <c r="N21393">
        <f t="shared" si="2741"/>
        <v>15</v>
      </c>
      <c r="O21393">
        <f t="shared" si="2742"/>
        <v>28.487086885947413</v>
      </c>
    </row>
    <row r="21394" spans="2:15" x14ac:dyDescent="0.25">
      <c r="B21394" s="3">
        <v>44515.312503645837</v>
      </c>
      <c r="C21394">
        <v>16.0974</v>
      </c>
      <c r="D21394">
        <v>62.94</v>
      </c>
      <c r="E21394">
        <v>14.8546</v>
      </c>
      <c r="F21394">
        <v>62.082999999999998</v>
      </c>
      <c r="G21394">
        <f t="shared" si="2743"/>
        <v>1.2428000000000008</v>
      </c>
      <c r="H21394" s="4">
        <f t="shared" si="2744"/>
        <v>0.87561084213077567</v>
      </c>
      <c r="I21394" s="4">
        <f t="shared" si="2745"/>
        <v>0.56561084213077573</v>
      </c>
      <c r="J21394">
        <f t="shared" si="2738"/>
        <v>28.500438031235387</v>
      </c>
      <c r="L21394">
        <f t="shared" si="2739"/>
        <v>2021</v>
      </c>
      <c r="M21394">
        <f t="shared" si="2740"/>
        <v>11</v>
      </c>
      <c r="N21394">
        <f t="shared" si="2741"/>
        <v>15</v>
      </c>
      <c r="O21394">
        <f t="shared" si="2742"/>
        <v>28.500438031235387</v>
      </c>
    </row>
    <row r="21395" spans="2:15" x14ac:dyDescent="0.25">
      <c r="B21395" s="3">
        <v>44515.322920370367</v>
      </c>
      <c r="C21395">
        <v>16.1006</v>
      </c>
      <c r="D21395">
        <v>62.768999999999998</v>
      </c>
      <c r="E21395">
        <v>14.859</v>
      </c>
      <c r="F21395">
        <v>62.082999999999998</v>
      </c>
      <c r="G21395">
        <f t="shared" si="2743"/>
        <v>1.2416</v>
      </c>
      <c r="H21395" s="4">
        <f t="shared" si="2744"/>
        <v>0.87476538589440822</v>
      </c>
      <c r="I21395" s="4">
        <f t="shared" si="2745"/>
        <v>0.56476538589440817</v>
      </c>
      <c r="J21395">
        <f t="shared" si="2738"/>
        <v>28.340527150376513</v>
      </c>
      <c r="L21395">
        <f t="shared" si="2739"/>
        <v>2021</v>
      </c>
      <c r="M21395">
        <f t="shared" si="2740"/>
        <v>11</v>
      </c>
      <c r="N21395">
        <f t="shared" si="2741"/>
        <v>15</v>
      </c>
      <c r="O21395">
        <f t="shared" si="2742"/>
        <v>28.340527150376513</v>
      </c>
    </row>
    <row r="21396" spans="2:15" x14ac:dyDescent="0.25">
      <c r="B21396" s="3">
        <v>44515.333337094904</v>
      </c>
      <c r="C21396">
        <v>16.104299999999999</v>
      </c>
      <c r="D21396">
        <v>62.768999999999998</v>
      </c>
      <c r="E21396">
        <v>14.8614</v>
      </c>
      <c r="F21396">
        <v>61.911999999999999</v>
      </c>
      <c r="G21396">
        <f t="shared" si="2743"/>
        <v>1.2428999999999988</v>
      </c>
      <c r="H21396" s="4">
        <f t="shared" si="2744"/>
        <v>0.87568129681713813</v>
      </c>
      <c r="I21396" s="4">
        <f t="shared" si="2745"/>
        <v>0.56568129681713808</v>
      </c>
      <c r="J21396">
        <f t="shared" si="2738"/>
        <v>28.513793769716123</v>
      </c>
      <c r="L21396">
        <f t="shared" si="2739"/>
        <v>2021</v>
      </c>
      <c r="M21396">
        <f t="shared" si="2740"/>
        <v>11</v>
      </c>
      <c r="N21396">
        <f t="shared" si="2741"/>
        <v>15</v>
      </c>
      <c r="O21396">
        <f t="shared" si="2742"/>
        <v>28.513793769716123</v>
      </c>
    </row>
    <row r="21397" spans="2:15" x14ac:dyDescent="0.25">
      <c r="B21397" s="3">
        <v>44515.343753819441</v>
      </c>
      <c r="C21397">
        <v>16.107900000000001</v>
      </c>
      <c r="D21397">
        <v>62.768999999999998</v>
      </c>
      <c r="E21397">
        <v>14.86</v>
      </c>
      <c r="F21397">
        <v>61.911999999999999</v>
      </c>
      <c r="G21397">
        <f t="shared" si="2743"/>
        <v>1.2479000000000013</v>
      </c>
      <c r="H21397" s="4">
        <f t="shared" si="2744"/>
        <v>0.87920403113533596</v>
      </c>
      <c r="I21397" s="4">
        <f t="shared" si="2745"/>
        <v>0.56920403113533591</v>
      </c>
      <c r="J21397">
        <f t="shared" si="2738"/>
        <v>29.187459313690049</v>
      </c>
      <c r="L21397">
        <f t="shared" si="2739"/>
        <v>2021</v>
      </c>
      <c r="M21397">
        <f t="shared" si="2740"/>
        <v>11</v>
      </c>
      <c r="N21397">
        <f t="shared" si="2741"/>
        <v>15</v>
      </c>
      <c r="O21397">
        <f t="shared" si="2742"/>
        <v>29.187459313690049</v>
      </c>
    </row>
    <row r="21398" spans="2:15" x14ac:dyDescent="0.25">
      <c r="B21398" s="3">
        <v>44515.354170543978</v>
      </c>
      <c r="C21398">
        <v>16.1096</v>
      </c>
      <c r="D21398">
        <v>62.768999999999998</v>
      </c>
      <c r="E21398">
        <v>14.8614</v>
      </c>
      <c r="F21398">
        <v>61.911999999999999</v>
      </c>
      <c r="G21398">
        <f t="shared" si="2743"/>
        <v>1.2482000000000006</v>
      </c>
      <c r="H21398" s="4">
        <f t="shared" si="2744"/>
        <v>0.87941539519442713</v>
      </c>
      <c r="I21398" s="4">
        <f t="shared" si="2745"/>
        <v>0.56941539519442719</v>
      </c>
      <c r="J21398">
        <f t="shared" si="2738"/>
        <v>29.228247241323704</v>
      </c>
      <c r="L21398">
        <f t="shared" si="2739"/>
        <v>2021</v>
      </c>
      <c r="M21398">
        <f t="shared" si="2740"/>
        <v>11</v>
      </c>
      <c r="N21398">
        <f t="shared" si="2741"/>
        <v>15</v>
      </c>
      <c r="O21398">
        <f t="shared" si="2742"/>
        <v>29.228247241323704</v>
      </c>
    </row>
    <row r="21399" spans="2:15" x14ac:dyDescent="0.25">
      <c r="B21399" s="3">
        <v>44515.364587268516</v>
      </c>
      <c r="C21399">
        <v>16.1096</v>
      </c>
      <c r="D21399">
        <v>62.768999999999998</v>
      </c>
      <c r="E21399">
        <v>14.8672</v>
      </c>
      <c r="F21399">
        <v>61.911999999999999</v>
      </c>
      <c r="G21399">
        <f t="shared" si="2743"/>
        <v>1.2423999999999999</v>
      </c>
      <c r="H21399" s="4">
        <f t="shared" si="2744"/>
        <v>0.87532902338531937</v>
      </c>
      <c r="I21399" s="4">
        <f t="shared" si="2745"/>
        <v>0.56532902338531943</v>
      </c>
      <c r="J21399">
        <f t="shared" si="2738"/>
        <v>28.44706099916462</v>
      </c>
      <c r="L21399">
        <f t="shared" si="2739"/>
        <v>2021</v>
      </c>
      <c r="M21399">
        <f t="shared" si="2740"/>
        <v>11</v>
      </c>
      <c r="N21399">
        <f t="shared" si="2741"/>
        <v>15</v>
      </c>
      <c r="O21399">
        <f t="shared" si="2742"/>
        <v>28.44706099916462</v>
      </c>
    </row>
    <row r="21400" spans="2:15" x14ac:dyDescent="0.25">
      <c r="B21400" s="3">
        <v>44515.375003993053</v>
      </c>
      <c r="C21400">
        <v>16.1111</v>
      </c>
      <c r="D21400">
        <v>62.597999999999999</v>
      </c>
      <c r="E21400">
        <v>14.8668</v>
      </c>
      <c r="F21400">
        <v>61.741</v>
      </c>
      <c r="G21400">
        <f t="shared" si="2743"/>
        <v>1.2443000000000008</v>
      </c>
      <c r="H21400" s="4">
        <f t="shared" si="2744"/>
        <v>0.87666766242623451</v>
      </c>
      <c r="I21400" s="4">
        <f t="shared" si="2745"/>
        <v>0.56666766242623456</v>
      </c>
      <c r="J21400">
        <f t="shared" si="2738"/>
        <v>28.701256958274584</v>
      </c>
      <c r="L21400">
        <f t="shared" si="2739"/>
        <v>2021</v>
      </c>
      <c r="M21400">
        <f t="shared" si="2740"/>
        <v>11</v>
      </c>
      <c r="N21400">
        <f t="shared" si="2741"/>
        <v>15</v>
      </c>
      <c r="O21400">
        <f t="shared" si="2742"/>
        <v>28.701256958274584</v>
      </c>
    </row>
    <row r="21401" spans="2:15" x14ac:dyDescent="0.25">
      <c r="B21401" s="3">
        <v>44515.38542071759</v>
      </c>
      <c r="C21401">
        <v>16.1128</v>
      </c>
      <c r="D21401">
        <v>62.597999999999999</v>
      </c>
      <c r="E21401">
        <v>14.8712</v>
      </c>
      <c r="F21401">
        <v>61.741</v>
      </c>
      <c r="G21401">
        <f t="shared" si="2743"/>
        <v>1.2416</v>
      </c>
      <c r="H21401" s="4">
        <f t="shared" si="2744"/>
        <v>0.87476538589440822</v>
      </c>
      <c r="I21401" s="4">
        <f t="shared" si="2745"/>
        <v>0.56476538589440817</v>
      </c>
      <c r="J21401">
        <f t="shared" si="2738"/>
        <v>28.340527150376513</v>
      </c>
      <c r="L21401">
        <f t="shared" si="2739"/>
        <v>2021</v>
      </c>
      <c r="M21401">
        <f t="shared" si="2740"/>
        <v>11</v>
      </c>
      <c r="N21401">
        <f t="shared" si="2741"/>
        <v>15</v>
      </c>
      <c r="O21401">
        <f t="shared" si="2742"/>
        <v>28.340527150376513</v>
      </c>
    </row>
    <row r="21402" spans="2:15" x14ac:dyDescent="0.25">
      <c r="B21402" s="3">
        <v>44515.395837442127</v>
      </c>
      <c r="C21402">
        <v>16.118300000000001</v>
      </c>
      <c r="D21402">
        <v>62.597999999999999</v>
      </c>
      <c r="E21402">
        <v>14.875500000000001</v>
      </c>
      <c r="F21402">
        <v>61.741</v>
      </c>
      <c r="G21402">
        <f t="shared" si="2743"/>
        <v>1.2428000000000008</v>
      </c>
      <c r="H21402" s="4">
        <f t="shared" si="2744"/>
        <v>0.87561084213077567</v>
      </c>
      <c r="I21402" s="4">
        <f t="shared" si="2745"/>
        <v>0.56561084213077573</v>
      </c>
      <c r="J21402">
        <f t="shared" si="2738"/>
        <v>28.500438031235387</v>
      </c>
      <c r="L21402">
        <f t="shared" si="2739"/>
        <v>2021</v>
      </c>
      <c r="M21402">
        <f t="shared" si="2740"/>
        <v>11</v>
      </c>
      <c r="N21402">
        <f t="shared" si="2741"/>
        <v>15</v>
      </c>
      <c r="O21402">
        <f t="shared" si="2742"/>
        <v>28.500438031235387</v>
      </c>
    </row>
    <row r="21403" spans="2:15" x14ac:dyDescent="0.25">
      <c r="B21403" s="3">
        <v>44515.406254166664</v>
      </c>
      <c r="C21403">
        <v>16.120100000000001</v>
      </c>
      <c r="D21403">
        <v>62.597999999999999</v>
      </c>
      <c r="E21403">
        <v>14.877000000000001</v>
      </c>
      <c r="F21403">
        <v>61.741</v>
      </c>
      <c r="G21403">
        <f t="shared" si="2743"/>
        <v>1.2431000000000001</v>
      </c>
      <c r="H21403" s="4">
        <f t="shared" si="2744"/>
        <v>0.87582220618986706</v>
      </c>
      <c r="I21403" s="4">
        <f t="shared" si="2745"/>
        <v>0.56582220618986701</v>
      </c>
      <c r="J21403">
        <f t="shared" si="2738"/>
        <v>28.540519030288824</v>
      </c>
      <c r="L21403">
        <f t="shared" si="2739"/>
        <v>2021</v>
      </c>
      <c r="M21403">
        <f t="shared" si="2740"/>
        <v>11</v>
      </c>
      <c r="N21403">
        <f t="shared" si="2741"/>
        <v>15</v>
      </c>
      <c r="O21403">
        <f t="shared" si="2742"/>
        <v>28.540519030288824</v>
      </c>
    </row>
    <row r="21404" spans="2:15" x14ac:dyDescent="0.25">
      <c r="B21404" s="3">
        <v>44515.416670891202</v>
      </c>
      <c r="C21404">
        <v>16.120100000000001</v>
      </c>
      <c r="D21404">
        <v>62.597999999999999</v>
      </c>
      <c r="E21404">
        <v>14.8794</v>
      </c>
      <c r="F21404">
        <v>61.569000000000003</v>
      </c>
      <c r="G21404">
        <f t="shared" si="2743"/>
        <v>1.2407000000000004</v>
      </c>
      <c r="H21404" s="4">
        <f t="shared" si="2744"/>
        <v>0.87413129371713294</v>
      </c>
      <c r="I21404" s="4">
        <f t="shared" si="2745"/>
        <v>0.564131293717133</v>
      </c>
      <c r="J21404">
        <f t="shared" si="2738"/>
        <v>28.22102699951742</v>
      </c>
      <c r="L21404">
        <f t="shared" si="2739"/>
        <v>2021</v>
      </c>
      <c r="M21404">
        <f t="shared" si="2740"/>
        <v>11</v>
      </c>
      <c r="N21404">
        <f t="shared" si="2741"/>
        <v>15</v>
      </c>
      <c r="O21404">
        <f t="shared" si="2742"/>
        <v>28.22102699951742</v>
      </c>
    </row>
    <row r="21405" spans="2:15" x14ac:dyDescent="0.25">
      <c r="B21405" s="3">
        <v>44515.427087615739</v>
      </c>
      <c r="C21405">
        <v>16.121500000000001</v>
      </c>
      <c r="D21405">
        <v>62.424999999999997</v>
      </c>
      <c r="E21405">
        <v>14.8809</v>
      </c>
      <c r="F21405">
        <v>61.569000000000003</v>
      </c>
      <c r="G21405">
        <f t="shared" si="2743"/>
        <v>1.2406000000000006</v>
      </c>
      <c r="H21405" s="4">
        <f t="shared" si="2744"/>
        <v>0.87406083903076937</v>
      </c>
      <c r="I21405" s="4">
        <f t="shared" si="2745"/>
        <v>0.56406083903076931</v>
      </c>
      <c r="J21405">
        <f t="shared" si="2738"/>
        <v>28.207772078644542</v>
      </c>
      <c r="L21405">
        <f t="shared" si="2739"/>
        <v>2021</v>
      </c>
      <c r="M21405">
        <f t="shared" si="2740"/>
        <v>11</v>
      </c>
      <c r="N21405">
        <f t="shared" si="2741"/>
        <v>15</v>
      </c>
      <c r="O21405">
        <f t="shared" si="2742"/>
        <v>28.207772078644542</v>
      </c>
    </row>
    <row r="21406" spans="2:15" x14ac:dyDescent="0.25">
      <c r="B21406" s="3">
        <v>44515.437504340276</v>
      </c>
      <c r="C21406">
        <v>16.123699999999999</v>
      </c>
      <c r="D21406">
        <v>62.597999999999999</v>
      </c>
      <c r="E21406">
        <v>14.885400000000001</v>
      </c>
      <c r="F21406">
        <v>61.569000000000003</v>
      </c>
      <c r="G21406">
        <f t="shared" si="2743"/>
        <v>1.2382999999999988</v>
      </c>
      <c r="H21406" s="4">
        <f t="shared" si="2744"/>
        <v>0.87244038124439793</v>
      </c>
      <c r="I21406" s="4">
        <f t="shared" si="2745"/>
        <v>0.56244038124439788</v>
      </c>
      <c r="J21406">
        <f t="shared" si="2738"/>
        <v>27.904168472627589</v>
      </c>
      <c r="L21406">
        <f t="shared" si="2739"/>
        <v>2021</v>
      </c>
      <c r="M21406">
        <f t="shared" si="2740"/>
        <v>11</v>
      </c>
      <c r="N21406">
        <f t="shared" si="2741"/>
        <v>15</v>
      </c>
      <c r="O21406">
        <f t="shared" si="2742"/>
        <v>27.904168472627589</v>
      </c>
    </row>
    <row r="21407" spans="2:15" x14ac:dyDescent="0.25">
      <c r="B21407" s="3">
        <v>44515.447921064813</v>
      </c>
      <c r="C21407">
        <v>16.129200000000001</v>
      </c>
      <c r="D21407">
        <v>62.597999999999999</v>
      </c>
      <c r="E21407">
        <v>14.888299999999999</v>
      </c>
      <c r="F21407">
        <v>61.569000000000003</v>
      </c>
      <c r="G21407">
        <f t="shared" si="2743"/>
        <v>1.2409000000000017</v>
      </c>
      <c r="H21407" s="4">
        <f t="shared" si="2744"/>
        <v>0.87427220308986198</v>
      </c>
      <c r="I21407" s="4">
        <f t="shared" si="2745"/>
        <v>0.56427220308986192</v>
      </c>
      <c r="J21407">
        <f t="shared" si="2738"/>
        <v>28.24755055842159</v>
      </c>
      <c r="L21407">
        <f t="shared" si="2739"/>
        <v>2021</v>
      </c>
      <c r="M21407">
        <f t="shared" si="2740"/>
        <v>11</v>
      </c>
      <c r="N21407">
        <f t="shared" si="2741"/>
        <v>15</v>
      </c>
      <c r="O21407">
        <f t="shared" si="2742"/>
        <v>28.24755055842159</v>
      </c>
    </row>
    <row r="21408" spans="2:15" x14ac:dyDescent="0.25">
      <c r="B21408" s="3">
        <v>44515.45833778935</v>
      </c>
      <c r="C21408">
        <v>16.129200000000001</v>
      </c>
      <c r="D21408">
        <v>62.597999999999999</v>
      </c>
      <c r="E21408">
        <v>14.889699999999999</v>
      </c>
      <c r="F21408">
        <v>61.569000000000003</v>
      </c>
      <c r="G21408">
        <f t="shared" si="2743"/>
        <v>1.2395000000000014</v>
      </c>
      <c r="H21408" s="4">
        <f t="shared" si="2744"/>
        <v>0.87328583748076671</v>
      </c>
      <c r="I21408" s="4">
        <f t="shared" si="2745"/>
        <v>0.56328583748076677</v>
      </c>
      <c r="J21408">
        <f t="shared" si="2738"/>
        <v>28.062269416824929</v>
      </c>
      <c r="L21408">
        <f t="shared" si="2739"/>
        <v>2021</v>
      </c>
      <c r="M21408">
        <f t="shared" si="2740"/>
        <v>11</v>
      </c>
      <c r="N21408">
        <f t="shared" si="2741"/>
        <v>15</v>
      </c>
      <c r="O21408">
        <f t="shared" si="2742"/>
        <v>28.062269416824929</v>
      </c>
    </row>
    <row r="21409" spans="2:15" x14ac:dyDescent="0.25">
      <c r="B21409" s="3">
        <v>44515.468754513888</v>
      </c>
      <c r="C21409">
        <v>16.130500000000001</v>
      </c>
      <c r="D21409">
        <v>62.424999999999997</v>
      </c>
      <c r="E21409">
        <v>14.889699999999999</v>
      </c>
      <c r="F21409">
        <v>61.569000000000003</v>
      </c>
      <c r="G21409">
        <f t="shared" si="2743"/>
        <v>1.2408000000000019</v>
      </c>
      <c r="H21409" s="4">
        <f t="shared" si="2744"/>
        <v>0.87420174840349818</v>
      </c>
      <c r="I21409" s="4">
        <f t="shared" si="2745"/>
        <v>0.56420174840349824</v>
      </c>
      <c r="J21409">
        <f t="shared" si="2738"/>
        <v>28.234286492441367</v>
      </c>
      <c r="L21409">
        <f t="shared" si="2739"/>
        <v>2021</v>
      </c>
      <c r="M21409">
        <f t="shared" si="2740"/>
        <v>11</v>
      </c>
      <c r="N21409">
        <f t="shared" si="2741"/>
        <v>15</v>
      </c>
      <c r="O21409">
        <f t="shared" si="2742"/>
        <v>28.234286492441367</v>
      </c>
    </row>
    <row r="21410" spans="2:15" x14ac:dyDescent="0.25">
      <c r="B21410" s="3">
        <v>44515.479171238425</v>
      </c>
      <c r="C21410">
        <v>16.129200000000001</v>
      </c>
      <c r="D21410">
        <v>62.597999999999999</v>
      </c>
      <c r="E21410">
        <v>14.888299999999999</v>
      </c>
      <c r="F21410">
        <v>61.569000000000003</v>
      </c>
      <c r="G21410">
        <f t="shared" si="2743"/>
        <v>1.2409000000000017</v>
      </c>
      <c r="H21410" s="4">
        <f t="shared" si="2744"/>
        <v>0.87427220308986198</v>
      </c>
      <c r="I21410" s="4">
        <f t="shared" si="2745"/>
        <v>0.56427220308986192</v>
      </c>
      <c r="J21410">
        <f t="shared" si="2738"/>
        <v>28.24755055842159</v>
      </c>
      <c r="L21410">
        <f t="shared" si="2739"/>
        <v>2021</v>
      </c>
      <c r="M21410">
        <f t="shared" si="2740"/>
        <v>11</v>
      </c>
      <c r="N21410">
        <f t="shared" si="2741"/>
        <v>15</v>
      </c>
      <c r="O21410">
        <f t="shared" si="2742"/>
        <v>28.24755055842159</v>
      </c>
    </row>
    <row r="21411" spans="2:15" x14ac:dyDescent="0.25">
      <c r="B21411" s="3">
        <v>44515.489587962962</v>
      </c>
      <c r="C21411">
        <v>16.127300000000002</v>
      </c>
      <c r="D21411">
        <v>62.597999999999999</v>
      </c>
      <c r="E21411">
        <v>14.887700000000001</v>
      </c>
      <c r="F21411">
        <v>61.398000000000003</v>
      </c>
      <c r="G21411">
        <f t="shared" si="2743"/>
        <v>1.2396000000000011</v>
      </c>
      <c r="H21411" s="4">
        <f t="shared" si="2744"/>
        <v>0.8733562921671304</v>
      </c>
      <c r="I21411" s="4">
        <f t="shared" si="2745"/>
        <v>0.56335629216713046</v>
      </c>
      <c r="J21411">
        <f t="shared" si="2738"/>
        <v>28.075474111496003</v>
      </c>
      <c r="L21411">
        <f t="shared" si="2739"/>
        <v>2021</v>
      </c>
      <c r="M21411">
        <f t="shared" si="2740"/>
        <v>11</v>
      </c>
      <c r="N21411">
        <f t="shared" si="2741"/>
        <v>15</v>
      </c>
      <c r="O21411">
        <f t="shared" si="2742"/>
        <v>28.075474111496003</v>
      </c>
    </row>
    <row r="21412" spans="2:15" x14ac:dyDescent="0.25">
      <c r="B21412" s="3">
        <v>44515.500004687499</v>
      </c>
      <c r="C21412">
        <v>16.126899999999999</v>
      </c>
      <c r="D21412">
        <v>62.424999999999997</v>
      </c>
      <c r="E21412">
        <v>14.8848</v>
      </c>
      <c r="F21412">
        <v>61.398000000000003</v>
      </c>
      <c r="G21412">
        <f t="shared" si="2743"/>
        <v>1.2420999999999989</v>
      </c>
      <c r="H21412" s="4">
        <f t="shared" si="2744"/>
        <v>0.87511765932622676</v>
      </c>
      <c r="I21412" s="4">
        <f t="shared" si="2745"/>
        <v>0.56511765932622682</v>
      </c>
      <c r="J21412">
        <f t="shared" si="2738"/>
        <v>28.407076414846482</v>
      </c>
      <c r="L21412">
        <f t="shared" si="2739"/>
        <v>2021</v>
      </c>
      <c r="M21412">
        <f t="shared" si="2740"/>
        <v>11</v>
      </c>
      <c r="N21412">
        <f t="shared" si="2741"/>
        <v>15</v>
      </c>
      <c r="O21412">
        <f t="shared" si="2742"/>
        <v>28.407076414846482</v>
      </c>
    </row>
    <row r="21413" spans="2:15" x14ac:dyDescent="0.25">
      <c r="B21413" s="3">
        <v>44515.510421412037</v>
      </c>
      <c r="C21413">
        <v>16.1252</v>
      </c>
      <c r="D21413">
        <v>62.424999999999997</v>
      </c>
      <c r="E21413">
        <v>14.8848</v>
      </c>
      <c r="F21413">
        <v>61.398000000000003</v>
      </c>
      <c r="G21413">
        <f t="shared" si="2743"/>
        <v>1.2403999999999993</v>
      </c>
      <c r="H21413" s="4">
        <f t="shared" si="2744"/>
        <v>0.87391992965804055</v>
      </c>
      <c r="I21413" s="4">
        <f t="shared" si="2745"/>
        <v>0.56391992965804061</v>
      </c>
      <c r="J21413">
        <f t="shared" si="2738"/>
        <v>28.181275949028031</v>
      </c>
      <c r="L21413">
        <f t="shared" si="2739"/>
        <v>2021</v>
      </c>
      <c r="M21413">
        <f t="shared" si="2740"/>
        <v>11</v>
      </c>
      <c r="N21413">
        <f t="shared" si="2741"/>
        <v>15</v>
      </c>
      <c r="O21413">
        <f t="shared" si="2742"/>
        <v>28.181275949028031</v>
      </c>
    </row>
    <row r="21414" spans="2:15" x14ac:dyDescent="0.25">
      <c r="B21414" s="3">
        <v>44515.520838136574</v>
      </c>
      <c r="C21414">
        <v>16.121500000000001</v>
      </c>
      <c r="D21414">
        <v>62.424999999999997</v>
      </c>
      <c r="E21414">
        <v>14.8819</v>
      </c>
      <c r="F21414">
        <v>61.398000000000003</v>
      </c>
      <c r="G21414">
        <f t="shared" si="2743"/>
        <v>1.2396000000000011</v>
      </c>
      <c r="H21414" s="4">
        <f t="shared" si="2744"/>
        <v>0.8733562921671304</v>
      </c>
      <c r="I21414" s="4">
        <f t="shared" si="2745"/>
        <v>0.56335629216713046</v>
      </c>
      <c r="J21414">
        <f t="shared" si="2738"/>
        <v>28.075474111496003</v>
      </c>
      <c r="L21414">
        <f t="shared" si="2739"/>
        <v>2021</v>
      </c>
      <c r="M21414">
        <f t="shared" si="2740"/>
        <v>11</v>
      </c>
      <c r="N21414">
        <f t="shared" si="2741"/>
        <v>15</v>
      </c>
      <c r="O21414">
        <f t="shared" si="2742"/>
        <v>28.075474111496003</v>
      </c>
    </row>
    <row r="21415" spans="2:15" x14ac:dyDescent="0.25">
      <c r="B21415" s="3">
        <v>44515.531254861111</v>
      </c>
      <c r="C21415">
        <v>16.117899999999999</v>
      </c>
      <c r="D21415">
        <v>62.424999999999997</v>
      </c>
      <c r="E21415">
        <v>14.8775</v>
      </c>
      <c r="F21415">
        <v>61.398000000000003</v>
      </c>
      <c r="G21415">
        <f t="shared" si="2743"/>
        <v>1.2403999999999993</v>
      </c>
      <c r="H21415" s="4">
        <f t="shared" si="2744"/>
        <v>0.87391992965804055</v>
      </c>
      <c r="I21415" s="4">
        <f t="shared" si="2745"/>
        <v>0.56391992965804061</v>
      </c>
      <c r="J21415">
        <f t="shared" si="2738"/>
        <v>28.181275949028031</v>
      </c>
      <c r="L21415">
        <f t="shared" si="2739"/>
        <v>2021</v>
      </c>
      <c r="M21415">
        <f t="shared" si="2740"/>
        <v>11</v>
      </c>
      <c r="N21415">
        <f t="shared" si="2741"/>
        <v>15</v>
      </c>
      <c r="O21415">
        <f t="shared" si="2742"/>
        <v>28.181275949028031</v>
      </c>
    </row>
    <row r="21416" spans="2:15" x14ac:dyDescent="0.25">
      <c r="B21416" s="3">
        <v>44515.541671585648</v>
      </c>
      <c r="C21416">
        <v>16.1143</v>
      </c>
      <c r="D21416">
        <v>62.424999999999997</v>
      </c>
      <c r="E21416">
        <v>14.874599999999999</v>
      </c>
      <c r="F21416">
        <v>61.398000000000003</v>
      </c>
      <c r="G21416">
        <f t="shared" si="2743"/>
        <v>1.2397000000000009</v>
      </c>
      <c r="H21416" s="4">
        <f t="shared" si="2744"/>
        <v>0.8734267468534942</v>
      </c>
      <c r="I21416" s="4">
        <f t="shared" si="2745"/>
        <v>0.56342674685349414</v>
      </c>
      <c r="J21416">
        <f t="shared" si="2738"/>
        <v>28.088683367160151</v>
      </c>
      <c r="L21416">
        <f t="shared" si="2739"/>
        <v>2021</v>
      </c>
      <c r="M21416">
        <f t="shared" si="2740"/>
        <v>11</v>
      </c>
      <c r="N21416">
        <f t="shared" si="2741"/>
        <v>15</v>
      </c>
      <c r="O21416">
        <f t="shared" si="2742"/>
        <v>28.088683367160151</v>
      </c>
    </row>
    <row r="21417" spans="2:15" x14ac:dyDescent="0.25">
      <c r="B21417" s="3">
        <v>44515.552088310185</v>
      </c>
      <c r="C21417">
        <v>16.1069</v>
      </c>
      <c r="D21417">
        <v>62.424999999999997</v>
      </c>
      <c r="E21417">
        <v>14.870100000000001</v>
      </c>
      <c r="F21417">
        <v>61.398000000000003</v>
      </c>
      <c r="G21417">
        <f t="shared" si="2743"/>
        <v>1.2367999999999988</v>
      </c>
      <c r="H21417" s="4">
        <f t="shared" si="2744"/>
        <v>0.8713835609489391</v>
      </c>
      <c r="I21417" s="4">
        <f t="shared" si="2745"/>
        <v>0.56138356094893904</v>
      </c>
      <c r="J21417">
        <f t="shared" si="2738"/>
        <v>27.707463047298244</v>
      </c>
      <c r="L21417">
        <f t="shared" si="2739"/>
        <v>2021</v>
      </c>
      <c r="M21417">
        <f t="shared" si="2740"/>
        <v>11</v>
      </c>
      <c r="N21417">
        <f t="shared" si="2741"/>
        <v>15</v>
      </c>
      <c r="O21417">
        <f t="shared" si="2742"/>
        <v>27.707463047298244</v>
      </c>
    </row>
    <row r="21418" spans="2:15" x14ac:dyDescent="0.25">
      <c r="B21418" s="3">
        <v>44515.562505034723</v>
      </c>
      <c r="C21418">
        <v>16.103200000000001</v>
      </c>
      <c r="D21418">
        <v>62.424999999999997</v>
      </c>
      <c r="E21418">
        <v>14.8643</v>
      </c>
      <c r="F21418">
        <v>61.398000000000003</v>
      </c>
      <c r="G21418">
        <f t="shared" si="2743"/>
        <v>1.238900000000001</v>
      </c>
      <c r="H21418" s="4">
        <f t="shared" si="2744"/>
        <v>0.87286310936258305</v>
      </c>
      <c r="I21418" s="4">
        <f t="shared" si="2745"/>
        <v>0.5628631093625831</v>
      </c>
      <c r="J21418">
        <f t="shared" si="2738"/>
        <v>27.983136973398153</v>
      </c>
      <c r="L21418">
        <f t="shared" si="2739"/>
        <v>2021</v>
      </c>
      <c r="M21418">
        <f t="shared" si="2740"/>
        <v>11</v>
      </c>
      <c r="N21418">
        <f t="shared" si="2741"/>
        <v>15</v>
      </c>
      <c r="O21418">
        <f t="shared" si="2742"/>
        <v>27.983136973398153</v>
      </c>
    </row>
    <row r="21419" spans="2:15" x14ac:dyDescent="0.25">
      <c r="B21419" s="3">
        <v>44515.57292175926</v>
      </c>
      <c r="C21419">
        <v>16.096</v>
      </c>
      <c r="D21419">
        <v>62.424999999999997</v>
      </c>
      <c r="E21419">
        <v>14.8604</v>
      </c>
      <c r="F21419">
        <v>61.569000000000003</v>
      </c>
      <c r="G21419">
        <f t="shared" si="2743"/>
        <v>1.2355999999999998</v>
      </c>
      <c r="H21419" s="4">
        <f t="shared" si="2744"/>
        <v>0.87053810471257298</v>
      </c>
      <c r="I21419" s="4">
        <f t="shared" si="2745"/>
        <v>0.56053810471257304</v>
      </c>
      <c r="J21419">
        <f t="shared" si="2738"/>
        <v>27.550833199164423</v>
      </c>
      <c r="L21419">
        <f t="shared" si="2739"/>
        <v>2021</v>
      </c>
      <c r="M21419">
        <f t="shared" si="2740"/>
        <v>11</v>
      </c>
      <c r="N21419">
        <f t="shared" si="2741"/>
        <v>15</v>
      </c>
      <c r="O21419">
        <f t="shared" si="2742"/>
        <v>27.550833199164423</v>
      </c>
    </row>
    <row r="21420" spans="2:15" x14ac:dyDescent="0.25">
      <c r="B21420" s="3">
        <v>44515.583338483797</v>
      </c>
      <c r="C21420">
        <v>16.092400000000001</v>
      </c>
      <c r="D21420">
        <v>62.424999999999997</v>
      </c>
      <c r="E21420">
        <v>14.8575</v>
      </c>
      <c r="F21420">
        <v>61.569000000000003</v>
      </c>
      <c r="G21420">
        <f t="shared" si="2743"/>
        <v>1.2349000000000014</v>
      </c>
      <c r="H21420" s="4">
        <f t="shared" si="2744"/>
        <v>0.87004492190802662</v>
      </c>
      <c r="I21420" s="4">
        <f t="shared" si="2745"/>
        <v>0.56004492190802657</v>
      </c>
      <c r="J21420">
        <f t="shared" si="2738"/>
        <v>27.45976653732442</v>
      </c>
      <c r="L21420">
        <f t="shared" si="2739"/>
        <v>2021</v>
      </c>
      <c r="M21420">
        <f t="shared" si="2740"/>
        <v>11</v>
      </c>
      <c r="N21420">
        <f t="shared" si="2741"/>
        <v>15</v>
      </c>
      <c r="O21420">
        <f t="shared" si="2742"/>
        <v>27.45976653732442</v>
      </c>
    </row>
    <row r="21421" spans="2:15" x14ac:dyDescent="0.25">
      <c r="B21421" s="3">
        <v>44515.593755208334</v>
      </c>
      <c r="C21421">
        <v>16.092400000000001</v>
      </c>
      <c r="D21421">
        <v>62.424999999999997</v>
      </c>
      <c r="E21421">
        <v>14.8546</v>
      </c>
      <c r="F21421">
        <v>61.569000000000003</v>
      </c>
      <c r="G21421">
        <f t="shared" si="2743"/>
        <v>1.2378000000000018</v>
      </c>
      <c r="H21421" s="4">
        <f t="shared" si="2744"/>
        <v>0.8720881078125805</v>
      </c>
      <c r="I21421" s="4">
        <f t="shared" si="2745"/>
        <v>0.56208810781258056</v>
      </c>
      <c r="J21421">
        <f t="shared" si="2738"/>
        <v>27.838486466203396</v>
      </c>
      <c r="L21421">
        <f t="shared" si="2739"/>
        <v>2021</v>
      </c>
      <c r="M21421">
        <f t="shared" si="2740"/>
        <v>11</v>
      </c>
      <c r="N21421">
        <f t="shared" si="2741"/>
        <v>15</v>
      </c>
      <c r="O21421">
        <f t="shared" si="2742"/>
        <v>27.838486466203396</v>
      </c>
    </row>
    <row r="21422" spans="2:15" x14ac:dyDescent="0.25">
      <c r="B21422" s="3">
        <v>44515.604171932871</v>
      </c>
      <c r="C21422">
        <v>16.085100000000001</v>
      </c>
      <c r="D21422">
        <v>62.424999999999997</v>
      </c>
      <c r="E21422">
        <v>14.853199999999999</v>
      </c>
      <c r="F21422">
        <v>61.569000000000003</v>
      </c>
      <c r="G21422">
        <f t="shared" si="2743"/>
        <v>1.2319000000000013</v>
      </c>
      <c r="H21422" s="4">
        <f t="shared" si="2744"/>
        <v>0.86793128131710884</v>
      </c>
      <c r="I21422" s="4">
        <f t="shared" si="2745"/>
        <v>0.5579312813171089</v>
      </c>
      <c r="J21422">
        <f t="shared" si="2738"/>
        <v>27.071981792834602</v>
      </c>
      <c r="L21422">
        <f t="shared" si="2739"/>
        <v>2021</v>
      </c>
      <c r="M21422">
        <f t="shared" si="2740"/>
        <v>11</v>
      </c>
      <c r="N21422">
        <f t="shared" si="2741"/>
        <v>15</v>
      </c>
      <c r="O21422">
        <f t="shared" si="2742"/>
        <v>27.071981792834602</v>
      </c>
    </row>
    <row r="21423" spans="2:15" x14ac:dyDescent="0.25">
      <c r="B21423" s="3">
        <v>44515.614588657409</v>
      </c>
      <c r="C21423">
        <v>16.083400000000001</v>
      </c>
      <c r="D21423">
        <v>62.424999999999997</v>
      </c>
      <c r="E21423">
        <v>14.851599999999999</v>
      </c>
      <c r="F21423">
        <v>61.569000000000003</v>
      </c>
      <c r="G21423">
        <f t="shared" si="2743"/>
        <v>1.2318000000000016</v>
      </c>
      <c r="H21423" s="4">
        <f t="shared" si="2744"/>
        <v>0.86786082663074526</v>
      </c>
      <c r="I21423" s="4">
        <f t="shared" si="2745"/>
        <v>0.55786082663074521</v>
      </c>
      <c r="J21423">
        <f t="shared" si="2738"/>
        <v>27.059125284889358</v>
      </c>
      <c r="L21423">
        <f t="shared" si="2739"/>
        <v>2021</v>
      </c>
      <c r="M21423">
        <f t="shared" si="2740"/>
        <v>11</v>
      </c>
      <c r="N21423">
        <f t="shared" si="2741"/>
        <v>15</v>
      </c>
      <c r="O21423">
        <f t="shared" si="2742"/>
        <v>27.059125284889358</v>
      </c>
    </row>
    <row r="21424" spans="2:15" x14ac:dyDescent="0.25">
      <c r="B21424" s="3">
        <v>44515.625005381946</v>
      </c>
      <c r="C21424">
        <v>16.083400000000001</v>
      </c>
      <c r="D21424">
        <v>62.424999999999997</v>
      </c>
      <c r="E21424">
        <v>14.851599999999999</v>
      </c>
      <c r="F21424">
        <v>61.569000000000003</v>
      </c>
      <c r="G21424">
        <f t="shared" si="2743"/>
        <v>1.2318000000000016</v>
      </c>
      <c r="H21424" s="4">
        <f t="shared" si="2744"/>
        <v>0.86786082663074526</v>
      </c>
      <c r="I21424" s="4">
        <f t="shared" si="2745"/>
        <v>0.55786082663074521</v>
      </c>
      <c r="J21424">
        <f t="shared" si="2738"/>
        <v>27.059125284889358</v>
      </c>
      <c r="L21424">
        <f t="shared" si="2739"/>
        <v>2021</v>
      </c>
      <c r="M21424">
        <f t="shared" si="2740"/>
        <v>11</v>
      </c>
      <c r="N21424">
        <f t="shared" si="2741"/>
        <v>15</v>
      </c>
      <c r="O21424">
        <f t="shared" si="2742"/>
        <v>27.059125284889358</v>
      </c>
    </row>
    <row r="21425" spans="2:15" x14ac:dyDescent="0.25">
      <c r="B21425" s="3">
        <v>44515.635422106483</v>
      </c>
      <c r="C21425">
        <v>16.079799999999999</v>
      </c>
      <c r="D21425">
        <v>62.424999999999997</v>
      </c>
      <c r="E21425">
        <v>14.8507</v>
      </c>
      <c r="F21425">
        <v>61.741</v>
      </c>
      <c r="G21425">
        <f t="shared" si="2743"/>
        <v>1.229099999999999</v>
      </c>
      <c r="H21425" s="4">
        <f t="shared" si="2744"/>
        <v>0.86595855009891765</v>
      </c>
      <c r="I21425" s="4">
        <f t="shared" si="2745"/>
        <v>0.5559585500989177</v>
      </c>
      <c r="J21425">
        <f t="shared" si="2738"/>
        <v>26.713690847885353</v>
      </c>
      <c r="L21425">
        <f t="shared" si="2739"/>
        <v>2021</v>
      </c>
      <c r="M21425">
        <f t="shared" si="2740"/>
        <v>11</v>
      </c>
      <c r="N21425">
        <f t="shared" si="2741"/>
        <v>15</v>
      </c>
      <c r="O21425">
        <f t="shared" si="2742"/>
        <v>26.713690847885353</v>
      </c>
    </row>
    <row r="21426" spans="2:15" x14ac:dyDescent="0.25">
      <c r="B21426" s="3">
        <v>44515.64583883102</v>
      </c>
      <c r="C21426">
        <v>16.076000000000001</v>
      </c>
      <c r="D21426">
        <v>62.424999999999997</v>
      </c>
      <c r="E21426">
        <v>14.847799999999999</v>
      </c>
      <c r="F21426">
        <v>61.741</v>
      </c>
      <c r="G21426">
        <f t="shared" si="2743"/>
        <v>1.2282000000000011</v>
      </c>
      <c r="H21426" s="4">
        <f t="shared" si="2744"/>
        <v>0.86532445792164392</v>
      </c>
      <c r="I21426" s="4">
        <f t="shared" si="2745"/>
        <v>0.55532445792164387</v>
      </c>
      <c r="J21426">
        <f t="shared" si="2738"/>
        <v>26.599268879245212</v>
      </c>
      <c r="L21426">
        <f t="shared" si="2739"/>
        <v>2021</v>
      </c>
      <c r="M21426">
        <f t="shared" si="2740"/>
        <v>11</v>
      </c>
      <c r="N21426">
        <f t="shared" si="2741"/>
        <v>15</v>
      </c>
      <c r="O21426">
        <f t="shared" si="2742"/>
        <v>26.599268879245212</v>
      </c>
    </row>
    <row r="21427" spans="2:15" x14ac:dyDescent="0.25">
      <c r="B21427" s="3">
        <v>44515.656255555557</v>
      </c>
      <c r="C21427">
        <v>16.076000000000001</v>
      </c>
      <c r="D21427">
        <v>62.424999999999997</v>
      </c>
      <c r="E21427">
        <v>14.849299999999999</v>
      </c>
      <c r="F21427">
        <v>61.741</v>
      </c>
      <c r="G21427">
        <f t="shared" si="2743"/>
        <v>1.226700000000001</v>
      </c>
      <c r="H21427" s="4">
        <f t="shared" si="2744"/>
        <v>0.86426763762618497</v>
      </c>
      <c r="I21427" s="4">
        <f t="shared" si="2745"/>
        <v>0.55426763762618503</v>
      </c>
      <c r="J21427">
        <f t="shared" si="2738"/>
        <v>26.409365714629878</v>
      </c>
      <c r="L21427">
        <f t="shared" si="2739"/>
        <v>2021</v>
      </c>
      <c r="M21427">
        <f t="shared" si="2740"/>
        <v>11</v>
      </c>
      <c r="N21427">
        <f t="shared" si="2741"/>
        <v>15</v>
      </c>
      <c r="O21427">
        <f t="shared" si="2742"/>
        <v>26.409365714629878</v>
      </c>
    </row>
    <row r="21428" spans="2:15" x14ac:dyDescent="0.25">
      <c r="B21428" s="3">
        <v>44515.666672280095</v>
      </c>
      <c r="C21428">
        <v>16.078299999999999</v>
      </c>
      <c r="D21428">
        <v>62.597999999999999</v>
      </c>
      <c r="E21428">
        <v>14.8522</v>
      </c>
      <c r="F21428">
        <v>61.741</v>
      </c>
      <c r="G21428">
        <f t="shared" si="2743"/>
        <v>1.2260999999999989</v>
      </c>
      <c r="H21428" s="4">
        <f t="shared" si="2744"/>
        <v>0.86384490950799986</v>
      </c>
      <c r="I21428" s="4">
        <f t="shared" si="2745"/>
        <v>0.55384490950799981</v>
      </c>
      <c r="J21428">
        <f t="shared" si="2738"/>
        <v>26.333683863860571</v>
      </c>
      <c r="L21428">
        <f t="shared" si="2739"/>
        <v>2021</v>
      </c>
      <c r="M21428">
        <f t="shared" si="2740"/>
        <v>11</v>
      </c>
      <c r="N21428">
        <f t="shared" si="2741"/>
        <v>15</v>
      </c>
      <c r="O21428">
        <f t="shared" si="2742"/>
        <v>26.333683863860571</v>
      </c>
    </row>
    <row r="21429" spans="2:15" x14ac:dyDescent="0.25">
      <c r="B21429" s="3">
        <v>44515.677089004632</v>
      </c>
      <c r="C21429">
        <v>16.076599999999999</v>
      </c>
      <c r="D21429">
        <v>62.597999999999999</v>
      </c>
      <c r="E21429">
        <v>14.8507</v>
      </c>
      <c r="F21429">
        <v>61.741</v>
      </c>
      <c r="G21429">
        <f t="shared" si="2743"/>
        <v>1.2258999999999993</v>
      </c>
      <c r="H21429" s="4">
        <f t="shared" si="2744"/>
        <v>0.86370400013527249</v>
      </c>
      <c r="I21429" s="4">
        <f t="shared" si="2745"/>
        <v>0.55370400013527243</v>
      </c>
      <c r="J21429">
        <f t="shared" si="2738"/>
        <v>26.308492000684886</v>
      </c>
      <c r="L21429">
        <f t="shared" si="2739"/>
        <v>2021</v>
      </c>
      <c r="M21429">
        <f t="shared" si="2740"/>
        <v>11</v>
      </c>
      <c r="N21429">
        <f t="shared" si="2741"/>
        <v>15</v>
      </c>
      <c r="O21429">
        <f t="shared" si="2742"/>
        <v>26.308492000684886</v>
      </c>
    </row>
    <row r="21430" spans="2:15" x14ac:dyDescent="0.25">
      <c r="B21430" s="3">
        <v>44515.687505729169</v>
      </c>
      <c r="C21430">
        <v>16.076599999999999</v>
      </c>
      <c r="D21430">
        <v>62.597999999999999</v>
      </c>
      <c r="E21430">
        <v>14.8497</v>
      </c>
      <c r="F21430">
        <v>61.911999999999999</v>
      </c>
      <c r="G21430">
        <f t="shared" si="2743"/>
        <v>1.2268999999999988</v>
      </c>
      <c r="H21430" s="4">
        <f t="shared" si="2744"/>
        <v>0.86440854699891123</v>
      </c>
      <c r="I21430" s="4">
        <f t="shared" si="2745"/>
        <v>0.55440854699891129</v>
      </c>
      <c r="J21430">
        <f t="shared" si="2738"/>
        <v>26.43462844508819</v>
      </c>
      <c r="L21430">
        <f t="shared" si="2739"/>
        <v>2021</v>
      </c>
      <c r="M21430">
        <f t="shared" si="2740"/>
        <v>11</v>
      </c>
      <c r="N21430">
        <f t="shared" si="2741"/>
        <v>15</v>
      </c>
      <c r="O21430">
        <f t="shared" si="2742"/>
        <v>26.43462844508819</v>
      </c>
    </row>
    <row r="21431" spans="2:15" x14ac:dyDescent="0.25">
      <c r="B21431" s="3">
        <v>44515.697916666664</v>
      </c>
      <c r="C21431">
        <v>16.072900000000001</v>
      </c>
      <c r="D21431">
        <v>62.597999999999999</v>
      </c>
      <c r="E21431">
        <v>14.851100000000001</v>
      </c>
      <c r="F21431">
        <v>61.911999999999999</v>
      </c>
      <c r="G21431">
        <f t="shared" si="2743"/>
        <v>1.2218</v>
      </c>
      <c r="H21431" s="4">
        <f t="shared" si="2744"/>
        <v>0.86081535799435216</v>
      </c>
      <c r="I21431" s="4">
        <f t="shared" si="2745"/>
        <v>0.55081535799435222</v>
      </c>
      <c r="J21431">
        <f t="shared" si="2738"/>
        <v>25.795947426499467</v>
      </c>
      <c r="L21431">
        <f t="shared" si="2739"/>
        <v>2021</v>
      </c>
      <c r="M21431">
        <f t="shared" si="2740"/>
        <v>11</v>
      </c>
      <c r="N21431">
        <f t="shared" si="2741"/>
        <v>15</v>
      </c>
      <c r="O21431">
        <f t="shared" si="2742"/>
        <v>25.795947426499467</v>
      </c>
    </row>
    <row r="21432" spans="2:15" x14ac:dyDescent="0.25">
      <c r="B21432" s="3">
        <v>44515.708333333336</v>
      </c>
      <c r="C21432">
        <v>16.074200000000001</v>
      </c>
      <c r="D21432">
        <v>62.424999999999997</v>
      </c>
      <c r="E21432">
        <v>14.851100000000001</v>
      </c>
      <c r="F21432">
        <v>61.911999999999999</v>
      </c>
      <c r="G21432">
        <f t="shared" si="2743"/>
        <v>1.2231000000000005</v>
      </c>
      <c r="H21432" s="4">
        <f t="shared" si="2744"/>
        <v>0.86173126891708363</v>
      </c>
      <c r="I21432" s="4">
        <f t="shared" si="2745"/>
        <v>0.55173126891708368</v>
      </c>
      <c r="J21432">
        <f t="shared" si="2738"/>
        <v>25.957660492549675</v>
      </c>
      <c r="L21432">
        <f t="shared" si="2739"/>
        <v>2021</v>
      </c>
      <c r="M21432">
        <f t="shared" si="2740"/>
        <v>11</v>
      </c>
      <c r="N21432">
        <f t="shared" si="2741"/>
        <v>15</v>
      </c>
      <c r="O21432">
        <f t="shared" si="2742"/>
        <v>25.957660492549675</v>
      </c>
    </row>
    <row r="21433" spans="2:15" x14ac:dyDescent="0.25">
      <c r="B21433" s="3">
        <v>44515.718750057873</v>
      </c>
      <c r="C21433">
        <v>16.076000000000001</v>
      </c>
      <c r="D21433">
        <v>62.424999999999997</v>
      </c>
      <c r="E21433">
        <v>14.852600000000001</v>
      </c>
      <c r="F21433">
        <v>61.911999999999999</v>
      </c>
      <c r="G21433">
        <f t="shared" si="2743"/>
        <v>1.2233999999999998</v>
      </c>
      <c r="H21433" s="4">
        <f t="shared" si="2744"/>
        <v>0.86194263297617502</v>
      </c>
      <c r="I21433" s="4">
        <f t="shared" si="2745"/>
        <v>0.55194263297617496</v>
      </c>
      <c r="J21433">
        <f t="shared" si="2738"/>
        <v>25.995084329781108</v>
      </c>
      <c r="L21433">
        <f t="shared" si="2739"/>
        <v>2021</v>
      </c>
      <c r="M21433">
        <f t="shared" si="2740"/>
        <v>11</v>
      </c>
      <c r="N21433">
        <f t="shared" si="2741"/>
        <v>15</v>
      </c>
      <c r="O21433">
        <f t="shared" si="2742"/>
        <v>25.995084329781108</v>
      </c>
    </row>
    <row r="21434" spans="2:15" x14ac:dyDescent="0.25">
      <c r="B21434" s="3">
        <v>44515.72916678241</v>
      </c>
      <c r="C21434">
        <v>16.0779</v>
      </c>
      <c r="D21434">
        <v>62.424999999999997</v>
      </c>
      <c r="E21434">
        <v>14.855499999999999</v>
      </c>
      <c r="F21434">
        <v>61.911999999999999</v>
      </c>
      <c r="G21434">
        <f t="shared" si="2743"/>
        <v>1.2224000000000004</v>
      </c>
      <c r="H21434" s="4">
        <f t="shared" si="2744"/>
        <v>0.86123808611253605</v>
      </c>
      <c r="I21434" s="4">
        <f t="shared" si="2745"/>
        <v>0.55123808611253611</v>
      </c>
      <c r="J21434">
        <f t="shared" si="2738"/>
        <v>25.870492037706796</v>
      </c>
      <c r="L21434">
        <f t="shared" si="2739"/>
        <v>2021</v>
      </c>
      <c r="M21434">
        <f t="shared" si="2740"/>
        <v>11</v>
      </c>
      <c r="N21434">
        <f t="shared" si="2741"/>
        <v>15</v>
      </c>
      <c r="O21434">
        <f t="shared" si="2742"/>
        <v>25.870492037706796</v>
      </c>
    </row>
    <row r="21435" spans="2:15" x14ac:dyDescent="0.25">
      <c r="B21435" s="3">
        <v>44515.739583506947</v>
      </c>
      <c r="C21435">
        <v>16.0779</v>
      </c>
      <c r="D21435">
        <v>62.424999999999997</v>
      </c>
      <c r="E21435">
        <v>14.86</v>
      </c>
      <c r="F21435">
        <v>61.911999999999999</v>
      </c>
      <c r="G21435">
        <f t="shared" si="2743"/>
        <v>1.2179000000000002</v>
      </c>
      <c r="H21435" s="4">
        <f t="shared" si="2744"/>
        <v>0.85806762522615954</v>
      </c>
      <c r="I21435" s="4">
        <f t="shared" si="2745"/>
        <v>0.54806762522615959</v>
      </c>
      <c r="J21435">
        <f t="shared" si="2738"/>
        <v>25.315244601587622</v>
      </c>
      <c r="L21435">
        <f t="shared" si="2739"/>
        <v>2021</v>
      </c>
      <c r="M21435">
        <f t="shared" si="2740"/>
        <v>11</v>
      </c>
      <c r="N21435">
        <f t="shared" si="2741"/>
        <v>15</v>
      </c>
      <c r="O21435">
        <f t="shared" si="2742"/>
        <v>25.315244601587622</v>
      </c>
    </row>
    <row r="21436" spans="2:15" x14ac:dyDescent="0.25">
      <c r="B21436" s="3">
        <v>44515.750000231485</v>
      </c>
      <c r="C21436">
        <v>16.081499999999998</v>
      </c>
      <c r="D21436">
        <v>62.424999999999997</v>
      </c>
      <c r="E21436">
        <v>14.86</v>
      </c>
      <c r="F21436">
        <v>61.911999999999999</v>
      </c>
      <c r="G21436">
        <f t="shared" si="2743"/>
        <v>1.2214999999999989</v>
      </c>
      <c r="H21436" s="4">
        <f t="shared" si="2744"/>
        <v>0.86060399393525966</v>
      </c>
      <c r="I21436" s="4">
        <f t="shared" si="2745"/>
        <v>0.55060399393525961</v>
      </c>
      <c r="J21436">
        <f t="shared" si="2738"/>
        <v>25.758734313798684</v>
      </c>
      <c r="L21436">
        <f t="shared" si="2739"/>
        <v>2021</v>
      </c>
      <c r="M21436">
        <f t="shared" si="2740"/>
        <v>11</v>
      </c>
      <c r="N21436">
        <f t="shared" si="2741"/>
        <v>15</v>
      </c>
      <c r="O21436">
        <f t="shared" si="2742"/>
        <v>25.758734313798684</v>
      </c>
    </row>
    <row r="21437" spans="2:15" x14ac:dyDescent="0.25">
      <c r="B21437" s="3">
        <v>44515.760416956022</v>
      </c>
      <c r="C21437">
        <v>16.080200000000001</v>
      </c>
      <c r="D21437">
        <v>62.597999999999999</v>
      </c>
      <c r="E21437">
        <v>14.86</v>
      </c>
      <c r="F21437">
        <v>61.911999999999999</v>
      </c>
      <c r="G21437">
        <f t="shared" si="2743"/>
        <v>1.2202000000000019</v>
      </c>
      <c r="H21437" s="4">
        <f t="shared" si="2744"/>
        <v>0.85968808301253086</v>
      </c>
      <c r="I21437" s="4">
        <f t="shared" si="2745"/>
        <v>0.5496880830125308</v>
      </c>
      <c r="J21437">
        <f t="shared" si="2738"/>
        <v>25.597932743678673</v>
      </c>
      <c r="L21437">
        <f t="shared" si="2739"/>
        <v>2021</v>
      </c>
      <c r="M21437">
        <f t="shared" si="2740"/>
        <v>11</v>
      </c>
      <c r="N21437">
        <f t="shared" si="2741"/>
        <v>15</v>
      </c>
      <c r="O21437">
        <f t="shared" si="2742"/>
        <v>25.597932743678673</v>
      </c>
    </row>
    <row r="21438" spans="2:15" x14ac:dyDescent="0.25">
      <c r="B21438" s="3">
        <v>44515.770833680559</v>
      </c>
      <c r="C21438">
        <v>16.080200000000001</v>
      </c>
      <c r="D21438">
        <v>62.597999999999999</v>
      </c>
      <c r="E21438">
        <v>14.8619</v>
      </c>
      <c r="F21438">
        <v>62.082999999999998</v>
      </c>
      <c r="G21438">
        <f t="shared" si="2743"/>
        <v>1.218300000000001</v>
      </c>
      <c r="H21438" s="4">
        <f t="shared" si="2744"/>
        <v>0.85834944397161594</v>
      </c>
      <c r="I21438" s="4">
        <f t="shared" si="2745"/>
        <v>0.54834944397161589</v>
      </c>
      <c r="J21438">
        <f t="shared" si="2738"/>
        <v>25.364242301433649</v>
      </c>
      <c r="L21438">
        <f t="shared" si="2739"/>
        <v>2021</v>
      </c>
      <c r="M21438">
        <f t="shared" si="2740"/>
        <v>11</v>
      </c>
      <c r="N21438">
        <f t="shared" si="2741"/>
        <v>15</v>
      </c>
      <c r="O21438">
        <f t="shared" si="2742"/>
        <v>25.364242301433649</v>
      </c>
    </row>
    <row r="21439" spans="2:15" x14ac:dyDescent="0.25">
      <c r="B21439" s="3">
        <v>44515.781250405096</v>
      </c>
      <c r="C21439">
        <v>16.081900000000001</v>
      </c>
      <c r="D21439">
        <v>62.597999999999999</v>
      </c>
      <c r="E21439">
        <v>14.863300000000001</v>
      </c>
      <c r="F21439">
        <v>62.082999999999998</v>
      </c>
      <c r="G21439">
        <f t="shared" si="2743"/>
        <v>1.2186000000000003</v>
      </c>
      <c r="H21439" s="4">
        <f t="shared" si="2744"/>
        <v>0.85856080803070711</v>
      </c>
      <c r="I21439" s="4">
        <f t="shared" si="2745"/>
        <v>0.54856080803070717</v>
      </c>
      <c r="J21439">
        <f t="shared" si="2738"/>
        <v>25.401036239086316</v>
      </c>
      <c r="L21439">
        <f t="shared" si="2739"/>
        <v>2021</v>
      </c>
      <c r="M21439">
        <f t="shared" si="2740"/>
        <v>11</v>
      </c>
      <c r="N21439">
        <f t="shared" si="2741"/>
        <v>15</v>
      </c>
      <c r="O21439">
        <f t="shared" si="2742"/>
        <v>25.401036239086316</v>
      </c>
    </row>
    <row r="21440" spans="2:15" x14ac:dyDescent="0.25">
      <c r="B21440" s="3">
        <v>44515.791667129626</v>
      </c>
      <c r="C21440">
        <v>16.085599999999999</v>
      </c>
      <c r="D21440">
        <v>62.597999999999999</v>
      </c>
      <c r="E21440">
        <v>14.866199999999999</v>
      </c>
      <c r="F21440">
        <v>62.082999999999998</v>
      </c>
      <c r="G21440">
        <f t="shared" si="2743"/>
        <v>1.2194000000000003</v>
      </c>
      <c r="H21440" s="4">
        <f t="shared" si="2744"/>
        <v>0.85912444552161848</v>
      </c>
      <c r="I21440" s="4">
        <f t="shared" si="2745"/>
        <v>0.54912444552161843</v>
      </c>
      <c r="J21440">
        <f t="shared" si="2738"/>
        <v>25.499344971496949</v>
      </c>
      <c r="L21440">
        <f t="shared" si="2739"/>
        <v>2021</v>
      </c>
      <c r="M21440">
        <f t="shared" si="2740"/>
        <v>11</v>
      </c>
      <c r="N21440">
        <f t="shared" si="2741"/>
        <v>15</v>
      </c>
      <c r="O21440">
        <f t="shared" si="2742"/>
        <v>25.499344971496949</v>
      </c>
    </row>
    <row r="21441" spans="2:15" x14ac:dyDescent="0.25">
      <c r="B21441" s="3">
        <v>44515.802083854163</v>
      </c>
      <c r="C21441">
        <v>16.085599999999999</v>
      </c>
      <c r="D21441">
        <v>62.597999999999999</v>
      </c>
      <c r="E21441">
        <v>14.866199999999999</v>
      </c>
      <c r="F21441">
        <v>62.082999999999998</v>
      </c>
      <c r="G21441">
        <f t="shared" si="2743"/>
        <v>1.2194000000000003</v>
      </c>
      <c r="H21441" s="4">
        <f t="shared" si="2744"/>
        <v>0.85912444552161848</v>
      </c>
      <c r="I21441" s="4">
        <f t="shared" si="2745"/>
        <v>0.54912444552161843</v>
      </c>
      <c r="J21441">
        <f t="shared" si="2738"/>
        <v>25.499344971496949</v>
      </c>
      <c r="L21441">
        <f t="shared" si="2739"/>
        <v>2021</v>
      </c>
      <c r="M21441">
        <f t="shared" si="2740"/>
        <v>11</v>
      </c>
      <c r="N21441">
        <f t="shared" si="2741"/>
        <v>15</v>
      </c>
      <c r="O21441">
        <f t="shared" si="2742"/>
        <v>25.499344971496949</v>
      </c>
    </row>
    <row r="21442" spans="2:15" x14ac:dyDescent="0.25">
      <c r="B21442" s="3">
        <v>44515.812500578701</v>
      </c>
      <c r="C21442">
        <v>16.087399999999999</v>
      </c>
      <c r="D21442">
        <v>62.597999999999999</v>
      </c>
      <c r="E21442">
        <v>14.8691</v>
      </c>
      <c r="F21442">
        <v>62.082999999999998</v>
      </c>
      <c r="G21442">
        <f t="shared" si="2743"/>
        <v>1.2182999999999993</v>
      </c>
      <c r="H21442" s="4">
        <f t="shared" si="2744"/>
        <v>0.85834944397161461</v>
      </c>
      <c r="I21442" s="4">
        <f t="shared" si="2745"/>
        <v>0.54834944397161456</v>
      </c>
      <c r="J21442">
        <f t="shared" si="2738"/>
        <v>25.364242301433425</v>
      </c>
      <c r="L21442">
        <f t="shared" si="2739"/>
        <v>2021</v>
      </c>
      <c r="M21442">
        <f t="shared" si="2740"/>
        <v>11</v>
      </c>
      <c r="N21442">
        <f t="shared" si="2741"/>
        <v>15</v>
      </c>
      <c r="O21442">
        <f t="shared" si="2742"/>
        <v>25.364242301433425</v>
      </c>
    </row>
    <row r="21443" spans="2:15" x14ac:dyDescent="0.25">
      <c r="B21443" s="3">
        <v>44515.822917303238</v>
      </c>
      <c r="C21443">
        <v>16.089200000000002</v>
      </c>
      <c r="D21443">
        <v>62.597999999999999</v>
      </c>
      <c r="E21443">
        <v>14.872199999999999</v>
      </c>
      <c r="F21443">
        <v>62.082999999999998</v>
      </c>
      <c r="G21443">
        <f t="shared" si="2743"/>
        <v>1.2170000000000023</v>
      </c>
      <c r="H21443" s="4">
        <f t="shared" si="2744"/>
        <v>0.8574335330488857</v>
      </c>
      <c r="I21443" s="4">
        <f t="shared" si="2745"/>
        <v>0.54743353304888576</v>
      </c>
      <c r="J21443">
        <f t="shared" si="2738"/>
        <v>25.205253876798135</v>
      </c>
      <c r="L21443">
        <f t="shared" si="2739"/>
        <v>2021</v>
      </c>
      <c r="M21443">
        <f t="shared" si="2740"/>
        <v>11</v>
      </c>
      <c r="N21443">
        <f t="shared" si="2741"/>
        <v>15</v>
      </c>
      <c r="O21443">
        <f t="shared" si="2742"/>
        <v>25.205253876798135</v>
      </c>
    </row>
    <row r="21444" spans="2:15" x14ac:dyDescent="0.25">
      <c r="B21444" s="3">
        <v>44515.833334027775</v>
      </c>
      <c r="C21444">
        <v>16.089200000000002</v>
      </c>
      <c r="D21444">
        <v>62.597999999999999</v>
      </c>
      <c r="E21444">
        <v>14.872199999999999</v>
      </c>
      <c r="F21444">
        <v>62.082999999999998</v>
      </c>
      <c r="G21444">
        <f t="shared" si="2743"/>
        <v>1.2170000000000023</v>
      </c>
      <c r="H21444" s="4">
        <f t="shared" si="2744"/>
        <v>0.8574335330488857</v>
      </c>
      <c r="I21444" s="4">
        <f t="shared" si="2745"/>
        <v>0.54743353304888576</v>
      </c>
      <c r="J21444">
        <f t="shared" si="2738"/>
        <v>25.205253876798135</v>
      </c>
      <c r="L21444">
        <f t="shared" si="2739"/>
        <v>2021</v>
      </c>
      <c r="M21444">
        <f t="shared" si="2740"/>
        <v>11</v>
      </c>
      <c r="N21444">
        <f t="shared" si="2741"/>
        <v>15</v>
      </c>
      <c r="O21444">
        <f t="shared" si="2742"/>
        <v>25.205253876798135</v>
      </c>
    </row>
    <row r="21445" spans="2:15" x14ac:dyDescent="0.25">
      <c r="B21445" s="3">
        <v>44515.843750752312</v>
      </c>
      <c r="C21445">
        <v>16.0928</v>
      </c>
      <c r="D21445">
        <v>62.597999999999999</v>
      </c>
      <c r="E21445">
        <v>14.8751</v>
      </c>
      <c r="F21445">
        <v>62.082999999999998</v>
      </c>
      <c r="G21445">
        <f t="shared" si="2743"/>
        <v>1.2177000000000007</v>
      </c>
      <c r="H21445" s="4">
        <f t="shared" si="2744"/>
        <v>0.85792671585343228</v>
      </c>
      <c r="I21445" s="4">
        <f t="shared" si="2745"/>
        <v>0.54792671585343222</v>
      </c>
      <c r="J21445">
        <f t="shared" ref="J21445:J21508" si="2746">IF(I21445&lt;0,0,243.07*I21445^3.7614)</f>
        <v>25.290771826961308</v>
      </c>
      <c r="L21445">
        <f t="shared" ref="L21445:L21508" si="2747">YEAR(B21445)</f>
        <v>2021</v>
      </c>
      <c r="M21445">
        <f t="shared" ref="M21445:M21508" si="2748">MONTH(B21445)</f>
        <v>11</v>
      </c>
      <c r="N21445">
        <f t="shared" ref="N21445:N21508" si="2749">DAY(B21445)</f>
        <v>15</v>
      </c>
      <c r="O21445">
        <f t="shared" ref="O21445:O21508" si="2750">J21445</f>
        <v>25.290771826961308</v>
      </c>
    </row>
    <row r="21446" spans="2:15" x14ac:dyDescent="0.25">
      <c r="B21446" s="3">
        <v>44515.854167476849</v>
      </c>
      <c r="C21446">
        <v>16.0928</v>
      </c>
      <c r="D21446">
        <v>62.597999999999999</v>
      </c>
      <c r="E21446">
        <v>14.8736</v>
      </c>
      <c r="F21446">
        <v>62.082999999999998</v>
      </c>
      <c r="G21446">
        <f t="shared" ref="G21446:G21509" si="2751">C21446-E21446</f>
        <v>1.2192000000000007</v>
      </c>
      <c r="H21446" s="4">
        <f t="shared" ref="H21446:H21509" si="2752">1000*G21446/2.2/(2.54^2)/100</f>
        <v>0.85898353614889089</v>
      </c>
      <c r="I21446" s="4">
        <f t="shared" ref="I21446:I21509" si="2753">H21446-($Y$1-$Y$2)/100</f>
        <v>0.54898353614889084</v>
      </c>
      <c r="J21446">
        <f t="shared" si="2746"/>
        <v>25.474741648121519</v>
      </c>
      <c r="L21446">
        <f t="shared" si="2747"/>
        <v>2021</v>
      </c>
      <c r="M21446">
        <f t="shared" si="2748"/>
        <v>11</v>
      </c>
      <c r="N21446">
        <f t="shared" si="2749"/>
        <v>15</v>
      </c>
      <c r="O21446">
        <f t="shared" si="2750"/>
        <v>25.474741648121519</v>
      </c>
    </row>
    <row r="21447" spans="2:15" x14ac:dyDescent="0.25">
      <c r="B21447" s="3">
        <v>44515.864584201387</v>
      </c>
      <c r="C21447">
        <v>16.0928</v>
      </c>
      <c r="D21447">
        <v>62.597999999999999</v>
      </c>
      <c r="E21447">
        <v>14.8751</v>
      </c>
      <c r="F21447">
        <v>62.082999999999998</v>
      </c>
      <c r="G21447">
        <f t="shared" si="2751"/>
        <v>1.2177000000000007</v>
      </c>
      <c r="H21447" s="4">
        <f t="shared" si="2752"/>
        <v>0.85792671585343228</v>
      </c>
      <c r="I21447" s="4">
        <f t="shared" si="2753"/>
        <v>0.54792671585343222</v>
      </c>
      <c r="J21447">
        <f t="shared" si="2746"/>
        <v>25.290771826961308</v>
      </c>
      <c r="L21447">
        <f t="shared" si="2747"/>
        <v>2021</v>
      </c>
      <c r="M21447">
        <f t="shared" si="2748"/>
        <v>11</v>
      </c>
      <c r="N21447">
        <f t="shared" si="2749"/>
        <v>15</v>
      </c>
      <c r="O21447">
        <f t="shared" si="2750"/>
        <v>25.290771826961308</v>
      </c>
    </row>
    <row r="21448" spans="2:15" x14ac:dyDescent="0.25">
      <c r="B21448" s="3">
        <v>44515.875000925924</v>
      </c>
      <c r="C21448">
        <v>16.0947</v>
      </c>
      <c r="D21448">
        <v>62.597999999999999</v>
      </c>
      <c r="E21448">
        <v>14.8765</v>
      </c>
      <c r="F21448">
        <v>62.082999999999998</v>
      </c>
      <c r="G21448">
        <f t="shared" si="2751"/>
        <v>1.2181999999999995</v>
      </c>
      <c r="H21448" s="4">
        <f t="shared" si="2752"/>
        <v>0.85827898928525104</v>
      </c>
      <c r="I21448" s="4">
        <f t="shared" si="2753"/>
        <v>0.54827898928525109</v>
      </c>
      <c r="J21448">
        <f t="shared" si="2746"/>
        <v>25.351986355187861</v>
      </c>
      <c r="L21448">
        <f t="shared" si="2747"/>
        <v>2021</v>
      </c>
      <c r="M21448">
        <f t="shared" si="2748"/>
        <v>11</v>
      </c>
      <c r="N21448">
        <f t="shared" si="2749"/>
        <v>15</v>
      </c>
      <c r="O21448">
        <f t="shared" si="2750"/>
        <v>25.351986355187861</v>
      </c>
    </row>
    <row r="21449" spans="2:15" x14ac:dyDescent="0.25">
      <c r="B21449" s="3">
        <v>44515.885417650461</v>
      </c>
      <c r="C21449">
        <v>16.0947</v>
      </c>
      <c r="D21449">
        <v>62.597999999999999</v>
      </c>
      <c r="E21449">
        <v>14.8736</v>
      </c>
      <c r="F21449">
        <v>62.082999999999998</v>
      </c>
      <c r="G21449">
        <f t="shared" si="2751"/>
        <v>1.2210999999999999</v>
      </c>
      <c r="H21449" s="4">
        <f t="shared" si="2752"/>
        <v>0.86032217518980492</v>
      </c>
      <c r="I21449" s="4">
        <f t="shared" si="2753"/>
        <v>0.55032217518980486</v>
      </c>
      <c r="J21449">
        <f t="shared" si="2746"/>
        <v>25.709178155519595</v>
      </c>
      <c r="L21449">
        <f t="shared" si="2747"/>
        <v>2021</v>
      </c>
      <c r="M21449">
        <f t="shared" si="2748"/>
        <v>11</v>
      </c>
      <c r="N21449">
        <f t="shared" si="2749"/>
        <v>15</v>
      </c>
      <c r="O21449">
        <f t="shared" si="2750"/>
        <v>25.709178155519595</v>
      </c>
    </row>
    <row r="21450" spans="2:15" x14ac:dyDescent="0.25">
      <c r="B21450" s="3">
        <v>44515.895834374998</v>
      </c>
      <c r="C21450">
        <v>16.096599999999999</v>
      </c>
      <c r="D21450">
        <v>62.597999999999999</v>
      </c>
      <c r="E21450">
        <v>14.8736</v>
      </c>
      <c r="F21450">
        <v>62.082999999999998</v>
      </c>
      <c r="G21450">
        <f t="shared" si="2751"/>
        <v>1.222999999999999</v>
      </c>
      <c r="H21450" s="4">
        <f t="shared" si="2752"/>
        <v>0.86166081423071861</v>
      </c>
      <c r="I21450" s="4">
        <f t="shared" si="2753"/>
        <v>0.55166081423071867</v>
      </c>
      <c r="J21450">
        <f t="shared" si="2746"/>
        <v>25.945194674495813</v>
      </c>
      <c r="L21450">
        <f t="shared" si="2747"/>
        <v>2021</v>
      </c>
      <c r="M21450">
        <f t="shared" si="2748"/>
        <v>11</v>
      </c>
      <c r="N21450">
        <f t="shared" si="2749"/>
        <v>15</v>
      </c>
      <c r="O21450">
        <f t="shared" si="2750"/>
        <v>25.945194674495813</v>
      </c>
    </row>
    <row r="21451" spans="2:15" x14ac:dyDescent="0.25">
      <c r="B21451" s="3">
        <v>44515.906251099535</v>
      </c>
      <c r="C21451">
        <v>16.0947</v>
      </c>
      <c r="D21451">
        <v>62.597999999999999</v>
      </c>
      <c r="E21451">
        <v>14.8751</v>
      </c>
      <c r="F21451">
        <v>62.082999999999998</v>
      </c>
      <c r="G21451">
        <f t="shared" si="2751"/>
        <v>1.2195999999999998</v>
      </c>
      <c r="H21451" s="4">
        <f t="shared" si="2752"/>
        <v>0.85926535489434597</v>
      </c>
      <c r="I21451" s="4">
        <f t="shared" si="2753"/>
        <v>0.54926535489434603</v>
      </c>
      <c r="J21451">
        <f t="shared" si="2746"/>
        <v>25.523965734856151</v>
      </c>
      <c r="L21451">
        <f t="shared" si="2747"/>
        <v>2021</v>
      </c>
      <c r="M21451">
        <f t="shared" si="2748"/>
        <v>11</v>
      </c>
      <c r="N21451">
        <f t="shared" si="2749"/>
        <v>15</v>
      </c>
      <c r="O21451">
        <f t="shared" si="2750"/>
        <v>25.523965734856151</v>
      </c>
    </row>
    <row r="21452" spans="2:15" x14ac:dyDescent="0.25">
      <c r="B21452" s="3">
        <v>44515.916667824073</v>
      </c>
      <c r="C21452">
        <v>16.0943</v>
      </c>
      <c r="D21452">
        <v>62.424999999999997</v>
      </c>
      <c r="E21452">
        <v>14.878</v>
      </c>
      <c r="F21452">
        <v>62.082999999999998</v>
      </c>
      <c r="G21452">
        <f t="shared" si="2751"/>
        <v>1.2163000000000004</v>
      </c>
      <c r="H21452" s="4">
        <f t="shared" si="2752"/>
        <v>0.85694035024433701</v>
      </c>
      <c r="I21452" s="4">
        <f t="shared" si="2753"/>
        <v>0.54694035024433707</v>
      </c>
      <c r="J21452">
        <f t="shared" si="2746"/>
        <v>25.119948409059962</v>
      </c>
      <c r="L21452">
        <f t="shared" si="2747"/>
        <v>2021</v>
      </c>
      <c r="M21452">
        <f t="shared" si="2748"/>
        <v>11</v>
      </c>
      <c r="N21452">
        <f t="shared" si="2749"/>
        <v>15</v>
      </c>
      <c r="O21452">
        <f t="shared" si="2750"/>
        <v>25.119948409059962</v>
      </c>
    </row>
    <row r="21453" spans="2:15" x14ac:dyDescent="0.25">
      <c r="B21453" s="3">
        <v>44515.92708454861</v>
      </c>
      <c r="C21453">
        <v>16.096</v>
      </c>
      <c r="D21453">
        <v>62.424999999999997</v>
      </c>
      <c r="E21453">
        <v>14.878</v>
      </c>
      <c r="F21453">
        <v>62.082999999999998</v>
      </c>
      <c r="G21453">
        <f t="shared" si="2751"/>
        <v>1.218</v>
      </c>
      <c r="H21453" s="4">
        <f t="shared" si="2752"/>
        <v>0.85813807991252344</v>
      </c>
      <c r="I21453" s="4">
        <f t="shared" si="2753"/>
        <v>0.5481380799125235</v>
      </c>
      <c r="J21453">
        <f t="shared" si="2746"/>
        <v>25.327487506249028</v>
      </c>
      <c r="L21453">
        <f t="shared" si="2747"/>
        <v>2021</v>
      </c>
      <c r="M21453">
        <f t="shared" si="2748"/>
        <v>11</v>
      </c>
      <c r="N21453">
        <f t="shared" si="2749"/>
        <v>15</v>
      </c>
      <c r="O21453">
        <f t="shared" si="2750"/>
        <v>25.327487506249028</v>
      </c>
    </row>
    <row r="21454" spans="2:15" x14ac:dyDescent="0.25">
      <c r="B21454" s="3">
        <v>44515.937501273147</v>
      </c>
      <c r="C21454">
        <v>16.099599999999999</v>
      </c>
      <c r="D21454">
        <v>62.424999999999997</v>
      </c>
      <c r="E21454">
        <v>14.8794</v>
      </c>
      <c r="F21454">
        <v>62.082999999999998</v>
      </c>
      <c r="G21454">
        <f t="shared" si="2751"/>
        <v>1.2201999999999984</v>
      </c>
      <c r="H21454" s="4">
        <f t="shared" si="2752"/>
        <v>0.85968808301252864</v>
      </c>
      <c r="I21454" s="4">
        <f t="shared" si="2753"/>
        <v>0.54968808301252858</v>
      </c>
      <c r="J21454">
        <f t="shared" si="2746"/>
        <v>25.597932743678296</v>
      </c>
      <c r="L21454">
        <f t="shared" si="2747"/>
        <v>2021</v>
      </c>
      <c r="M21454">
        <f t="shared" si="2748"/>
        <v>11</v>
      </c>
      <c r="N21454">
        <f t="shared" si="2749"/>
        <v>15</v>
      </c>
      <c r="O21454">
        <f t="shared" si="2750"/>
        <v>25.597932743678296</v>
      </c>
    </row>
    <row r="21455" spans="2:15" x14ac:dyDescent="0.25">
      <c r="B21455" s="3">
        <v>44515.947917997684</v>
      </c>
      <c r="C21455">
        <v>16.099599999999999</v>
      </c>
      <c r="D21455">
        <v>62.424999999999997</v>
      </c>
      <c r="E21455">
        <v>14.8809</v>
      </c>
      <c r="F21455">
        <v>62.082999999999998</v>
      </c>
      <c r="G21455">
        <f t="shared" si="2751"/>
        <v>1.2186999999999983</v>
      </c>
      <c r="H21455" s="4">
        <f t="shared" si="2752"/>
        <v>0.8586312627170698</v>
      </c>
      <c r="I21455" s="4">
        <f t="shared" si="2753"/>
        <v>0.54863126271706975</v>
      </c>
      <c r="J21455">
        <f t="shared" si="2746"/>
        <v>25.413309587890318</v>
      </c>
      <c r="L21455">
        <f t="shared" si="2747"/>
        <v>2021</v>
      </c>
      <c r="M21455">
        <f t="shared" si="2748"/>
        <v>11</v>
      </c>
      <c r="N21455">
        <f t="shared" si="2749"/>
        <v>15</v>
      </c>
      <c r="O21455">
        <f t="shared" si="2750"/>
        <v>25.413309587890318</v>
      </c>
    </row>
    <row r="21456" spans="2:15" x14ac:dyDescent="0.25">
      <c r="B21456" s="3">
        <v>44515.958334722221</v>
      </c>
      <c r="C21456">
        <v>16.099599999999999</v>
      </c>
      <c r="D21456">
        <v>62.424999999999997</v>
      </c>
      <c r="E21456">
        <v>14.882300000000001</v>
      </c>
      <c r="F21456">
        <v>62.082999999999998</v>
      </c>
      <c r="G21456">
        <f t="shared" si="2751"/>
        <v>1.2172999999999981</v>
      </c>
      <c r="H21456" s="4">
        <f t="shared" si="2752"/>
        <v>0.85764489710797476</v>
      </c>
      <c r="I21456" s="4">
        <f t="shared" si="2753"/>
        <v>0.54764489710797482</v>
      </c>
      <c r="J21456">
        <f t="shared" si="2746"/>
        <v>25.241878388949612</v>
      </c>
      <c r="L21456">
        <f t="shared" si="2747"/>
        <v>2021</v>
      </c>
      <c r="M21456">
        <f t="shared" si="2748"/>
        <v>11</v>
      </c>
      <c r="N21456">
        <f t="shared" si="2749"/>
        <v>15</v>
      </c>
      <c r="O21456">
        <f t="shared" si="2750"/>
        <v>25.241878388949612</v>
      </c>
    </row>
    <row r="21457" spans="2:15" x14ac:dyDescent="0.25">
      <c r="B21457" s="3">
        <v>44515.968751446759</v>
      </c>
      <c r="C21457">
        <v>16.098299999999998</v>
      </c>
      <c r="D21457">
        <v>62.597999999999999</v>
      </c>
      <c r="E21457">
        <v>14.8809</v>
      </c>
      <c r="F21457">
        <v>62.082999999999998</v>
      </c>
      <c r="G21457">
        <f t="shared" si="2751"/>
        <v>1.2173999999999978</v>
      </c>
      <c r="H21457" s="4">
        <f t="shared" si="2752"/>
        <v>0.85771535179433844</v>
      </c>
      <c r="I21457" s="4">
        <f t="shared" si="2753"/>
        <v>0.5477153517943385</v>
      </c>
      <c r="J21457">
        <f t="shared" si="2746"/>
        <v>25.254095237006187</v>
      </c>
      <c r="L21457">
        <f t="shared" si="2747"/>
        <v>2021</v>
      </c>
      <c r="M21457">
        <f t="shared" si="2748"/>
        <v>11</v>
      </c>
      <c r="N21457">
        <f t="shared" si="2749"/>
        <v>15</v>
      </c>
      <c r="O21457">
        <f t="shared" si="2750"/>
        <v>25.254095237006187</v>
      </c>
    </row>
    <row r="21458" spans="2:15" x14ac:dyDescent="0.25">
      <c r="B21458" s="3">
        <v>44515.979168171296</v>
      </c>
      <c r="C21458">
        <v>16.100200000000001</v>
      </c>
      <c r="D21458">
        <v>62.597999999999999</v>
      </c>
      <c r="E21458">
        <v>14.8809</v>
      </c>
      <c r="F21458">
        <v>62.082999999999998</v>
      </c>
      <c r="G21458">
        <f t="shared" si="2751"/>
        <v>1.2193000000000005</v>
      </c>
      <c r="H21458" s="4">
        <f t="shared" si="2752"/>
        <v>0.85905399083525469</v>
      </c>
      <c r="I21458" s="4">
        <f t="shared" si="2753"/>
        <v>0.54905399083525475</v>
      </c>
      <c r="J21458">
        <f t="shared" si="2746"/>
        <v>25.487041130303947</v>
      </c>
      <c r="L21458">
        <f t="shared" si="2747"/>
        <v>2021</v>
      </c>
      <c r="M21458">
        <f t="shared" si="2748"/>
        <v>11</v>
      </c>
      <c r="N21458">
        <f t="shared" si="2749"/>
        <v>15</v>
      </c>
      <c r="O21458">
        <f t="shared" si="2750"/>
        <v>25.487041130303947</v>
      </c>
    </row>
    <row r="21459" spans="2:15" x14ac:dyDescent="0.25">
      <c r="B21459" s="3">
        <v>44515.989584895833</v>
      </c>
      <c r="C21459">
        <v>16.100200000000001</v>
      </c>
      <c r="D21459">
        <v>62.597999999999999</v>
      </c>
      <c r="E21459">
        <v>14.882300000000001</v>
      </c>
      <c r="F21459">
        <v>62.082999999999998</v>
      </c>
      <c r="G21459">
        <f t="shared" si="2751"/>
        <v>1.2179000000000002</v>
      </c>
      <c r="H21459" s="4">
        <f t="shared" si="2752"/>
        <v>0.85806762522615954</v>
      </c>
      <c r="I21459" s="4">
        <f t="shared" si="2753"/>
        <v>0.54806762522615959</v>
      </c>
      <c r="J21459">
        <f t="shared" si="2746"/>
        <v>25.315244601587622</v>
      </c>
      <c r="L21459">
        <f t="shared" si="2747"/>
        <v>2021</v>
      </c>
      <c r="M21459">
        <f t="shared" si="2748"/>
        <v>11</v>
      </c>
      <c r="N21459">
        <f t="shared" si="2749"/>
        <v>15</v>
      </c>
      <c r="O21459">
        <f t="shared" si="2750"/>
        <v>25.315244601587622</v>
      </c>
    </row>
    <row r="21460" spans="2:15" x14ac:dyDescent="0.25">
      <c r="B21460" s="3">
        <v>44516.00000162037</v>
      </c>
      <c r="C21460">
        <v>16.100200000000001</v>
      </c>
      <c r="D21460">
        <v>62.597999999999999</v>
      </c>
      <c r="E21460">
        <v>14.8809</v>
      </c>
      <c r="F21460">
        <v>62.082999999999998</v>
      </c>
      <c r="G21460">
        <f t="shared" si="2751"/>
        <v>1.2193000000000005</v>
      </c>
      <c r="H21460" s="4">
        <f t="shared" si="2752"/>
        <v>0.85905399083525469</v>
      </c>
      <c r="I21460" s="4">
        <f t="shared" si="2753"/>
        <v>0.54905399083525475</v>
      </c>
      <c r="J21460">
        <f t="shared" si="2746"/>
        <v>25.487041130303947</v>
      </c>
      <c r="L21460">
        <f t="shared" si="2747"/>
        <v>2021</v>
      </c>
      <c r="M21460">
        <f t="shared" si="2748"/>
        <v>11</v>
      </c>
      <c r="N21460">
        <f t="shared" si="2749"/>
        <v>16</v>
      </c>
      <c r="O21460">
        <f t="shared" si="2750"/>
        <v>25.487041130303947</v>
      </c>
    </row>
    <row r="21461" spans="2:15" x14ac:dyDescent="0.25">
      <c r="B21461" s="3">
        <v>44516.010418344908</v>
      </c>
      <c r="C21461">
        <v>16.0947</v>
      </c>
      <c r="D21461">
        <v>62.597999999999999</v>
      </c>
      <c r="E21461">
        <v>14.882300000000001</v>
      </c>
      <c r="F21461">
        <v>62.082999999999998</v>
      </c>
      <c r="G21461">
        <f t="shared" si="2751"/>
        <v>1.2123999999999988</v>
      </c>
      <c r="H21461" s="4">
        <f t="shared" si="2752"/>
        <v>0.85419261747614295</v>
      </c>
      <c r="I21461" s="4">
        <f t="shared" si="2753"/>
        <v>0.54419261747614289</v>
      </c>
      <c r="J21461">
        <f t="shared" si="2746"/>
        <v>24.648549257708396</v>
      </c>
      <c r="L21461">
        <f t="shared" si="2747"/>
        <v>2021</v>
      </c>
      <c r="M21461">
        <f t="shared" si="2748"/>
        <v>11</v>
      </c>
      <c r="N21461">
        <f t="shared" si="2749"/>
        <v>16</v>
      </c>
      <c r="O21461">
        <f t="shared" si="2750"/>
        <v>24.648549257708396</v>
      </c>
    </row>
    <row r="21462" spans="2:15" x14ac:dyDescent="0.25">
      <c r="B21462" s="3">
        <v>44516.020835069445</v>
      </c>
      <c r="C21462">
        <v>16.098299999999998</v>
      </c>
      <c r="D21462">
        <v>62.597999999999999</v>
      </c>
      <c r="E21462">
        <v>14.8819</v>
      </c>
      <c r="F21462">
        <v>61.911999999999999</v>
      </c>
      <c r="G21462">
        <f t="shared" si="2751"/>
        <v>1.2163999999999984</v>
      </c>
      <c r="H21462" s="4">
        <f t="shared" si="2752"/>
        <v>0.85701080493069948</v>
      </c>
      <c r="I21462" s="4">
        <f t="shared" si="2753"/>
        <v>0.54701080493069942</v>
      </c>
      <c r="J21462">
        <f t="shared" si="2746"/>
        <v>25.13212190810016</v>
      </c>
      <c r="L21462">
        <f t="shared" si="2747"/>
        <v>2021</v>
      </c>
      <c r="M21462">
        <f t="shared" si="2748"/>
        <v>11</v>
      </c>
      <c r="N21462">
        <f t="shared" si="2749"/>
        <v>16</v>
      </c>
      <c r="O21462">
        <f t="shared" si="2750"/>
        <v>25.13212190810016</v>
      </c>
    </row>
    <row r="21463" spans="2:15" x14ac:dyDescent="0.25">
      <c r="B21463" s="3">
        <v>44516.031251793982</v>
      </c>
      <c r="C21463">
        <v>16.096599999999999</v>
      </c>
      <c r="D21463">
        <v>62.597999999999999</v>
      </c>
      <c r="E21463">
        <v>14.8775</v>
      </c>
      <c r="F21463">
        <v>61.911999999999999</v>
      </c>
      <c r="G21463">
        <f t="shared" si="2751"/>
        <v>1.2190999999999992</v>
      </c>
      <c r="H21463" s="4">
        <f t="shared" si="2752"/>
        <v>0.85891308146252598</v>
      </c>
      <c r="I21463" s="4">
        <f t="shared" si="2753"/>
        <v>0.54891308146252604</v>
      </c>
      <c r="J21463">
        <f t="shared" si="2746"/>
        <v>25.462446523964378</v>
      </c>
      <c r="L21463">
        <f t="shared" si="2747"/>
        <v>2021</v>
      </c>
      <c r="M21463">
        <f t="shared" si="2748"/>
        <v>11</v>
      </c>
      <c r="N21463">
        <f t="shared" si="2749"/>
        <v>16</v>
      </c>
      <c r="O21463">
        <f t="shared" si="2750"/>
        <v>25.462446523964378</v>
      </c>
    </row>
    <row r="21464" spans="2:15" x14ac:dyDescent="0.25">
      <c r="B21464" s="3">
        <v>44516.041668518519</v>
      </c>
      <c r="C21464">
        <v>16.096599999999999</v>
      </c>
      <c r="D21464">
        <v>62.597999999999999</v>
      </c>
      <c r="E21464">
        <v>14.879</v>
      </c>
      <c r="F21464">
        <v>61.911999999999999</v>
      </c>
      <c r="G21464">
        <f t="shared" si="2751"/>
        <v>1.2175999999999991</v>
      </c>
      <c r="H21464" s="4">
        <f t="shared" si="2752"/>
        <v>0.85785626116706704</v>
      </c>
      <c r="I21464" s="4">
        <f t="shared" si="2753"/>
        <v>0.54785626116706698</v>
      </c>
      <c r="J21464">
        <f t="shared" si="2746"/>
        <v>25.278541955028487</v>
      </c>
      <c r="L21464">
        <f t="shared" si="2747"/>
        <v>2021</v>
      </c>
      <c r="M21464">
        <f t="shared" si="2748"/>
        <v>11</v>
      </c>
      <c r="N21464">
        <f t="shared" si="2749"/>
        <v>16</v>
      </c>
      <c r="O21464">
        <f t="shared" si="2750"/>
        <v>25.278541955028487</v>
      </c>
    </row>
    <row r="21465" spans="2:15" x14ac:dyDescent="0.25">
      <c r="B21465" s="3">
        <v>44516.052085243056</v>
      </c>
      <c r="C21465">
        <v>16.096</v>
      </c>
      <c r="D21465">
        <v>62.424999999999997</v>
      </c>
      <c r="E21465">
        <v>14.879</v>
      </c>
      <c r="F21465">
        <v>61.911999999999999</v>
      </c>
      <c r="G21465">
        <f t="shared" si="2751"/>
        <v>1.2170000000000005</v>
      </c>
      <c r="H21465" s="4">
        <f t="shared" si="2752"/>
        <v>0.85743353304888459</v>
      </c>
      <c r="I21465" s="4">
        <f t="shared" si="2753"/>
        <v>0.54743353304888465</v>
      </c>
      <c r="J21465">
        <f t="shared" si="2746"/>
        <v>25.205253876797936</v>
      </c>
      <c r="L21465">
        <f t="shared" si="2747"/>
        <v>2021</v>
      </c>
      <c r="M21465">
        <f t="shared" si="2748"/>
        <v>11</v>
      </c>
      <c r="N21465">
        <f t="shared" si="2749"/>
        <v>16</v>
      </c>
      <c r="O21465">
        <f t="shared" si="2750"/>
        <v>25.205253876797936</v>
      </c>
    </row>
    <row r="21466" spans="2:15" x14ac:dyDescent="0.25">
      <c r="B21466" s="3">
        <v>44516.062501967594</v>
      </c>
      <c r="C21466">
        <v>16.097899999999999</v>
      </c>
      <c r="D21466">
        <v>62.424999999999997</v>
      </c>
      <c r="E21466">
        <v>14.8804</v>
      </c>
      <c r="F21466">
        <v>61.911999999999999</v>
      </c>
      <c r="G21466">
        <f t="shared" si="2751"/>
        <v>1.2174999999999994</v>
      </c>
      <c r="H21466" s="4">
        <f t="shared" si="2752"/>
        <v>0.85778580648070335</v>
      </c>
      <c r="I21466" s="4">
        <f t="shared" si="2753"/>
        <v>0.5477858064807033</v>
      </c>
      <c r="J21466">
        <f t="shared" si="2746"/>
        <v>25.266316425371453</v>
      </c>
      <c r="L21466">
        <f t="shared" si="2747"/>
        <v>2021</v>
      </c>
      <c r="M21466">
        <f t="shared" si="2748"/>
        <v>11</v>
      </c>
      <c r="N21466">
        <f t="shared" si="2749"/>
        <v>16</v>
      </c>
      <c r="O21466">
        <f t="shared" si="2750"/>
        <v>25.266316425371453</v>
      </c>
    </row>
    <row r="21467" spans="2:15" x14ac:dyDescent="0.25">
      <c r="B21467" s="3">
        <v>44516.072918692131</v>
      </c>
      <c r="C21467">
        <v>16.0943</v>
      </c>
      <c r="D21467">
        <v>62.424999999999997</v>
      </c>
      <c r="E21467">
        <v>14.8775</v>
      </c>
      <c r="F21467">
        <v>61.911999999999999</v>
      </c>
      <c r="G21467">
        <f t="shared" si="2751"/>
        <v>1.216800000000001</v>
      </c>
      <c r="H21467" s="4">
        <f t="shared" si="2752"/>
        <v>0.85729262367615722</v>
      </c>
      <c r="I21467" s="4">
        <f t="shared" si="2753"/>
        <v>0.54729262367615727</v>
      </c>
      <c r="J21467">
        <f t="shared" si="2746"/>
        <v>25.180859218880215</v>
      </c>
      <c r="L21467">
        <f t="shared" si="2747"/>
        <v>2021</v>
      </c>
      <c r="M21467">
        <f t="shared" si="2748"/>
        <v>11</v>
      </c>
      <c r="N21467">
        <f t="shared" si="2749"/>
        <v>16</v>
      </c>
      <c r="O21467">
        <f t="shared" si="2750"/>
        <v>25.180859218880215</v>
      </c>
    </row>
    <row r="21468" spans="2:15" x14ac:dyDescent="0.25">
      <c r="B21468" s="3">
        <v>44516.083335416668</v>
      </c>
      <c r="C21468">
        <v>16.0943</v>
      </c>
      <c r="D21468">
        <v>62.424999999999997</v>
      </c>
      <c r="E21468">
        <v>14.876099999999999</v>
      </c>
      <c r="F21468">
        <v>61.911999999999999</v>
      </c>
      <c r="G21468">
        <f t="shared" si="2751"/>
        <v>1.2182000000000013</v>
      </c>
      <c r="H21468" s="4">
        <f t="shared" si="2752"/>
        <v>0.85827898928525204</v>
      </c>
      <c r="I21468" s="4">
        <f t="shared" si="2753"/>
        <v>0.54827898928525198</v>
      </c>
      <c r="J21468">
        <f t="shared" si="2746"/>
        <v>25.351986355188007</v>
      </c>
      <c r="L21468">
        <f t="shared" si="2747"/>
        <v>2021</v>
      </c>
      <c r="M21468">
        <f t="shared" si="2748"/>
        <v>11</v>
      </c>
      <c r="N21468">
        <f t="shared" si="2749"/>
        <v>16</v>
      </c>
      <c r="O21468">
        <f t="shared" si="2750"/>
        <v>25.351986355188007</v>
      </c>
    </row>
    <row r="21469" spans="2:15" x14ac:dyDescent="0.25">
      <c r="B21469" s="3">
        <v>44516.093752141205</v>
      </c>
      <c r="C21469">
        <v>16.0943</v>
      </c>
      <c r="D21469">
        <v>62.424999999999997</v>
      </c>
      <c r="E21469">
        <v>14.8775</v>
      </c>
      <c r="F21469">
        <v>61.911999999999999</v>
      </c>
      <c r="G21469">
        <f t="shared" si="2751"/>
        <v>1.216800000000001</v>
      </c>
      <c r="H21469" s="4">
        <f t="shared" si="2752"/>
        <v>0.85729262367615722</v>
      </c>
      <c r="I21469" s="4">
        <f t="shared" si="2753"/>
        <v>0.54729262367615727</v>
      </c>
      <c r="J21469">
        <f t="shared" si="2746"/>
        <v>25.180859218880215</v>
      </c>
      <c r="L21469">
        <f t="shared" si="2747"/>
        <v>2021</v>
      </c>
      <c r="M21469">
        <f t="shared" si="2748"/>
        <v>11</v>
      </c>
      <c r="N21469">
        <f t="shared" si="2749"/>
        <v>16</v>
      </c>
      <c r="O21469">
        <f t="shared" si="2750"/>
        <v>25.180859218880215</v>
      </c>
    </row>
    <row r="21470" spans="2:15" x14ac:dyDescent="0.25">
      <c r="B21470" s="3">
        <v>44516.104168865742</v>
      </c>
      <c r="C21470">
        <v>16.0943</v>
      </c>
      <c r="D21470">
        <v>62.424999999999997</v>
      </c>
      <c r="E21470">
        <v>14.876099999999999</v>
      </c>
      <c r="F21470">
        <v>61.911999999999999</v>
      </c>
      <c r="G21470">
        <f t="shared" si="2751"/>
        <v>1.2182000000000013</v>
      </c>
      <c r="H21470" s="4">
        <f t="shared" si="2752"/>
        <v>0.85827898928525204</v>
      </c>
      <c r="I21470" s="4">
        <f t="shared" si="2753"/>
        <v>0.54827898928525198</v>
      </c>
      <c r="J21470">
        <f t="shared" si="2746"/>
        <v>25.351986355188007</v>
      </c>
      <c r="L21470">
        <f t="shared" si="2747"/>
        <v>2021</v>
      </c>
      <c r="M21470">
        <f t="shared" si="2748"/>
        <v>11</v>
      </c>
      <c r="N21470">
        <f t="shared" si="2749"/>
        <v>16</v>
      </c>
      <c r="O21470">
        <f t="shared" si="2750"/>
        <v>25.351986355188007</v>
      </c>
    </row>
    <row r="21471" spans="2:15" x14ac:dyDescent="0.25">
      <c r="B21471" s="3">
        <v>44516.11458559028</v>
      </c>
      <c r="C21471">
        <v>16.093699999999998</v>
      </c>
      <c r="D21471">
        <v>62.253999999999998</v>
      </c>
      <c r="E21471">
        <v>14.8726</v>
      </c>
      <c r="F21471">
        <v>61.741</v>
      </c>
      <c r="G21471">
        <f t="shared" si="2751"/>
        <v>1.2210999999999981</v>
      </c>
      <c r="H21471" s="4">
        <f t="shared" si="2752"/>
        <v>0.86032217518980347</v>
      </c>
      <c r="I21471" s="4">
        <f t="shared" si="2753"/>
        <v>0.55032217518980353</v>
      </c>
      <c r="J21471">
        <f t="shared" si="2746"/>
        <v>25.709178155519353</v>
      </c>
      <c r="L21471">
        <f t="shared" si="2747"/>
        <v>2021</v>
      </c>
      <c r="M21471">
        <f t="shared" si="2748"/>
        <v>11</v>
      </c>
      <c r="N21471">
        <f t="shared" si="2749"/>
        <v>16</v>
      </c>
      <c r="O21471">
        <f t="shared" si="2750"/>
        <v>25.709178155519353</v>
      </c>
    </row>
    <row r="21472" spans="2:15" x14ac:dyDescent="0.25">
      <c r="B21472" s="3">
        <v>44516.125002314817</v>
      </c>
      <c r="C21472">
        <v>16.091899999999999</v>
      </c>
      <c r="D21472">
        <v>62.253999999999998</v>
      </c>
      <c r="E21472">
        <v>14.8712</v>
      </c>
      <c r="F21472">
        <v>61.741</v>
      </c>
      <c r="G21472">
        <f t="shared" si="2751"/>
        <v>1.220699999999999</v>
      </c>
      <c r="H21472" s="4">
        <f t="shared" si="2752"/>
        <v>0.8600403564443484</v>
      </c>
      <c r="I21472" s="4">
        <f t="shared" si="2753"/>
        <v>0.55004035644434834</v>
      </c>
      <c r="J21472">
        <f t="shared" si="2746"/>
        <v>25.659692025409914</v>
      </c>
      <c r="L21472">
        <f t="shared" si="2747"/>
        <v>2021</v>
      </c>
      <c r="M21472">
        <f t="shared" si="2748"/>
        <v>11</v>
      </c>
      <c r="N21472">
        <f t="shared" si="2749"/>
        <v>16</v>
      </c>
      <c r="O21472">
        <f t="shared" si="2750"/>
        <v>25.659692025409914</v>
      </c>
    </row>
    <row r="21473" spans="2:15" x14ac:dyDescent="0.25">
      <c r="B21473" s="3">
        <v>44516.135419039354</v>
      </c>
      <c r="C21473">
        <v>16.087</v>
      </c>
      <c r="D21473">
        <v>62.424999999999997</v>
      </c>
      <c r="E21473">
        <v>14.8712</v>
      </c>
      <c r="F21473">
        <v>61.741</v>
      </c>
      <c r="G21473">
        <f t="shared" si="2751"/>
        <v>1.2157999999999998</v>
      </c>
      <c r="H21473" s="4">
        <f t="shared" si="2752"/>
        <v>0.85658807681251703</v>
      </c>
      <c r="I21473" s="4">
        <f t="shared" si="2753"/>
        <v>0.54658807681251709</v>
      </c>
      <c r="J21473">
        <f t="shared" si="2746"/>
        <v>25.059145836665746</v>
      </c>
      <c r="L21473">
        <f t="shared" si="2747"/>
        <v>2021</v>
      </c>
      <c r="M21473">
        <f t="shared" si="2748"/>
        <v>11</v>
      </c>
      <c r="N21473">
        <f t="shared" si="2749"/>
        <v>16</v>
      </c>
      <c r="O21473">
        <f t="shared" si="2750"/>
        <v>25.059145836665746</v>
      </c>
    </row>
    <row r="21474" spans="2:15" x14ac:dyDescent="0.25">
      <c r="B21474" s="3">
        <v>44516.145835763891</v>
      </c>
      <c r="C21474">
        <v>16.0901</v>
      </c>
      <c r="D21474">
        <v>62.253999999999998</v>
      </c>
      <c r="E21474">
        <v>14.8683</v>
      </c>
      <c r="F21474">
        <v>61.741</v>
      </c>
      <c r="G21474">
        <f t="shared" si="2751"/>
        <v>1.2218</v>
      </c>
      <c r="H21474" s="4">
        <f t="shared" si="2752"/>
        <v>0.86081535799435216</v>
      </c>
      <c r="I21474" s="4">
        <f t="shared" si="2753"/>
        <v>0.55081535799435222</v>
      </c>
      <c r="J21474">
        <f t="shared" si="2746"/>
        <v>25.795947426499467</v>
      </c>
      <c r="L21474">
        <f t="shared" si="2747"/>
        <v>2021</v>
      </c>
      <c r="M21474">
        <f t="shared" si="2748"/>
        <v>11</v>
      </c>
      <c r="N21474">
        <f t="shared" si="2749"/>
        <v>16</v>
      </c>
      <c r="O21474">
        <f t="shared" si="2750"/>
        <v>25.795947426499467</v>
      </c>
    </row>
    <row r="21475" spans="2:15" x14ac:dyDescent="0.25">
      <c r="B21475" s="3">
        <v>44516.156252488428</v>
      </c>
      <c r="C21475">
        <v>16.0883</v>
      </c>
      <c r="D21475">
        <v>62.253999999999998</v>
      </c>
      <c r="E21475">
        <v>14.8683</v>
      </c>
      <c r="F21475">
        <v>61.741</v>
      </c>
      <c r="G21475">
        <f t="shared" si="2751"/>
        <v>1.2200000000000006</v>
      </c>
      <c r="H21475" s="4">
        <f t="shared" si="2752"/>
        <v>0.85954717363980226</v>
      </c>
      <c r="I21475" s="4">
        <f t="shared" si="2753"/>
        <v>0.54954717363980232</v>
      </c>
      <c r="J21475">
        <f t="shared" si="2746"/>
        <v>25.573259613061278</v>
      </c>
      <c r="L21475">
        <f t="shared" si="2747"/>
        <v>2021</v>
      </c>
      <c r="M21475">
        <f t="shared" si="2748"/>
        <v>11</v>
      </c>
      <c r="N21475">
        <f t="shared" si="2749"/>
        <v>16</v>
      </c>
      <c r="O21475">
        <f t="shared" si="2750"/>
        <v>25.573259613061278</v>
      </c>
    </row>
    <row r="21476" spans="2:15" x14ac:dyDescent="0.25">
      <c r="B21476" s="3">
        <v>44516.166669212966</v>
      </c>
      <c r="C21476">
        <v>16.0883</v>
      </c>
      <c r="D21476">
        <v>62.253999999999998</v>
      </c>
      <c r="E21476">
        <v>14.8683</v>
      </c>
      <c r="F21476">
        <v>61.741</v>
      </c>
      <c r="G21476">
        <f t="shared" si="2751"/>
        <v>1.2200000000000006</v>
      </c>
      <c r="H21476" s="4">
        <f t="shared" si="2752"/>
        <v>0.85954717363980226</v>
      </c>
      <c r="I21476" s="4">
        <f t="shared" si="2753"/>
        <v>0.54954717363980232</v>
      </c>
      <c r="J21476">
        <f t="shared" si="2746"/>
        <v>25.573259613061278</v>
      </c>
      <c r="L21476">
        <f t="shared" si="2747"/>
        <v>2021</v>
      </c>
      <c r="M21476">
        <f t="shared" si="2748"/>
        <v>11</v>
      </c>
      <c r="N21476">
        <f t="shared" si="2749"/>
        <v>16</v>
      </c>
      <c r="O21476">
        <f t="shared" si="2750"/>
        <v>25.573259613061278</v>
      </c>
    </row>
    <row r="21477" spans="2:15" x14ac:dyDescent="0.25">
      <c r="B21477" s="3">
        <v>44516.177085937503</v>
      </c>
      <c r="C21477">
        <v>16.086400000000001</v>
      </c>
      <c r="D21477">
        <v>62.253999999999998</v>
      </c>
      <c r="E21477">
        <v>14.8683</v>
      </c>
      <c r="F21477">
        <v>61.741</v>
      </c>
      <c r="G21477">
        <f t="shared" si="2751"/>
        <v>1.2181000000000015</v>
      </c>
      <c r="H21477" s="4">
        <f t="shared" si="2752"/>
        <v>0.85820853459888835</v>
      </c>
      <c r="I21477" s="4">
        <f t="shared" si="2753"/>
        <v>0.5482085345988883</v>
      </c>
      <c r="J21477">
        <f t="shared" si="2746"/>
        <v>25.339734757121256</v>
      </c>
      <c r="L21477">
        <f t="shared" si="2747"/>
        <v>2021</v>
      </c>
      <c r="M21477">
        <f t="shared" si="2748"/>
        <v>11</v>
      </c>
      <c r="N21477">
        <f t="shared" si="2749"/>
        <v>16</v>
      </c>
      <c r="O21477">
        <f t="shared" si="2750"/>
        <v>25.339734757121256</v>
      </c>
    </row>
    <row r="21478" spans="2:15" x14ac:dyDescent="0.25">
      <c r="B21478" s="3">
        <v>44516.18750266204</v>
      </c>
      <c r="C21478">
        <v>16.0883</v>
      </c>
      <c r="D21478">
        <v>62.253999999999998</v>
      </c>
      <c r="E21478">
        <v>14.869300000000001</v>
      </c>
      <c r="F21478">
        <v>61.569000000000003</v>
      </c>
      <c r="G21478">
        <f t="shared" si="2751"/>
        <v>1.2189999999999994</v>
      </c>
      <c r="H21478" s="4">
        <f t="shared" si="2752"/>
        <v>0.85884262677616219</v>
      </c>
      <c r="I21478" s="4">
        <f t="shared" si="2753"/>
        <v>0.54884262677616213</v>
      </c>
      <c r="J21478">
        <f t="shared" si="2746"/>
        <v>25.450155756847742</v>
      </c>
      <c r="L21478">
        <f t="shared" si="2747"/>
        <v>2021</v>
      </c>
      <c r="M21478">
        <f t="shared" si="2748"/>
        <v>11</v>
      </c>
      <c r="N21478">
        <f t="shared" si="2749"/>
        <v>16</v>
      </c>
      <c r="O21478">
        <f t="shared" si="2750"/>
        <v>25.450155756847742</v>
      </c>
    </row>
    <row r="21479" spans="2:15" x14ac:dyDescent="0.25">
      <c r="B21479" s="3">
        <v>44516.197919386577</v>
      </c>
      <c r="C21479">
        <v>16.086400000000001</v>
      </c>
      <c r="D21479">
        <v>62.253999999999998</v>
      </c>
      <c r="E21479">
        <v>14.869300000000001</v>
      </c>
      <c r="F21479">
        <v>61.569000000000003</v>
      </c>
      <c r="G21479">
        <f t="shared" si="2751"/>
        <v>1.2171000000000003</v>
      </c>
      <c r="H21479" s="4">
        <f t="shared" si="2752"/>
        <v>0.85750398773524839</v>
      </c>
      <c r="I21479" s="4">
        <f t="shared" si="2753"/>
        <v>0.54750398773524833</v>
      </c>
      <c r="J21479">
        <f t="shared" si="2746"/>
        <v>25.217457709828778</v>
      </c>
      <c r="L21479">
        <f t="shared" si="2747"/>
        <v>2021</v>
      </c>
      <c r="M21479">
        <f t="shared" si="2748"/>
        <v>11</v>
      </c>
      <c r="N21479">
        <f t="shared" si="2749"/>
        <v>16</v>
      </c>
      <c r="O21479">
        <f t="shared" si="2750"/>
        <v>25.217457709828778</v>
      </c>
    </row>
    <row r="21480" spans="2:15" x14ac:dyDescent="0.25">
      <c r="B21480" s="3">
        <v>44516.208336111114</v>
      </c>
      <c r="C21480">
        <v>16.085999999999999</v>
      </c>
      <c r="D21480">
        <v>62.082999999999998</v>
      </c>
      <c r="E21480">
        <v>14.869300000000001</v>
      </c>
      <c r="F21480">
        <v>61.569000000000003</v>
      </c>
      <c r="G21480">
        <f t="shared" si="2751"/>
        <v>1.2166999999999977</v>
      </c>
      <c r="H21480" s="4">
        <f t="shared" si="2752"/>
        <v>0.85722216898979087</v>
      </c>
      <c r="I21480" s="4">
        <f t="shared" si="2753"/>
        <v>0.54722216898979092</v>
      </c>
      <c r="J21480">
        <f t="shared" si="2746"/>
        <v>25.168668392027023</v>
      </c>
      <c r="L21480">
        <f t="shared" si="2747"/>
        <v>2021</v>
      </c>
      <c r="M21480">
        <f t="shared" si="2748"/>
        <v>11</v>
      </c>
      <c r="N21480">
        <f t="shared" si="2749"/>
        <v>16</v>
      </c>
      <c r="O21480">
        <f t="shared" si="2750"/>
        <v>25.168668392027023</v>
      </c>
    </row>
    <row r="21481" spans="2:15" x14ac:dyDescent="0.25">
      <c r="B21481" s="3">
        <v>44516.218752835652</v>
      </c>
      <c r="C21481">
        <v>16.087900000000001</v>
      </c>
      <c r="D21481">
        <v>62.082999999999998</v>
      </c>
      <c r="E21481">
        <v>14.870699999999999</v>
      </c>
      <c r="F21481">
        <v>61.569000000000003</v>
      </c>
      <c r="G21481">
        <f t="shared" si="2751"/>
        <v>1.2172000000000018</v>
      </c>
      <c r="H21481" s="4">
        <f t="shared" si="2752"/>
        <v>0.85757444242161329</v>
      </c>
      <c r="I21481" s="4">
        <f t="shared" si="2753"/>
        <v>0.54757444242161335</v>
      </c>
      <c r="J21481">
        <f t="shared" si="2746"/>
        <v>25.229665880218565</v>
      </c>
      <c r="L21481">
        <f t="shared" si="2747"/>
        <v>2021</v>
      </c>
      <c r="M21481">
        <f t="shared" si="2748"/>
        <v>11</v>
      </c>
      <c r="N21481">
        <f t="shared" si="2749"/>
        <v>16</v>
      </c>
      <c r="O21481">
        <f t="shared" si="2750"/>
        <v>25.229665880218565</v>
      </c>
    </row>
    <row r="21482" spans="2:15" x14ac:dyDescent="0.25">
      <c r="B21482" s="3">
        <v>44516.229169560182</v>
      </c>
      <c r="C21482">
        <v>16.087900000000001</v>
      </c>
      <c r="D21482">
        <v>62.082999999999998</v>
      </c>
      <c r="E21482">
        <v>14.869300000000001</v>
      </c>
      <c r="F21482">
        <v>61.569000000000003</v>
      </c>
      <c r="G21482">
        <f t="shared" si="2751"/>
        <v>1.2186000000000003</v>
      </c>
      <c r="H21482" s="4">
        <f t="shared" si="2752"/>
        <v>0.85856080803070711</v>
      </c>
      <c r="I21482" s="4">
        <f t="shared" si="2753"/>
        <v>0.54856080803070717</v>
      </c>
      <c r="J21482">
        <f t="shared" si="2746"/>
        <v>25.401036239086316</v>
      </c>
      <c r="L21482">
        <f t="shared" si="2747"/>
        <v>2021</v>
      </c>
      <c r="M21482">
        <f t="shared" si="2748"/>
        <v>11</v>
      </c>
      <c r="N21482">
        <f t="shared" si="2749"/>
        <v>16</v>
      </c>
      <c r="O21482">
        <f t="shared" si="2750"/>
        <v>25.401036239086316</v>
      </c>
    </row>
    <row r="21483" spans="2:15" x14ac:dyDescent="0.25">
      <c r="B21483" s="3">
        <v>44516.239586284719</v>
      </c>
      <c r="C21483">
        <v>16.087900000000001</v>
      </c>
      <c r="D21483">
        <v>62.082999999999998</v>
      </c>
      <c r="E21483">
        <v>14.871600000000001</v>
      </c>
      <c r="F21483">
        <v>61.398000000000003</v>
      </c>
      <c r="G21483">
        <f t="shared" si="2751"/>
        <v>1.2163000000000004</v>
      </c>
      <c r="H21483" s="4">
        <f t="shared" si="2752"/>
        <v>0.85694035024433701</v>
      </c>
      <c r="I21483" s="4">
        <f t="shared" si="2753"/>
        <v>0.54694035024433707</v>
      </c>
      <c r="J21483">
        <f t="shared" si="2746"/>
        <v>25.119948409059962</v>
      </c>
      <c r="L21483">
        <f t="shared" si="2747"/>
        <v>2021</v>
      </c>
      <c r="M21483">
        <f t="shared" si="2748"/>
        <v>11</v>
      </c>
      <c r="N21483">
        <f t="shared" si="2749"/>
        <v>16</v>
      </c>
      <c r="O21483">
        <f t="shared" si="2750"/>
        <v>25.119948409059962</v>
      </c>
    </row>
    <row r="21484" spans="2:15" x14ac:dyDescent="0.25">
      <c r="B21484" s="3">
        <v>44516.250003009256</v>
      </c>
      <c r="C21484">
        <v>16.0932</v>
      </c>
      <c r="D21484">
        <v>62.082999999999998</v>
      </c>
      <c r="E21484">
        <v>14.872999999999999</v>
      </c>
      <c r="F21484">
        <v>61.398000000000003</v>
      </c>
      <c r="G21484">
        <f t="shared" si="2751"/>
        <v>1.2202000000000002</v>
      </c>
      <c r="H21484" s="4">
        <f t="shared" si="2752"/>
        <v>0.85968808301252975</v>
      </c>
      <c r="I21484" s="4">
        <f t="shared" si="2753"/>
        <v>0.54968808301252969</v>
      </c>
      <c r="J21484">
        <f t="shared" si="2746"/>
        <v>25.597932743678491</v>
      </c>
      <c r="L21484">
        <f t="shared" si="2747"/>
        <v>2021</v>
      </c>
      <c r="M21484">
        <f t="shared" si="2748"/>
        <v>11</v>
      </c>
      <c r="N21484">
        <f t="shared" si="2749"/>
        <v>16</v>
      </c>
      <c r="O21484">
        <f t="shared" si="2750"/>
        <v>25.597932743678491</v>
      </c>
    </row>
    <row r="21485" spans="2:15" x14ac:dyDescent="0.25">
      <c r="B21485" s="3">
        <v>44516.260419733793</v>
      </c>
      <c r="C21485">
        <v>16.0932</v>
      </c>
      <c r="D21485">
        <v>62.082999999999998</v>
      </c>
      <c r="E21485">
        <v>14.872999999999999</v>
      </c>
      <c r="F21485">
        <v>61.398000000000003</v>
      </c>
      <c r="G21485">
        <f t="shared" si="2751"/>
        <v>1.2202000000000002</v>
      </c>
      <c r="H21485" s="4">
        <f t="shared" si="2752"/>
        <v>0.85968808301252975</v>
      </c>
      <c r="I21485" s="4">
        <f t="shared" si="2753"/>
        <v>0.54968808301252969</v>
      </c>
      <c r="J21485">
        <f t="shared" si="2746"/>
        <v>25.597932743678491</v>
      </c>
      <c r="L21485">
        <f t="shared" si="2747"/>
        <v>2021</v>
      </c>
      <c r="M21485">
        <f t="shared" si="2748"/>
        <v>11</v>
      </c>
      <c r="N21485">
        <f t="shared" si="2749"/>
        <v>16</v>
      </c>
      <c r="O21485">
        <f t="shared" si="2750"/>
        <v>25.597932743678491</v>
      </c>
    </row>
    <row r="21486" spans="2:15" x14ac:dyDescent="0.25">
      <c r="B21486" s="3">
        <v>44516.27083645833</v>
      </c>
      <c r="C21486">
        <v>16.090900000000001</v>
      </c>
      <c r="D21486">
        <v>61.911999999999999</v>
      </c>
      <c r="E21486">
        <v>14.874599999999999</v>
      </c>
      <c r="F21486">
        <v>61.398000000000003</v>
      </c>
      <c r="G21486">
        <f t="shared" si="2751"/>
        <v>1.2163000000000022</v>
      </c>
      <c r="H21486" s="4">
        <f t="shared" si="2752"/>
        <v>0.85694035024433834</v>
      </c>
      <c r="I21486" s="4">
        <f t="shared" si="2753"/>
        <v>0.5469403502443384</v>
      </c>
      <c r="J21486">
        <f t="shared" si="2746"/>
        <v>25.119948409060196</v>
      </c>
      <c r="L21486">
        <f t="shared" si="2747"/>
        <v>2021</v>
      </c>
      <c r="M21486">
        <f t="shared" si="2748"/>
        <v>11</v>
      </c>
      <c r="N21486">
        <f t="shared" si="2749"/>
        <v>16</v>
      </c>
      <c r="O21486">
        <f t="shared" si="2750"/>
        <v>25.119948409060196</v>
      </c>
    </row>
    <row r="21487" spans="2:15" x14ac:dyDescent="0.25">
      <c r="B21487" s="3">
        <v>44516.281253182868</v>
      </c>
      <c r="C21487">
        <v>16.095099999999999</v>
      </c>
      <c r="D21487">
        <v>62.082999999999998</v>
      </c>
      <c r="E21487">
        <v>14.8775</v>
      </c>
      <c r="F21487">
        <v>61.398000000000003</v>
      </c>
      <c r="G21487">
        <f t="shared" si="2751"/>
        <v>1.2175999999999991</v>
      </c>
      <c r="H21487" s="4">
        <f t="shared" si="2752"/>
        <v>0.85785626116706704</v>
      </c>
      <c r="I21487" s="4">
        <f t="shared" si="2753"/>
        <v>0.54785626116706698</v>
      </c>
      <c r="J21487">
        <f t="shared" si="2746"/>
        <v>25.278541955028487</v>
      </c>
      <c r="L21487">
        <f t="shared" si="2747"/>
        <v>2021</v>
      </c>
      <c r="M21487">
        <f t="shared" si="2748"/>
        <v>11</v>
      </c>
      <c r="N21487">
        <f t="shared" si="2749"/>
        <v>16</v>
      </c>
      <c r="O21487">
        <f t="shared" si="2750"/>
        <v>25.278541955028487</v>
      </c>
    </row>
    <row r="21488" spans="2:15" x14ac:dyDescent="0.25">
      <c r="B21488" s="3">
        <v>44516.291669907405</v>
      </c>
      <c r="C21488">
        <v>16.096399999999999</v>
      </c>
      <c r="D21488">
        <v>61.911999999999999</v>
      </c>
      <c r="E21488">
        <v>14.8786</v>
      </c>
      <c r="F21488">
        <v>61.226999999999997</v>
      </c>
      <c r="G21488">
        <f t="shared" si="2751"/>
        <v>1.2177999999999987</v>
      </c>
      <c r="H21488" s="4">
        <f t="shared" si="2752"/>
        <v>0.85799717053979452</v>
      </c>
      <c r="I21488" s="4">
        <f t="shared" si="2753"/>
        <v>0.54799717053979458</v>
      </c>
      <c r="J21488">
        <f t="shared" si="2746"/>
        <v>25.303006042152784</v>
      </c>
      <c r="L21488">
        <f t="shared" si="2747"/>
        <v>2021</v>
      </c>
      <c r="M21488">
        <f t="shared" si="2748"/>
        <v>11</v>
      </c>
      <c r="N21488">
        <f t="shared" si="2749"/>
        <v>16</v>
      </c>
      <c r="O21488">
        <f t="shared" si="2750"/>
        <v>25.303006042152784</v>
      </c>
    </row>
    <row r="21489" spans="2:15" x14ac:dyDescent="0.25">
      <c r="B21489" s="3">
        <v>44516.302086631942</v>
      </c>
      <c r="C21489">
        <v>16.1005</v>
      </c>
      <c r="D21489">
        <v>62.082999999999998</v>
      </c>
      <c r="E21489">
        <v>14.882899999999999</v>
      </c>
      <c r="F21489">
        <v>61.226999999999997</v>
      </c>
      <c r="G21489">
        <f t="shared" si="2751"/>
        <v>1.2176000000000009</v>
      </c>
      <c r="H21489" s="4">
        <f t="shared" si="2752"/>
        <v>0.85785626116706837</v>
      </c>
      <c r="I21489" s="4">
        <f t="shared" si="2753"/>
        <v>0.54785626116706831</v>
      </c>
      <c r="J21489">
        <f t="shared" si="2746"/>
        <v>25.278541955028725</v>
      </c>
      <c r="L21489">
        <f t="shared" si="2747"/>
        <v>2021</v>
      </c>
      <c r="M21489">
        <f t="shared" si="2748"/>
        <v>11</v>
      </c>
      <c r="N21489">
        <f t="shared" si="2749"/>
        <v>16</v>
      </c>
      <c r="O21489">
        <f t="shared" si="2750"/>
        <v>25.278541955028725</v>
      </c>
    </row>
    <row r="21490" spans="2:15" x14ac:dyDescent="0.25">
      <c r="B21490" s="3">
        <v>44516.312503356479</v>
      </c>
      <c r="C21490">
        <v>16.101900000000001</v>
      </c>
      <c r="D21490">
        <v>61.911999999999999</v>
      </c>
      <c r="E21490">
        <v>14.8858</v>
      </c>
      <c r="F21490">
        <v>61.226999999999997</v>
      </c>
      <c r="G21490">
        <f t="shared" si="2751"/>
        <v>1.2161000000000008</v>
      </c>
      <c r="H21490" s="4">
        <f t="shared" si="2752"/>
        <v>0.85679944087160953</v>
      </c>
      <c r="I21490" s="4">
        <f t="shared" si="2753"/>
        <v>0.54679944087160948</v>
      </c>
      <c r="J21490">
        <f t="shared" si="2746"/>
        <v>25.095614398487324</v>
      </c>
      <c r="L21490">
        <f t="shared" si="2747"/>
        <v>2021</v>
      </c>
      <c r="M21490">
        <f t="shared" si="2748"/>
        <v>11</v>
      </c>
      <c r="N21490">
        <f t="shared" si="2749"/>
        <v>16</v>
      </c>
      <c r="O21490">
        <f t="shared" si="2750"/>
        <v>25.095614398487324</v>
      </c>
    </row>
    <row r="21491" spans="2:15" x14ac:dyDescent="0.25">
      <c r="B21491" s="3">
        <v>44516.322920081016</v>
      </c>
      <c r="C21491">
        <v>16.106000000000002</v>
      </c>
      <c r="D21491">
        <v>62.082999999999998</v>
      </c>
      <c r="E21491">
        <v>14.8858</v>
      </c>
      <c r="F21491">
        <v>61.226999999999997</v>
      </c>
      <c r="G21491">
        <f t="shared" si="2751"/>
        <v>1.2202000000000019</v>
      </c>
      <c r="H21491" s="4">
        <f t="shared" si="2752"/>
        <v>0.85968808301253086</v>
      </c>
      <c r="I21491" s="4">
        <f t="shared" si="2753"/>
        <v>0.5496880830125308</v>
      </c>
      <c r="J21491">
        <f t="shared" si="2746"/>
        <v>25.597932743678673</v>
      </c>
      <c r="L21491">
        <f t="shared" si="2747"/>
        <v>2021</v>
      </c>
      <c r="M21491">
        <f t="shared" si="2748"/>
        <v>11</v>
      </c>
      <c r="N21491">
        <f t="shared" si="2749"/>
        <v>16</v>
      </c>
      <c r="O21491">
        <f t="shared" si="2750"/>
        <v>25.597932743678673</v>
      </c>
    </row>
    <row r="21492" spans="2:15" x14ac:dyDescent="0.25">
      <c r="B21492" s="3">
        <v>44516.333336805554</v>
      </c>
      <c r="C21492">
        <v>16.107700000000001</v>
      </c>
      <c r="D21492">
        <v>62.082999999999998</v>
      </c>
      <c r="E21492">
        <v>14.8873</v>
      </c>
      <c r="F21492">
        <v>61.226999999999997</v>
      </c>
      <c r="G21492">
        <f t="shared" si="2751"/>
        <v>1.2204000000000015</v>
      </c>
      <c r="H21492" s="4">
        <f t="shared" si="2752"/>
        <v>0.85982899238525845</v>
      </c>
      <c r="I21492" s="4">
        <f t="shared" si="2753"/>
        <v>0.5498289923852584</v>
      </c>
      <c r="J21492">
        <f t="shared" si="2746"/>
        <v>25.622623345822657</v>
      </c>
      <c r="L21492">
        <f t="shared" si="2747"/>
        <v>2021</v>
      </c>
      <c r="M21492">
        <f t="shared" si="2748"/>
        <v>11</v>
      </c>
      <c r="N21492">
        <f t="shared" si="2749"/>
        <v>16</v>
      </c>
      <c r="O21492">
        <f t="shared" si="2750"/>
        <v>25.622623345822657</v>
      </c>
    </row>
    <row r="21493" spans="2:15" x14ac:dyDescent="0.25">
      <c r="B21493" s="3">
        <v>44516.343753530091</v>
      </c>
      <c r="C21493">
        <v>16.107299999999999</v>
      </c>
      <c r="D21493">
        <v>61.911999999999999</v>
      </c>
      <c r="E21493">
        <v>14.889699999999999</v>
      </c>
      <c r="F21493">
        <v>61.054000000000002</v>
      </c>
      <c r="G21493">
        <f t="shared" si="2751"/>
        <v>1.2175999999999991</v>
      </c>
      <c r="H21493" s="4">
        <f t="shared" si="2752"/>
        <v>0.85785626116706704</v>
      </c>
      <c r="I21493" s="4">
        <f t="shared" si="2753"/>
        <v>0.54785626116706698</v>
      </c>
      <c r="J21493">
        <f t="shared" si="2746"/>
        <v>25.278541955028487</v>
      </c>
      <c r="L21493">
        <f t="shared" si="2747"/>
        <v>2021</v>
      </c>
      <c r="M21493">
        <f t="shared" si="2748"/>
        <v>11</v>
      </c>
      <c r="N21493">
        <f t="shared" si="2749"/>
        <v>16</v>
      </c>
      <c r="O21493">
        <f t="shared" si="2750"/>
        <v>25.278541955028487</v>
      </c>
    </row>
    <row r="21494" spans="2:15" x14ac:dyDescent="0.25">
      <c r="B21494" s="3">
        <v>44516.354170254628</v>
      </c>
      <c r="C21494">
        <v>16.109200000000001</v>
      </c>
      <c r="D21494">
        <v>61.911999999999999</v>
      </c>
      <c r="E21494">
        <v>14.8912</v>
      </c>
      <c r="F21494">
        <v>61.054000000000002</v>
      </c>
      <c r="G21494">
        <f t="shared" si="2751"/>
        <v>1.2180000000000017</v>
      </c>
      <c r="H21494" s="4">
        <f t="shared" si="2752"/>
        <v>0.85813807991252478</v>
      </c>
      <c r="I21494" s="4">
        <f t="shared" si="2753"/>
        <v>0.54813807991252483</v>
      </c>
      <c r="J21494">
        <f t="shared" si="2746"/>
        <v>25.327487506249255</v>
      </c>
      <c r="L21494">
        <f t="shared" si="2747"/>
        <v>2021</v>
      </c>
      <c r="M21494">
        <f t="shared" si="2748"/>
        <v>11</v>
      </c>
      <c r="N21494">
        <f t="shared" si="2749"/>
        <v>16</v>
      </c>
      <c r="O21494">
        <f t="shared" si="2750"/>
        <v>25.327487506249255</v>
      </c>
    </row>
    <row r="21495" spans="2:15" x14ac:dyDescent="0.25">
      <c r="B21495" s="3">
        <v>44516.364586979165</v>
      </c>
      <c r="C21495">
        <v>16.114599999999999</v>
      </c>
      <c r="D21495">
        <v>61.911999999999999</v>
      </c>
      <c r="E21495">
        <v>14.8955</v>
      </c>
      <c r="F21495">
        <v>61.054000000000002</v>
      </c>
      <c r="G21495">
        <f t="shared" si="2751"/>
        <v>1.2190999999999992</v>
      </c>
      <c r="H21495" s="4">
        <f t="shared" si="2752"/>
        <v>0.85891308146252598</v>
      </c>
      <c r="I21495" s="4">
        <f t="shared" si="2753"/>
        <v>0.54891308146252604</v>
      </c>
      <c r="J21495">
        <f t="shared" si="2746"/>
        <v>25.462446523964378</v>
      </c>
      <c r="L21495">
        <f t="shared" si="2747"/>
        <v>2021</v>
      </c>
      <c r="M21495">
        <f t="shared" si="2748"/>
        <v>11</v>
      </c>
      <c r="N21495">
        <f t="shared" si="2749"/>
        <v>16</v>
      </c>
      <c r="O21495">
        <f t="shared" si="2750"/>
        <v>25.462446523964378</v>
      </c>
    </row>
    <row r="21496" spans="2:15" x14ac:dyDescent="0.25">
      <c r="B21496" s="3">
        <v>44516.375003703703</v>
      </c>
      <c r="C21496">
        <v>16.1128</v>
      </c>
      <c r="D21496">
        <v>61.911999999999999</v>
      </c>
      <c r="E21496">
        <v>14.897</v>
      </c>
      <c r="F21496">
        <v>61.054000000000002</v>
      </c>
      <c r="G21496">
        <f t="shared" si="2751"/>
        <v>1.2157999999999998</v>
      </c>
      <c r="H21496" s="4">
        <f t="shared" si="2752"/>
        <v>0.85658807681251703</v>
      </c>
      <c r="I21496" s="4">
        <f t="shared" si="2753"/>
        <v>0.54658807681251709</v>
      </c>
      <c r="J21496">
        <f t="shared" si="2746"/>
        <v>25.059145836665746</v>
      </c>
      <c r="L21496">
        <f t="shared" si="2747"/>
        <v>2021</v>
      </c>
      <c r="M21496">
        <f t="shared" si="2748"/>
        <v>11</v>
      </c>
      <c r="N21496">
        <f t="shared" si="2749"/>
        <v>16</v>
      </c>
      <c r="O21496">
        <f t="shared" si="2750"/>
        <v>25.059145836665746</v>
      </c>
    </row>
    <row r="21497" spans="2:15" x14ac:dyDescent="0.25">
      <c r="B21497" s="3">
        <v>44516.385420370367</v>
      </c>
      <c r="C21497">
        <v>16.1159</v>
      </c>
      <c r="D21497">
        <v>61.741</v>
      </c>
      <c r="E21497">
        <v>14.898400000000001</v>
      </c>
      <c r="F21497">
        <v>61.054000000000002</v>
      </c>
      <c r="G21497">
        <f t="shared" si="2751"/>
        <v>1.2174999999999994</v>
      </c>
      <c r="H21497" s="4">
        <f t="shared" si="2752"/>
        <v>0.85778580648070335</v>
      </c>
      <c r="I21497" s="4">
        <f t="shared" si="2753"/>
        <v>0.5477858064807033</v>
      </c>
      <c r="J21497">
        <f t="shared" si="2746"/>
        <v>25.266316425371453</v>
      </c>
      <c r="L21497">
        <f t="shared" si="2747"/>
        <v>2021</v>
      </c>
      <c r="M21497">
        <f t="shared" si="2748"/>
        <v>11</v>
      </c>
      <c r="N21497">
        <f t="shared" si="2749"/>
        <v>16</v>
      </c>
      <c r="O21497">
        <f t="shared" si="2750"/>
        <v>25.266316425371453</v>
      </c>
    </row>
    <row r="21498" spans="2:15" x14ac:dyDescent="0.25">
      <c r="B21498" s="3">
        <v>44516.395837094904</v>
      </c>
      <c r="C21498">
        <v>16.117799999999999</v>
      </c>
      <c r="D21498">
        <v>61.741</v>
      </c>
      <c r="E21498">
        <v>14.9015</v>
      </c>
      <c r="F21498">
        <v>61.054000000000002</v>
      </c>
      <c r="G21498">
        <f t="shared" si="2751"/>
        <v>1.2162999999999986</v>
      </c>
      <c r="H21498" s="4">
        <f t="shared" si="2752"/>
        <v>0.85694035024433579</v>
      </c>
      <c r="I21498" s="4">
        <f t="shared" si="2753"/>
        <v>0.54694035024433574</v>
      </c>
      <c r="J21498">
        <f t="shared" si="2746"/>
        <v>25.119948409059727</v>
      </c>
      <c r="L21498">
        <f t="shared" si="2747"/>
        <v>2021</v>
      </c>
      <c r="M21498">
        <f t="shared" si="2748"/>
        <v>11</v>
      </c>
      <c r="N21498">
        <f t="shared" si="2749"/>
        <v>16</v>
      </c>
      <c r="O21498">
        <f t="shared" si="2750"/>
        <v>25.119948409059727</v>
      </c>
    </row>
    <row r="21499" spans="2:15" x14ac:dyDescent="0.25">
      <c r="B21499" s="3">
        <v>44516.406253819441</v>
      </c>
      <c r="C21499">
        <v>16.1218</v>
      </c>
      <c r="D21499">
        <v>61.911999999999999</v>
      </c>
      <c r="E21499">
        <v>14.9023</v>
      </c>
      <c r="F21499">
        <v>60.883000000000003</v>
      </c>
      <c r="G21499">
        <f t="shared" si="2751"/>
        <v>1.2195</v>
      </c>
      <c r="H21499" s="4">
        <f t="shared" si="2752"/>
        <v>0.85919490020798206</v>
      </c>
      <c r="I21499" s="4">
        <f t="shared" si="2753"/>
        <v>0.54919490020798212</v>
      </c>
      <c r="J21499">
        <f t="shared" si="2746"/>
        <v>25.51165317268589</v>
      </c>
      <c r="L21499">
        <f t="shared" si="2747"/>
        <v>2021</v>
      </c>
      <c r="M21499">
        <f t="shared" si="2748"/>
        <v>11</v>
      </c>
      <c r="N21499">
        <f t="shared" si="2749"/>
        <v>16</v>
      </c>
      <c r="O21499">
        <f t="shared" si="2750"/>
        <v>25.51165317268589</v>
      </c>
    </row>
    <row r="21500" spans="2:15" x14ac:dyDescent="0.25">
      <c r="B21500" s="3">
        <v>44516.416670543978</v>
      </c>
      <c r="C21500">
        <v>16.1233</v>
      </c>
      <c r="D21500">
        <v>61.741</v>
      </c>
      <c r="E21500">
        <v>14.9054</v>
      </c>
      <c r="F21500">
        <v>60.883000000000003</v>
      </c>
      <c r="G21500">
        <f t="shared" si="2751"/>
        <v>1.2179000000000002</v>
      </c>
      <c r="H21500" s="4">
        <f t="shared" si="2752"/>
        <v>0.85806762522615954</v>
      </c>
      <c r="I21500" s="4">
        <f t="shared" si="2753"/>
        <v>0.54806762522615959</v>
      </c>
      <c r="J21500">
        <f t="shared" si="2746"/>
        <v>25.315244601587622</v>
      </c>
      <c r="L21500">
        <f t="shared" si="2747"/>
        <v>2021</v>
      </c>
      <c r="M21500">
        <f t="shared" si="2748"/>
        <v>11</v>
      </c>
      <c r="N21500">
        <f t="shared" si="2749"/>
        <v>16</v>
      </c>
      <c r="O21500">
        <f t="shared" si="2750"/>
        <v>25.315244601587622</v>
      </c>
    </row>
    <row r="21501" spans="2:15" x14ac:dyDescent="0.25">
      <c r="B21501" s="3">
        <v>44516.427087268516</v>
      </c>
      <c r="C21501">
        <v>16.125</v>
      </c>
      <c r="D21501">
        <v>61.741</v>
      </c>
      <c r="E21501">
        <v>14.9068</v>
      </c>
      <c r="F21501">
        <v>60.883000000000003</v>
      </c>
      <c r="G21501">
        <f t="shared" si="2751"/>
        <v>1.2181999999999995</v>
      </c>
      <c r="H21501" s="4">
        <f t="shared" si="2752"/>
        <v>0.85827898928525104</v>
      </c>
      <c r="I21501" s="4">
        <f t="shared" si="2753"/>
        <v>0.54827898928525109</v>
      </c>
      <c r="J21501">
        <f t="shared" si="2746"/>
        <v>25.351986355187861</v>
      </c>
      <c r="L21501">
        <f t="shared" si="2747"/>
        <v>2021</v>
      </c>
      <c r="M21501">
        <f t="shared" si="2748"/>
        <v>11</v>
      </c>
      <c r="N21501">
        <f t="shared" si="2749"/>
        <v>16</v>
      </c>
      <c r="O21501">
        <f t="shared" si="2750"/>
        <v>25.351986355187861</v>
      </c>
    </row>
    <row r="21502" spans="2:15" x14ac:dyDescent="0.25">
      <c r="B21502" s="3">
        <v>44516.437503993053</v>
      </c>
      <c r="C21502">
        <v>16.125</v>
      </c>
      <c r="D21502">
        <v>61.741</v>
      </c>
      <c r="E21502">
        <v>14.908300000000001</v>
      </c>
      <c r="F21502">
        <v>60.883000000000003</v>
      </c>
      <c r="G21502">
        <f t="shared" si="2751"/>
        <v>1.2166999999999994</v>
      </c>
      <c r="H21502" s="4">
        <f t="shared" si="2752"/>
        <v>0.85722216898979198</v>
      </c>
      <c r="I21502" s="4">
        <f t="shared" si="2753"/>
        <v>0.54722216898979203</v>
      </c>
      <c r="J21502">
        <f t="shared" si="2746"/>
        <v>25.168668392027215</v>
      </c>
      <c r="L21502">
        <f t="shared" si="2747"/>
        <v>2021</v>
      </c>
      <c r="M21502">
        <f t="shared" si="2748"/>
        <v>11</v>
      </c>
      <c r="N21502">
        <f t="shared" si="2749"/>
        <v>16</v>
      </c>
      <c r="O21502">
        <f t="shared" si="2750"/>
        <v>25.168668392027215</v>
      </c>
    </row>
    <row r="21503" spans="2:15" x14ac:dyDescent="0.25">
      <c r="B21503" s="3">
        <v>44516.44792071759</v>
      </c>
      <c r="C21503">
        <v>16.124600000000001</v>
      </c>
      <c r="D21503">
        <v>61.569000000000003</v>
      </c>
      <c r="E21503">
        <v>14.909700000000001</v>
      </c>
      <c r="F21503">
        <v>60.883000000000003</v>
      </c>
      <c r="G21503">
        <f t="shared" si="2751"/>
        <v>1.2149000000000001</v>
      </c>
      <c r="H21503" s="4">
        <f t="shared" si="2752"/>
        <v>0.85595398463524208</v>
      </c>
      <c r="I21503" s="4">
        <f t="shared" si="2753"/>
        <v>0.54595398463524214</v>
      </c>
      <c r="J21503">
        <f t="shared" si="2746"/>
        <v>24.949973572847568</v>
      </c>
      <c r="L21503">
        <f t="shared" si="2747"/>
        <v>2021</v>
      </c>
      <c r="M21503">
        <f t="shared" si="2748"/>
        <v>11</v>
      </c>
      <c r="N21503">
        <f t="shared" si="2749"/>
        <v>16</v>
      </c>
      <c r="O21503">
        <f t="shared" si="2750"/>
        <v>24.949973572847568</v>
      </c>
    </row>
    <row r="21504" spans="2:15" x14ac:dyDescent="0.25">
      <c r="B21504" s="3">
        <v>44516.458337442127</v>
      </c>
      <c r="C21504">
        <v>16.127300000000002</v>
      </c>
      <c r="D21504">
        <v>61.911999999999999</v>
      </c>
      <c r="E21504">
        <v>14.909700000000001</v>
      </c>
      <c r="F21504">
        <v>60.883000000000003</v>
      </c>
      <c r="G21504">
        <f t="shared" si="2751"/>
        <v>1.2176000000000009</v>
      </c>
      <c r="H21504" s="4">
        <f t="shared" si="2752"/>
        <v>0.85785626116706837</v>
      </c>
      <c r="I21504" s="4">
        <f t="shared" si="2753"/>
        <v>0.54785626116706831</v>
      </c>
      <c r="J21504">
        <f t="shared" si="2746"/>
        <v>25.278541955028725</v>
      </c>
      <c r="L21504">
        <f t="shared" si="2747"/>
        <v>2021</v>
      </c>
      <c r="M21504">
        <f t="shared" si="2748"/>
        <v>11</v>
      </c>
      <c r="N21504">
        <f t="shared" si="2749"/>
        <v>16</v>
      </c>
      <c r="O21504">
        <f t="shared" si="2750"/>
        <v>25.278541955028725</v>
      </c>
    </row>
    <row r="21505" spans="2:15" x14ac:dyDescent="0.25">
      <c r="B21505" s="3">
        <v>44516.468754166664</v>
      </c>
      <c r="C21505">
        <v>16.126000000000001</v>
      </c>
      <c r="D21505">
        <v>62.082999999999998</v>
      </c>
      <c r="E21505">
        <v>14.911199999999999</v>
      </c>
      <c r="F21505">
        <v>60.883000000000003</v>
      </c>
      <c r="G21505">
        <f t="shared" si="2751"/>
        <v>1.2148000000000021</v>
      </c>
      <c r="H21505" s="4">
        <f t="shared" si="2752"/>
        <v>0.8558835299488794</v>
      </c>
      <c r="I21505" s="4">
        <f t="shared" si="2753"/>
        <v>0.54588352994887934</v>
      </c>
      <c r="J21505">
        <f t="shared" si="2746"/>
        <v>24.937864913162382</v>
      </c>
      <c r="L21505">
        <f t="shared" si="2747"/>
        <v>2021</v>
      </c>
      <c r="M21505">
        <f t="shared" si="2748"/>
        <v>11</v>
      </c>
      <c r="N21505">
        <f t="shared" si="2749"/>
        <v>16</v>
      </c>
      <c r="O21505">
        <f t="shared" si="2750"/>
        <v>24.937864913162382</v>
      </c>
    </row>
    <row r="21506" spans="2:15" x14ac:dyDescent="0.25">
      <c r="B21506" s="3">
        <v>44516.479170891202</v>
      </c>
      <c r="C21506">
        <v>16.123699999999999</v>
      </c>
      <c r="D21506">
        <v>61.911999999999999</v>
      </c>
      <c r="E21506">
        <v>14.9092</v>
      </c>
      <c r="F21506">
        <v>60.712000000000003</v>
      </c>
      <c r="G21506">
        <f t="shared" si="2751"/>
        <v>1.2144999999999992</v>
      </c>
      <c r="H21506" s="4">
        <f t="shared" si="2752"/>
        <v>0.85567216588978567</v>
      </c>
      <c r="I21506" s="4">
        <f t="shared" si="2753"/>
        <v>0.54567216588978562</v>
      </c>
      <c r="J21506">
        <f t="shared" si="2746"/>
        <v>24.901564818817377</v>
      </c>
      <c r="L21506">
        <f t="shared" si="2747"/>
        <v>2021</v>
      </c>
      <c r="M21506">
        <f t="shared" si="2748"/>
        <v>11</v>
      </c>
      <c r="N21506">
        <f t="shared" si="2749"/>
        <v>16</v>
      </c>
      <c r="O21506">
        <f t="shared" si="2750"/>
        <v>24.901564818817377</v>
      </c>
    </row>
    <row r="21507" spans="2:15" x14ac:dyDescent="0.25">
      <c r="B21507" s="3">
        <v>44516.489587615739</v>
      </c>
      <c r="C21507">
        <v>16.124600000000001</v>
      </c>
      <c r="D21507">
        <v>61.569000000000003</v>
      </c>
      <c r="E21507">
        <v>14.9107</v>
      </c>
      <c r="F21507">
        <v>60.712000000000003</v>
      </c>
      <c r="G21507">
        <f t="shared" si="2751"/>
        <v>1.2139000000000006</v>
      </c>
      <c r="H21507" s="4">
        <f t="shared" si="2752"/>
        <v>0.85524943777160312</v>
      </c>
      <c r="I21507" s="4">
        <f t="shared" si="2753"/>
        <v>0.54524943777160306</v>
      </c>
      <c r="J21507">
        <f t="shared" si="2746"/>
        <v>24.82908102307259</v>
      </c>
      <c r="L21507">
        <f t="shared" si="2747"/>
        <v>2021</v>
      </c>
      <c r="M21507">
        <f t="shared" si="2748"/>
        <v>11</v>
      </c>
      <c r="N21507">
        <f t="shared" si="2749"/>
        <v>16</v>
      </c>
      <c r="O21507">
        <f t="shared" si="2750"/>
        <v>24.82908102307259</v>
      </c>
    </row>
    <row r="21508" spans="2:15" x14ac:dyDescent="0.25">
      <c r="B21508" s="3">
        <v>44516.500004340276</v>
      </c>
      <c r="C21508">
        <v>16.120899999999999</v>
      </c>
      <c r="D21508">
        <v>61.569000000000003</v>
      </c>
      <c r="E21508">
        <v>14.9077</v>
      </c>
      <c r="F21508">
        <v>60.712000000000003</v>
      </c>
      <c r="G21508">
        <f t="shared" si="2751"/>
        <v>1.2131999999999987</v>
      </c>
      <c r="H21508" s="4">
        <f t="shared" si="2752"/>
        <v>0.85475625496705432</v>
      </c>
      <c r="I21508" s="4">
        <f t="shared" si="2753"/>
        <v>0.54475625496705438</v>
      </c>
      <c r="J21508">
        <f t="shared" si="2746"/>
        <v>24.744712500500206</v>
      </c>
      <c r="L21508">
        <f t="shared" si="2747"/>
        <v>2021</v>
      </c>
      <c r="M21508">
        <f t="shared" si="2748"/>
        <v>11</v>
      </c>
      <c r="N21508">
        <f t="shared" si="2749"/>
        <v>16</v>
      </c>
      <c r="O21508">
        <f t="shared" si="2750"/>
        <v>24.744712500500206</v>
      </c>
    </row>
    <row r="21509" spans="2:15" x14ac:dyDescent="0.25">
      <c r="B21509" s="3">
        <v>44516.510421064813</v>
      </c>
      <c r="C21509">
        <v>16.117799999999999</v>
      </c>
      <c r="D21509">
        <v>61.741</v>
      </c>
      <c r="E21509">
        <v>14.9048</v>
      </c>
      <c r="F21509">
        <v>60.712000000000003</v>
      </c>
      <c r="G21509">
        <f t="shared" si="2751"/>
        <v>1.2129999999999992</v>
      </c>
      <c r="H21509" s="4">
        <f t="shared" si="2752"/>
        <v>0.85461534559432695</v>
      </c>
      <c r="I21509" s="4">
        <f t="shared" si="2753"/>
        <v>0.544615345594327</v>
      </c>
      <c r="J21509">
        <f t="shared" ref="J21509:J21572" si="2754">IF(I21509&lt;0,0,243.07*I21509^3.7614)</f>
        <v>24.720645914843313</v>
      </c>
      <c r="L21509">
        <f t="shared" ref="L21509:L21572" si="2755">YEAR(B21509)</f>
        <v>2021</v>
      </c>
      <c r="M21509">
        <f t="shared" ref="M21509:M21572" si="2756">MONTH(B21509)</f>
        <v>11</v>
      </c>
      <c r="N21509">
        <f t="shared" ref="N21509:N21572" si="2757">DAY(B21509)</f>
        <v>16</v>
      </c>
      <c r="O21509">
        <f t="shared" ref="O21509:O21572" si="2758">J21509</f>
        <v>24.720645914843313</v>
      </c>
    </row>
    <row r="21510" spans="2:15" x14ac:dyDescent="0.25">
      <c r="B21510" s="3">
        <v>44516.52083778935</v>
      </c>
      <c r="C21510">
        <v>16.116399999999999</v>
      </c>
      <c r="D21510">
        <v>61.911999999999999</v>
      </c>
      <c r="E21510">
        <v>14.9034</v>
      </c>
      <c r="F21510">
        <v>60.712000000000003</v>
      </c>
      <c r="G21510">
        <f t="shared" ref="G21510:G21573" si="2759">C21510-E21510</f>
        <v>1.2129999999999992</v>
      </c>
      <c r="H21510" s="4">
        <f t="shared" ref="H21510:H21573" si="2760">1000*G21510/2.2/(2.54^2)/100</f>
        <v>0.85461534559432695</v>
      </c>
      <c r="I21510" s="4">
        <f t="shared" ref="I21510:I21573" si="2761">H21510-($Y$1-$Y$2)/100</f>
        <v>0.544615345594327</v>
      </c>
      <c r="J21510">
        <f t="shared" si="2754"/>
        <v>24.720645914843313</v>
      </c>
      <c r="L21510">
        <f t="shared" si="2755"/>
        <v>2021</v>
      </c>
      <c r="M21510">
        <f t="shared" si="2756"/>
        <v>11</v>
      </c>
      <c r="N21510">
        <f t="shared" si="2757"/>
        <v>16</v>
      </c>
      <c r="O21510">
        <f t="shared" si="2758"/>
        <v>24.720645914843313</v>
      </c>
    </row>
    <row r="21511" spans="2:15" x14ac:dyDescent="0.25">
      <c r="B21511" s="3">
        <v>44516.531254513888</v>
      </c>
      <c r="C21511">
        <v>16.114100000000001</v>
      </c>
      <c r="D21511">
        <v>61.741</v>
      </c>
      <c r="E21511">
        <v>14.8994</v>
      </c>
      <c r="F21511">
        <v>60.883000000000003</v>
      </c>
      <c r="G21511">
        <f t="shared" si="2759"/>
        <v>1.2147000000000006</v>
      </c>
      <c r="H21511" s="4">
        <f t="shared" si="2760"/>
        <v>0.85581307526251449</v>
      </c>
      <c r="I21511" s="4">
        <f t="shared" si="2761"/>
        <v>0.54581307526251455</v>
      </c>
      <c r="J21511">
        <f t="shared" si="2754"/>
        <v>24.925760568249306</v>
      </c>
      <c r="L21511">
        <f t="shared" si="2755"/>
        <v>2021</v>
      </c>
      <c r="M21511">
        <f t="shared" si="2756"/>
        <v>11</v>
      </c>
      <c r="N21511">
        <f t="shared" si="2757"/>
        <v>16</v>
      </c>
      <c r="O21511">
        <f t="shared" si="2758"/>
        <v>24.925760568249306</v>
      </c>
    </row>
    <row r="21512" spans="2:15" x14ac:dyDescent="0.25">
      <c r="B21512" s="3">
        <v>44516.541671238425</v>
      </c>
      <c r="C21512">
        <v>16.108599999999999</v>
      </c>
      <c r="D21512">
        <v>61.741</v>
      </c>
      <c r="E21512">
        <v>14.895099999999999</v>
      </c>
      <c r="F21512">
        <v>60.883000000000003</v>
      </c>
      <c r="G21512">
        <f t="shared" si="2759"/>
        <v>1.2134999999999998</v>
      </c>
      <c r="H21512" s="4">
        <f t="shared" si="2760"/>
        <v>0.85496761902614682</v>
      </c>
      <c r="I21512" s="4">
        <f t="shared" si="2761"/>
        <v>0.54496761902614677</v>
      </c>
      <c r="J21512">
        <f t="shared" si="2754"/>
        <v>24.780844624612346</v>
      </c>
      <c r="L21512">
        <f t="shared" si="2755"/>
        <v>2021</v>
      </c>
      <c r="M21512">
        <f t="shared" si="2756"/>
        <v>11</v>
      </c>
      <c r="N21512">
        <f t="shared" si="2757"/>
        <v>16</v>
      </c>
      <c r="O21512">
        <f t="shared" si="2758"/>
        <v>24.780844624612346</v>
      </c>
    </row>
    <row r="21513" spans="2:15" x14ac:dyDescent="0.25">
      <c r="B21513" s="3">
        <v>44516.552087962962</v>
      </c>
      <c r="C21513">
        <v>16.1037</v>
      </c>
      <c r="D21513">
        <v>61.911999999999999</v>
      </c>
      <c r="E21513">
        <v>14.890700000000001</v>
      </c>
      <c r="F21513">
        <v>60.883000000000003</v>
      </c>
      <c r="G21513">
        <f t="shared" si="2759"/>
        <v>1.2129999999999992</v>
      </c>
      <c r="H21513" s="4">
        <f t="shared" si="2760"/>
        <v>0.85461534559432695</v>
      </c>
      <c r="I21513" s="4">
        <f t="shared" si="2761"/>
        <v>0.544615345594327</v>
      </c>
      <c r="J21513">
        <f t="shared" si="2754"/>
        <v>24.720645914843313</v>
      </c>
      <c r="L21513">
        <f t="shared" si="2755"/>
        <v>2021</v>
      </c>
      <c r="M21513">
        <f t="shared" si="2756"/>
        <v>11</v>
      </c>
      <c r="N21513">
        <f t="shared" si="2757"/>
        <v>16</v>
      </c>
      <c r="O21513">
        <f t="shared" si="2758"/>
        <v>24.720645914843313</v>
      </c>
    </row>
    <row r="21514" spans="2:15" x14ac:dyDescent="0.25">
      <c r="B21514" s="3">
        <v>44516.562504687499</v>
      </c>
      <c r="C21514">
        <v>16.100100000000001</v>
      </c>
      <c r="D21514">
        <v>61.911999999999999</v>
      </c>
      <c r="E21514">
        <v>14.887700000000001</v>
      </c>
      <c r="F21514">
        <v>60.883000000000003</v>
      </c>
      <c r="G21514">
        <f t="shared" si="2759"/>
        <v>1.2124000000000006</v>
      </c>
      <c r="H21514" s="4">
        <f t="shared" si="2760"/>
        <v>0.85419261747614439</v>
      </c>
      <c r="I21514" s="4">
        <f t="shared" si="2761"/>
        <v>0.54419261747614445</v>
      </c>
      <c r="J21514">
        <f t="shared" si="2754"/>
        <v>24.648549257708648</v>
      </c>
      <c r="L21514">
        <f t="shared" si="2755"/>
        <v>2021</v>
      </c>
      <c r="M21514">
        <f t="shared" si="2756"/>
        <v>11</v>
      </c>
      <c r="N21514">
        <f t="shared" si="2757"/>
        <v>16</v>
      </c>
      <c r="O21514">
        <f t="shared" si="2758"/>
        <v>24.648549257708648</v>
      </c>
    </row>
    <row r="21515" spans="2:15" x14ac:dyDescent="0.25">
      <c r="B21515" s="3">
        <v>44516.572921412037</v>
      </c>
      <c r="C21515">
        <v>16.094100000000001</v>
      </c>
      <c r="D21515">
        <v>61.741</v>
      </c>
      <c r="E21515">
        <v>14.8819</v>
      </c>
      <c r="F21515">
        <v>60.883000000000003</v>
      </c>
      <c r="G21515">
        <f t="shared" si="2759"/>
        <v>1.2122000000000011</v>
      </c>
      <c r="H21515" s="4">
        <f t="shared" si="2760"/>
        <v>0.85405170810341668</v>
      </c>
      <c r="I21515" s="4">
        <f t="shared" si="2761"/>
        <v>0.54405170810341663</v>
      </c>
      <c r="J21515">
        <f t="shared" si="2754"/>
        <v>24.62455137917236</v>
      </c>
      <c r="L21515">
        <f t="shared" si="2755"/>
        <v>2021</v>
      </c>
      <c r="M21515">
        <f t="shared" si="2756"/>
        <v>11</v>
      </c>
      <c r="N21515">
        <f t="shared" si="2757"/>
        <v>16</v>
      </c>
      <c r="O21515">
        <f t="shared" si="2758"/>
        <v>24.62455137917236</v>
      </c>
    </row>
    <row r="21516" spans="2:15" x14ac:dyDescent="0.25">
      <c r="B21516" s="3">
        <v>44516.583338136574</v>
      </c>
      <c r="C21516">
        <v>16.091799999999999</v>
      </c>
      <c r="D21516">
        <v>61.569000000000003</v>
      </c>
      <c r="E21516">
        <v>14.8804</v>
      </c>
      <c r="F21516">
        <v>60.883000000000003</v>
      </c>
      <c r="G21516">
        <f t="shared" si="2759"/>
        <v>1.2113999999999994</v>
      </c>
      <c r="H21516" s="4">
        <f t="shared" si="2760"/>
        <v>0.85348807061250431</v>
      </c>
      <c r="I21516" s="4">
        <f t="shared" si="2761"/>
        <v>0.54348807061250426</v>
      </c>
      <c r="J21516">
        <f t="shared" si="2754"/>
        <v>24.528731358835728</v>
      </c>
      <c r="L21516">
        <f t="shared" si="2755"/>
        <v>2021</v>
      </c>
      <c r="M21516">
        <f t="shared" si="2756"/>
        <v>11</v>
      </c>
      <c r="N21516">
        <f t="shared" si="2757"/>
        <v>16</v>
      </c>
      <c r="O21516">
        <f t="shared" si="2758"/>
        <v>24.528731358835728</v>
      </c>
    </row>
    <row r="21517" spans="2:15" x14ac:dyDescent="0.25">
      <c r="B21517" s="3">
        <v>44516.593754861111</v>
      </c>
      <c r="C21517">
        <v>16.084499999999998</v>
      </c>
      <c r="D21517">
        <v>61.569000000000003</v>
      </c>
      <c r="E21517">
        <v>14.8765</v>
      </c>
      <c r="F21517">
        <v>61.054000000000002</v>
      </c>
      <c r="G21517">
        <f t="shared" si="2759"/>
        <v>1.2079999999999984</v>
      </c>
      <c r="H21517" s="4">
        <f t="shared" si="2760"/>
        <v>0.85109261127613056</v>
      </c>
      <c r="I21517" s="4">
        <f t="shared" si="2761"/>
        <v>0.54109261127613051</v>
      </c>
      <c r="J21517">
        <f t="shared" si="2754"/>
        <v>24.124547203262793</v>
      </c>
      <c r="L21517">
        <f t="shared" si="2755"/>
        <v>2021</v>
      </c>
      <c r="M21517">
        <f t="shared" si="2756"/>
        <v>11</v>
      </c>
      <c r="N21517">
        <f t="shared" si="2757"/>
        <v>16</v>
      </c>
      <c r="O21517">
        <f t="shared" si="2758"/>
        <v>24.124547203262793</v>
      </c>
    </row>
    <row r="21518" spans="2:15" x14ac:dyDescent="0.25">
      <c r="B21518" s="3">
        <v>44516.604171585648</v>
      </c>
      <c r="C21518">
        <v>16.084499999999998</v>
      </c>
      <c r="D21518">
        <v>61.569000000000003</v>
      </c>
      <c r="E21518">
        <v>14.8751</v>
      </c>
      <c r="F21518">
        <v>61.054000000000002</v>
      </c>
      <c r="G21518">
        <f t="shared" si="2759"/>
        <v>1.2093999999999987</v>
      </c>
      <c r="H21518" s="4">
        <f t="shared" si="2760"/>
        <v>0.85207897688522549</v>
      </c>
      <c r="I21518" s="4">
        <f t="shared" si="2761"/>
        <v>0.54207897688522544</v>
      </c>
      <c r="J21518">
        <f t="shared" si="2754"/>
        <v>24.29037902744524</v>
      </c>
      <c r="L21518">
        <f t="shared" si="2755"/>
        <v>2021</v>
      </c>
      <c r="M21518">
        <f t="shared" si="2756"/>
        <v>11</v>
      </c>
      <c r="N21518">
        <f t="shared" si="2757"/>
        <v>16</v>
      </c>
      <c r="O21518">
        <f t="shared" si="2758"/>
        <v>24.29037902744524</v>
      </c>
    </row>
    <row r="21519" spans="2:15" x14ac:dyDescent="0.25">
      <c r="B21519" s="3">
        <v>44516.614588310185</v>
      </c>
      <c r="C21519">
        <v>16.0792</v>
      </c>
      <c r="D21519">
        <v>61.569000000000003</v>
      </c>
      <c r="E21519">
        <v>14.8736</v>
      </c>
      <c r="F21519">
        <v>61.054000000000002</v>
      </c>
      <c r="G21519">
        <f t="shared" si="2759"/>
        <v>1.2056000000000004</v>
      </c>
      <c r="H21519" s="4">
        <f t="shared" si="2760"/>
        <v>0.84940169880339778</v>
      </c>
      <c r="I21519" s="4">
        <f t="shared" si="2761"/>
        <v>0.53940169880339783</v>
      </c>
      <c r="J21519">
        <f t="shared" si="2754"/>
        <v>23.84219981881354</v>
      </c>
      <c r="L21519">
        <f t="shared" si="2755"/>
        <v>2021</v>
      </c>
      <c r="M21519">
        <f t="shared" si="2756"/>
        <v>11</v>
      </c>
      <c r="N21519">
        <f t="shared" si="2757"/>
        <v>16</v>
      </c>
      <c r="O21519">
        <f t="shared" si="2758"/>
        <v>23.84219981881354</v>
      </c>
    </row>
    <row r="21520" spans="2:15" x14ac:dyDescent="0.25">
      <c r="B21520" s="3">
        <v>44516.625005034723</v>
      </c>
      <c r="C21520">
        <v>16.075500000000002</v>
      </c>
      <c r="D21520">
        <v>61.569000000000003</v>
      </c>
      <c r="E21520">
        <v>14.870699999999999</v>
      </c>
      <c r="F21520">
        <v>61.054000000000002</v>
      </c>
      <c r="G21520">
        <f t="shared" si="2759"/>
        <v>1.2048000000000023</v>
      </c>
      <c r="H21520" s="4">
        <f t="shared" si="2760"/>
        <v>0.84883806131248785</v>
      </c>
      <c r="I21520" s="4">
        <f t="shared" si="2761"/>
        <v>0.5388380613124879</v>
      </c>
      <c r="J21520">
        <f t="shared" si="2754"/>
        <v>23.748625480060102</v>
      </c>
      <c r="L21520">
        <f t="shared" si="2755"/>
        <v>2021</v>
      </c>
      <c r="M21520">
        <f t="shared" si="2756"/>
        <v>11</v>
      </c>
      <c r="N21520">
        <f t="shared" si="2757"/>
        <v>16</v>
      </c>
      <c r="O21520">
        <f t="shared" si="2758"/>
        <v>23.748625480060102</v>
      </c>
    </row>
    <row r="21521" spans="2:15" x14ac:dyDescent="0.25">
      <c r="B21521" s="3">
        <v>44516.63542175926</v>
      </c>
      <c r="C21521">
        <v>16.075500000000002</v>
      </c>
      <c r="D21521">
        <v>61.569000000000003</v>
      </c>
      <c r="E21521">
        <v>14.869300000000001</v>
      </c>
      <c r="F21521">
        <v>61.054000000000002</v>
      </c>
      <c r="G21521">
        <f t="shared" si="2759"/>
        <v>1.2062000000000008</v>
      </c>
      <c r="H21521" s="4">
        <f t="shared" si="2760"/>
        <v>0.84982442692158155</v>
      </c>
      <c r="I21521" s="4">
        <f t="shared" si="2761"/>
        <v>0.5398244269215815</v>
      </c>
      <c r="J21521">
        <f t="shared" si="2754"/>
        <v>23.912557993066059</v>
      </c>
      <c r="L21521">
        <f t="shared" si="2755"/>
        <v>2021</v>
      </c>
      <c r="M21521">
        <f t="shared" si="2756"/>
        <v>11</v>
      </c>
      <c r="N21521">
        <f t="shared" si="2757"/>
        <v>16</v>
      </c>
      <c r="O21521">
        <f t="shared" si="2758"/>
        <v>23.912557993066059</v>
      </c>
    </row>
    <row r="21522" spans="2:15" x14ac:dyDescent="0.25">
      <c r="B21522" s="3">
        <v>44516.645838483797</v>
      </c>
      <c r="C21522">
        <v>16.071899999999999</v>
      </c>
      <c r="D21522">
        <v>61.569000000000003</v>
      </c>
      <c r="E21522">
        <v>14.867800000000001</v>
      </c>
      <c r="F21522">
        <v>61.054000000000002</v>
      </c>
      <c r="G21522">
        <f t="shared" si="2759"/>
        <v>1.2040999999999986</v>
      </c>
      <c r="H21522" s="4">
        <f t="shared" si="2760"/>
        <v>0.84834487850793761</v>
      </c>
      <c r="I21522" s="4">
        <f t="shared" si="2761"/>
        <v>0.53834487850793766</v>
      </c>
      <c r="J21522">
        <f t="shared" si="2754"/>
        <v>23.666969351817283</v>
      </c>
      <c r="L21522">
        <f t="shared" si="2755"/>
        <v>2021</v>
      </c>
      <c r="M21522">
        <f t="shared" si="2756"/>
        <v>11</v>
      </c>
      <c r="N21522">
        <f t="shared" si="2757"/>
        <v>16</v>
      </c>
      <c r="O21522">
        <f t="shared" si="2758"/>
        <v>23.666969351817283</v>
      </c>
    </row>
    <row r="21523" spans="2:15" x14ac:dyDescent="0.25">
      <c r="B21523" s="3">
        <v>44516.656255208334</v>
      </c>
      <c r="C21523">
        <v>16.07</v>
      </c>
      <c r="D21523">
        <v>61.569000000000003</v>
      </c>
      <c r="E21523">
        <v>14.8697</v>
      </c>
      <c r="F21523">
        <v>61.226999999999997</v>
      </c>
      <c r="G21523">
        <f t="shared" si="2759"/>
        <v>1.2003000000000004</v>
      </c>
      <c r="H21523" s="4">
        <f t="shared" si="2760"/>
        <v>0.84566760042611022</v>
      </c>
      <c r="I21523" s="4">
        <f t="shared" si="2761"/>
        <v>0.53566760042611028</v>
      </c>
      <c r="J21523">
        <f t="shared" si="2754"/>
        <v>23.227284525449051</v>
      </c>
      <c r="L21523">
        <f t="shared" si="2755"/>
        <v>2021</v>
      </c>
      <c r="M21523">
        <f t="shared" si="2756"/>
        <v>11</v>
      </c>
      <c r="N21523">
        <f t="shared" si="2757"/>
        <v>16</v>
      </c>
      <c r="O21523">
        <f t="shared" si="2758"/>
        <v>23.227284525449051</v>
      </c>
    </row>
    <row r="21524" spans="2:15" x14ac:dyDescent="0.25">
      <c r="B21524" s="3">
        <v>44516.666671932871</v>
      </c>
      <c r="C21524">
        <v>16.071899999999999</v>
      </c>
      <c r="D21524">
        <v>61.569000000000003</v>
      </c>
      <c r="E21524">
        <v>14.8712</v>
      </c>
      <c r="F21524">
        <v>61.226999999999997</v>
      </c>
      <c r="G21524">
        <f t="shared" si="2759"/>
        <v>1.2006999999999994</v>
      </c>
      <c r="H21524" s="4">
        <f t="shared" si="2760"/>
        <v>0.84594941917156508</v>
      </c>
      <c r="I21524" s="4">
        <f t="shared" si="2761"/>
        <v>0.53594941917156502</v>
      </c>
      <c r="J21524">
        <f t="shared" si="2754"/>
        <v>23.273282415543466</v>
      </c>
      <c r="L21524">
        <f t="shared" si="2755"/>
        <v>2021</v>
      </c>
      <c r="M21524">
        <f t="shared" si="2756"/>
        <v>11</v>
      </c>
      <c r="N21524">
        <f t="shared" si="2757"/>
        <v>16</v>
      </c>
      <c r="O21524">
        <f t="shared" si="2758"/>
        <v>23.273282415543466</v>
      </c>
    </row>
    <row r="21525" spans="2:15" x14ac:dyDescent="0.25">
      <c r="B21525" s="3">
        <v>44516.677088657409</v>
      </c>
      <c r="C21525">
        <v>16.066400000000002</v>
      </c>
      <c r="D21525">
        <v>61.569000000000003</v>
      </c>
      <c r="E21525">
        <v>14.8668</v>
      </c>
      <c r="F21525">
        <v>61.226999999999997</v>
      </c>
      <c r="G21525">
        <f t="shared" si="2759"/>
        <v>1.199600000000002</v>
      </c>
      <c r="H21525" s="4">
        <f t="shared" si="2760"/>
        <v>0.84517441762156398</v>
      </c>
      <c r="I21525" s="4">
        <f t="shared" si="2761"/>
        <v>0.53517441762156404</v>
      </c>
      <c r="J21525">
        <f t="shared" si="2754"/>
        <v>23.146948862493993</v>
      </c>
      <c r="L21525">
        <f t="shared" si="2755"/>
        <v>2021</v>
      </c>
      <c r="M21525">
        <f t="shared" si="2756"/>
        <v>11</v>
      </c>
      <c r="N21525">
        <f t="shared" si="2757"/>
        <v>16</v>
      </c>
      <c r="O21525">
        <f t="shared" si="2758"/>
        <v>23.146948862493993</v>
      </c>
    </row>
    <row r="21526" spans="2:15" x14ac:dyDescent="0.25">
      <c r="B21526" s="3">
        <v>44516.687505381946</v>
      </c>
      <c r="C21526">
        <v>16.068300000000001</v>
      </c>
      <c r="D21526">
        <v>61.569000000000003</v>
      </c>
      <c r="E21526">
        <v>14.8668</v>
      </c>
      <c r="F21526">
        <v>61.226999999999997</v>
      </c>
      <c r="G21526">
        <f t="shared" si="2759"/>
        <v>1.2015000000000011</v>
      </c>
      <c r="H21526" s="4">
        <f t="shared" si="2760"/>
        <v>0.84651305666247767</v>
      </c>
      <c r="I21526" s="4">
        <f t="shared" si="2761"/>
        <v>0.53651305666247762</v>
      </c>
      <c r="J21526">
        <f t="shared" si="2754"/>
        <v>23.365478774048903</v>
      </c>
      <c r="L21526">
        <f t="shared" si="2755"/>
        <v>2021</v>
      </c>
      <c r="M21526">
        <f t="shared" si="2756"/>
        <v>11</v>
      </c>
      <c r="N21526">
        <f t="shared" si="2757"/>
        <v>16</v>
      </c>
      <c r="O21526">
        <f t="shared" si="2758"/>
        <v>23.365478774048903</v>
      </c>
    </row>
    <row r="21527" spans="2:15" x14ac:dyDescent="0.25">
      <c r="B21527" s="3">
        <v>44516.697922106483</v>
      </c>
      <c r="C21527">
        <v>16.066400000000002</v>
      </c>
      <c r="D21527">
        <v>61.569000000000003</v>
      </c>
      <c r="E21527">
        <v>14.8687</v>
      </c>
      <c r="F21527">
        <v>61.398000000000003</v>
      </c>
      <c r="G21527">
        <f t="shared" si="2759"/>
        <v>1.1977000000000011</v>
      </c>
      <c r="H21527" s="4">
        <f t="shared" si="2760"/>
        <v>0.84383577858064895</v>
      </c>
      <c r="I21527" s="4">
        <f t="shared" si="2761"/>
        <v>0.5338357785806489</v>
      </c>
      <c r="J21527">
        <f t="shared" si="2754"/>
        <v>22.929923163392974</v>
      </c>
      <c r="L21527">
        <f t="shared" si="2755"/>
        <v>2021</v>
      </c>
      <c r="M21527">
        <f t="shared" si="2756"/>
        <v>11</v>
      </c>
      <c r="N21527">
        <f t="shared" si="2757"/>
        <v>16</v>
      </c>
      <c r="O21527">
        <f t="shared" si="2758"/>
        <v>22.929923163392974</v>
      </c>
    </row>
    <row r="21528" spans="2:15" x14ac:dyDescent="0.25">
      <c r="B21528" s="3">
        <v>44516.70833883102</v>
      </c>
      <c r="C21528">
        <v>16.065100000000001</v>
      </c>
      <c r="D21528">
        <v>61.741</v>
      </c>
      <c r="E21528">
        <v>14.8672</v>
      </c>
      <c r="F21528">
        <v>61.398000000000003</v>
      </c>
      <c r="G21528">
        <f t="shared" si="2759"/>
        <v>1.1979000000000006</v>
      </c>
      <c r="H21528" s="4">
        <f t="shared" si="2760"/>
        <v>0.84397668795337621</v>
      </c>
      <c r="I21528" s="4">
        <f t="shared" si="2761"/>
        <v>0.53397668795337627</v>
      </c>
      <c r="J21528">
        <f t="shared" si="2754"/>
        <v>22.952697335359108</v>
      </c>
      <c r="L21528">
        <f t="shared" si="2755"/>
        <v>2021</v>
      </c>
      <c r="M21528">
        <f t="shared" si="2756"/>
        <v>11</v>
      </c>
      <c r="N21528">
        <f t="shared" si="2757"/>
        <v>16</v>
      </c>
      <c r="O21528">
        <f t="shared" si="2758"/>
        <v>22.952697335359108</v>
      </c>
    </row>
    <row r="21529" spans="2:15" x14ac:dyDescent="0.25">
      <c r="B21529" s="3">
        <v>44516.718755555557</v>
      </c>
      <c r="C21529">
        <v>16.066800000000001</v>
      </c>
      <c r="D21529">
        <v>61.741</v>
      </c>
      <c r="E21529">
        <v>14.8687</v>
      </c>
      <c r="F21529">
        <v>61.398000000000003</v>
      </c>
      <c r="G21529">
        <f t="shared" si="2759"/>
        <v>1.1981000000000002</v>
      </c>
      <c r="H21529" s="4">
        <f t="shared" si="2760"/>
        <v>0.84411759732610381</v>
      </c>
      <c r="I21529" s="4">
        <f t="shared" si="2761"/>
        <v>0.53411759732610387</v>
      </c>
      <c r="J21529">
        <f t="shared" si="2754"/>
        <v>22.975488108841066</v>
      </c>
      <c r="L21529">
        <f t="shared" si="2755"/>
        <v>2021</v>
      </c>
      <c r="M21529">
        <f t="shared" si="2756"/>
        <v>11</v>
      </c>
      <c r="N21529">
        <f t="shared" si="2757"/>
        <v>16</v>
      </c>
      <c r="O21529">
        <f t="shared" si="2758"/>
        <v>22.975488108841066</v>
      </c>
    </row>
    <row r="21530" spans="2:15" x14ac:dyDescent="0.25">
      <c r="B21530" s="3">
        <v>44516.729172280095</v>
      </c>
      <c r="C21530">
        <v>16.065100000000001</v>
      </c>
      <c r="D21530">
        <v>61.741</v>
      </c>
      <c r="E21530">
        <v>14.8687</v>
      </c>
      <c r="F21530">
        <v>61.398000000000003</v>
      </c>
      <c r="G21530">
        <f t="shared" si="2759"/>
        <v>1.1964000000000006</v>
      </c>
      <c r="H21530" s="4">
        <f t="shared" si="2760"/>
        <v>0.84291986765791738</v>
      </c>
      <c r="I21530" s="4">
        <f t="shared" si="2761"/>
        <v>0.53291986765791743</v>
      </c>
      <c r="J21530">
        <f t="shared" si="2754"/>
        <v>22.782295174836186</v>
      </c>
      <c r="L21530">
        <f t="shared" si="2755"/>
        <v>2021</v>
      </c>
      <c r="M21530">
        <f t="shared" si="2756"/>
        <v>11</v>
      </c>
      <c r="N21530">
        <f t="shared" si="2757"/>
        <v>16</v>
      </c>
      <c r="O21530">
        <f t="shared" si="2758"/>
        <v>22.782295174836186</v>
      </c>
    </row>
    <row r="21531" spans="2:15" x14ac:dyDescent="0.25">
      <c r="B21531" s="3">
        <v>44516.739589004632</v>
      </c>
      <c r="C21531">
        <v>16.063199999999998</v>
      </c>
      <c r="D21531">
        <v>61.741</v>
      </c>
      <c r="E21531">
        <v>14.870100000000001</v>
      </c>
      <c r="F21531">
        <v>61.398000000000003</v>
      </c>
      <c r="G21531">
        <f t="shared" si="2759"/>
        <v>1.1930999999999976</v>
      </c>
      <c r="H21531" s="4">
        <f t="shared" si="2760"/>
        <v>0.84059486300790609</v>
      </c>
      <c r="I21531" s="4">
        <f t="shared" si="2761"/>
        <v>0.53059486300790604</v>
      </c>
      <c r="J21531">
        <f t="shared" si="2754"/>
        <v>22.410681499858434</v>
      </c>
      <c r="L21531">
        <f t="shared" si="2755"/>
        <v>2021</v>
      </c>
      <c r="M21531">
        <f t="shared" si="2756"/>
        <v>11</v>
      </c>
      <c r="N21531">
        <f t="shared" si="2757"/>
        <v>16</v>
      </c>
      <c r="O21531">
        <f t="shared" si="2758"/>
        <v>22.410681499858434</v>
      </c>
    </row>
    <row r="21532" spans="2:15" x14ac:dyDescent="0.25">
      <c r="B21532" s="3">
        <v>44516.750005729169</v>
      </c>
      <c r="C21532">
        <v>16.065100000000001</v>
      </c>
      <c r="D21532">
        <v>61.741</v>
      </c>
      <c r="E21532">
        <v>14.871600000000001</v>
      </c>
      <c r="F21532">
        <v>61.398000000000003</v>
      </c>
      <c r="G21532">
        <f t="shared" si="2759"/>
        <v>1.1935000000000002</v>
      </c>
      <c r="H21532" s="4">
        <f t="shared" si="2760"/>
        <v>0.84087668175336361</v>
      </c>
      <c r="I21532" s="4">
        <f t="shared" si="2761"/>
        <v>0.53087668175336367</v>
      </c>
      <c r="J21532">
        <f t="shared" si="2754"/>
        <v>22.45548685134078</v>
      </c>
      <c r="L21532">
        <f t="shared" si="2755"/>
        <v>2021</v>
      </c>
      <c r="M21532">
        <f t="shared" si="2756"/>
        <v>11</v>
      </c>
      <c r="N21532">
        <f t="shared" si="2757"/>
        <v>16</v>
      </c>
      <c r="O21532">
        <f t="shared" si="2758"/>
        <v>22.45548685134078</v>
      </c>
    </row>
    <row r="21533" spans="2:15" x14ac:dyDescent="0.25">
      <c r="B21533" s="3">
        <v>44516.760416666664</v>
      </c>
      <c r="C21533">
        <v>16.065100000000001</v>
      </c>
      <c r="D21533">
        <v>61.741</v>
      </c>
      <c r="E21533">
        <v>14.871600000000001</v>
      </c>
      <c r="F21533">
        <v>61.398000000000003</v>
      </c>
      <c r="G21533">
        <f t="shared" si="2759"/>
        <v>1.1935000000000002</v>
      </c>
      <c r="H21533" s="4">
        <f t="shared" si="2760"/>
        <v>0.84087668175336361</v>
      </c>
      <c r="I21533" s="4">
        <f t="shared" si="2761"/>
        <v>0.53087668175336367</v>
      </c>
      <c r="J21533">
        <f t="shared" si="2754"/>
        <v>22.45548685134078</v>
      </c>
      <c r="L21533">
        <f t="shared" si="2755"/>
        <v>2021</v>
      </c>
      <c r="M21533">
        <f t="shared" si="2756"/>
        <v>11</v>
      </c>
      <c r="N21533">
        <f t="shared" si="2757"/>
        <v>16</v>
      </c>
      <c r="O21533">
        <f t="shared" si="2758"/>
        <v>22.45548685134078</v>
      </c>
    </row>
    <row r="21534" spans="2:15" x14ac:dyDescent="0.25">
      <c r="B21534" s="3">
        <v>44516.770833333336</v>
      </c>
      <c r="C21534">
        <v>16.063199999999998</v>
      </c>
      <c r="D21534">
        <v>61.741</v>
      </c>
      <c r="E21534">
        <v>14.870100000000001</v>
      </c>
      <c r="F21534">
        <v>61.398000000000003</v>
      </c>
      <c r="G21534">
        <f t="shared" si="2759"/>
        <v>1.1930999999999976</v>
      </c>
      <c r="H21534" s="4">
        <f t="shared" si="2760"/>
        <v>0.84059486300790609</v>
      </c>
      <c r="I21534" s="4">
        <f t="shared" si="2761"/>
        <v>0.53059486300790604</v>
      </c>
      <c r="J21534">
        <f t="shared" si="2754"/>
        <v>22.410681499858434</v>
      </c>
      <c r="L21534">
        <f t="shared" si="2755"/>
        <v>2021</v>
      </c>
      <c r="M21534">
        <f t="shared" si="2756"/>
        <v>11</v>
      </c>
      <c r="N21534">
        <f t="shared" si="2757"/>
        <v>16</v>
      </c>
      <c r="O21534">
        <f t="shared" si="2758"/>
        <v>22.410681499858434</v>
      </c>
    </row>
    <row r="21535" spans="2:15" x14ac:dyDescent="0.25">
      <c r="B21535" s="3">
        <v>44516.781250057873</v>
      </c>
      <c r="C21535">
        <v>16.063199999999998</v>
      </c>
      <c r="D21535">
        <v>61.741</v>
      </c>
      <c r="E21535">
        <v>14.872199999999999</v>
      </c>
      <c r="F21535">
        <v>61.569000000000003</v>
      </c>
      <c r="G21535">
        <f t="shared" si="2759"/>
        <v>1.1909999999999989</v>
      </c>
      <c r="H21535" s="4">
        <f t="shared" si="2760"/>
        <v>0.83911531459426469</v>
      </c>
      <c r="I21535" s="4">
        <f t="shared" si="2761"/>
        <v>0.52911531459426464</v>
      </c>
      <c r="J21535">
        <f t="shared" si="2754"/>
        <v>22.176529327710256</v>
      </c>
      <c r="L21535">
        <f t="shared" si="2755"/>
        <v>2021</v>
      </c>
      <c r="M21535">
        <f t="shared" si="2756"/>
        <v>11</v>
      </c>
      <c r="N21535">
        <f t="shared" si="2757"/>
        <v>16</v>
      </c>
      <c r="O21535">
        <f t="shared" si="2758"/>
        <v>22.176529327710256</v>
      </c>
    </row>
    <row r="21536" spans="2:15" x14ac:dyDescent="0.25">
      <c r="B21536" s="3">
        <v>44516.79166678241</v>
      </c>
      <c r="C21536">
        <v>16.061499999999999</v>
      </c>
      <c r="D21536">
        <v>61.741</v>
      </c>
      <c r="E21536">
        <v>14.867699999999999</v>
      </c>
      <c r="F21536">
        <v>61.569000000000003</v>
      </c>
      <c r="G21536">
        <f t="shared" si="2759"/>
        <v>1.1937999999999995</v>
      </c>
      <c r="H21536" s="4">
        <f t="shared" si="2760"/>
        <v>0.84108804581245489</v>
      </c>
      <c r="I21536" s="4">
        <f t="shared" si="2761"/>
        <v>0.53108804581245495</v>
      </c>
      <c r="J21536">
        <f t="shared" si="2754"/>
        <v>22.489133995925336</v>
      </c>
      <c r="L21536">
        <f t="shared" si="2755"/>
        <v>2021</v>
      </c>
      <c r="M21536">
        <f t="shared" si="2756"/>
        <v>11</v>
      </c>
      <c r="N21536">
        <f t="shared" si="2757"/>
        <v>16</v>
      </c>
      <c r="O21536">
        <f t="shared" si="2758"/>
        <v>22.489133995925336</v>
      </c>
    </row>
    <row r="21537" spans="2:15" x14ac:dyDescent="0.25">
      <c r="B21537" s="3">
        <v>44516.802083506947</v>
      </c>
      <c r="C21537">
        <v>16.063199999999998</v>
      </c>
      <c r="D21537">
        <v>61.741</v>
      </c>
      <c r="E21537">
        <v>14.8736</v>
      </c>
      <c r="F21537">
        <v>61.569000000000003</v>
      </c>
      <c r="G21537">
        <f t="shared" si="2759"/>
        <v>1.1895999999999987</v>
      </c>
      <c r="H21537" s="4">
        <f t="shared" si="2760"/>
        <v>0.83812894898516976</v>
      </c>
      <c r="I21537" s="4">
        <f t="shared" si="2761"/>
        <v>0.52812894898516971</v>
      </c>
      <c r="J21537">
        <f t="shared" si="2754"/>
        <v>22.021429021227465</v>
      </c>
      <c r="L21537">
        <f t="shared" si="2755"/>
        <v>2021</v>
      </c>
      <c r="M21537">
        <f t="shared" si="2756"/>
        <v>11</v>
      </c>
      <c r="N21537">
        <f t="shared" si="2757"/>
        <v>16</v>
      </c>
      <c r="O21537">
        <f t="shared" si="2758"/>
        <v>22.021429021227465</v>
      </c>
    </row>
    <row r="21538" spans="2:15" x14ac:dyDescent="0.25">
      <c r="B21538" s="3">
        <v>44516.812500231485</v>
      </c>
      <c r="C21538">
        <v>16.065100000000001</v>
      </c>
      <c r="D21538">
        <v>61.741</v>
      </c>
      <c r="E21538">
        <v>14.8736</v>
      </c>
      <c r="F21538">
        <v>61.569000000000003</v>
      </c>
      <c r="G21538">
        <f t="shared" si="2759"/>
        <v>1.1915000000000013</v>
      </c>
      <c r="H21538" s="4">
        <f t="shared" si="2760"/>
        <v>0.83946758802608612</v>
      </c>
      <c r="I21538" s="4">
        <f t="shared" si="2761"/>
        <v>0.52946758802608618</v>
      </c>
      <c r="J21538">
        <f t="shared" si="2754"/>
        <v>22.232116150460712</v>
      </c>
      <c r="L21538">
        <f t="shared" si="2755"/>
        <v>2021</v>
      </c>
      <c r="M21538">
        <f t="shared" si="2756"/>
        <v>11</v>
      </c>
      <c r="N21538">
        <f t="shared" si="2757"/>
        <v>16</v>
      </c>
      <c r="O21538">
        <f t="shared" si="2758"/>
        <v>22.232116150460712</v>
      </c>
    </row>
    <row r="21539" spans="2:15" x14ac:dyDescent="0.25">
      <c r="B21539" s="3">
        <v>44516.822916956022</v>
      </c>
      <c r="C21539">
        <v>16.067399999999999</v>
      </c>
      <c r="D21539">
        <v>61.911999999999999</v>
      </c>
      <c r="E21539">
        <v>14.878</v>
      </c>
      <c r="F21539">
        <v>61.569000000000003</v>
      </c>
      <c r="G21539">
        <f t="shared" si="2759"/>
        <v>1.1893999999999991</v>
      </c>
      <c r="H21539" s="4">
        <f t="shared" si="2760"/>
        <v>0.83798803961244217</v>
      </c>
      <c r="I21539" s="4">
        <f t="shared" si="2761"/>
        <v>0.52798803961244212</v>
      </c>
      <c r="J21539">
        <f t="shared" si="2754"/>
        <v>21.999337026286444</v>
      </c>
      <c r="L21539">
        <f t="shared" si="2755"/>
        <v>2021</v>
      </c>
      <c r="M21539">
        <f t="shared" si="2756"/>
        <v>11</v>
      </c>
      <c r="N21539">
        <f t="shared" si="2757"/>
        <v>16</v>
      </c>
      <c r="O21539">
        <f t="shared" si="2758"/>
        <v>21.999337026286444</v>
      </c>
    </row>
    <row r="21540" spans="2:15" x14ac:dyDescent="0.25">
      <c r="B21540" s="3">
        <v>44516.833333680559</v>
      </c>
      <c r="C21540">
        <v>16.069199999999999</v>
      </c>
      <c r="D21540">
        <v>61.911999999999999</v>
      </c>
      <c r="E21540">
        <v>14.8809</v>
      </c>
      <c r="F21540">
        <v>61.569000000000003</v>
      </c>
      <c r="G21540">
        <f t="shared" si="2759"/>
        <v>1.1882999999999981</v>
      </c>
      <c r="H21540" s="4">
        <f t="shared" si="2760"/>
        <v>0.83721303806243841</v>
      </c>
      <c r="I21540" s="4">
        <f t="shared" si="2761"/>
        <v>0.52721303806243847</v>
      </c>
      <c r="J21540">
        <f t="shared" si="2754"/>
        <v>21.878121764014764</v>
      </c>
      <c r="L21540">
        <f t="shared" si="2755"/>
        <v>2021</v>
      </c>
      <c r="M21540">
        <f t="shared" si="2756"/>
        <v>11</v>
      </c>
      <c r="N21540">
        <f t="shared" si="2757"/>
        <v>16</v>
      </c>
      <c r="O21540">
        <f t="shared" si="2758"/>
        <v>21.878121764014764</v>
      </c>
    </row>
    <row r="21541" spans="2:15" x14ac:dyDescent="0.25">
      <c r="B21541" s="3">
        <v>44516.843750405096</v>
      </c>
      <c r="C21541">
        <v>16.072800000000001</v>
      </c>
      <c r="D21541">
        <v>61.911999999999999</v>
      </c>
      <c r="E21541">
        <v>14.882300000000001</v>
      </c>
      <c r="F21541">
        <v>61.569000000000003</v>
      </c>
      <c r="G21541">
        <f t="shared" si="2759"/>
        <v>1.1905000000000001</v>
      </c>
      <c r="H21541" s="4">
        <f t="shared" si="2760"/>
        <v>0.83876304116244593</v>
      </c>
      <c r="I21541" s="4">
        <f t="shared" si="2761"/>
        <v>0.52876304116244599</v>
      </c>
      <c r="J21541">
        <f t="shared" si="2754"/>
        <v>22.121044606327604</v>
      </c>
      <c r="L21541">
        <f t="shared" si="2755"/>
        <v>2021</v>
      </c>
      <c r="M21541">
        <f t="shared" si="2756"/>
        <v>11</v>
      </c>
      <c r="N21541">
        <f t="shared" si="2757"/>
        <v>16</v>
      </c>
      <c r="O21541">
        <f t="shared" si="2758"/>
        <v>22.121044606327604</v>
      </c>
    </row>
    <row r="21542" spans="2:15" x14ac:dyDescent="0.25">
      <c r="B21542" s="3">
        <v>44516.854167129626</v>
      </c>
      <c r="C21542">
        <v>16.0747</v>
      </c>
      <c r="D21542">
        <v>61.911999999999999</v>
      </c>
      <c r="E21542">
        <v>14.8809</v>
      </c>
      <c r="F21542">
        <v>61.569000000000003</v>
      </c>
      <c r="G21542">
        <f t="shared" si="2759"/>
        <v>1.1937999999999995</v>
      </c>
      <c r="H21542" s="4">
        <f t="shared" si="2760"/>
        <v>0.84108804581245489</v>
      </c>
      <c r="I21542" s="4">
        <f t="shared" si="2761"/>
        <v>0.53108804581245495</v>
      </c>
      <c r="J21542">
        <f t="shared" si="2754"/>
        <v>22.489133995925336</v>
      </c>
      <c r="L21542">
        <f t="shared" si="2755"/>
        <v>2021</v>
      </c>
      <c r="M21542">
        <f t="shared" si="2756"/>
        <v>11</v>
      </c>
      <c r="N21542">
        <f t="shared" si="2757"/>
        <v>16</v>
      </c>
      <c r="O21542">
        <f t="shared" si="2758"/>
        <v>22.489133995925336</v>
      </c>
    </row>
    <row r="21543" spans="2:15" x14ac:dyDescent="0.25">
      <c r="B21543" s="3">
        <v>44516.864583854163</v>
      </c>
      <c r="C21543">
        <v>16.072800000000001</v>
      </c>
      <c r="D21543">
        <v>61.911999999999999</v>
      </c>
      <c r="E21543">
        <v>14.8809</v>
      </c>
      <c r="F21543">
        <v>61.569000000000003</v>
      </c>
      <c r="G21543">
        <f t="shared" si="2759"/>
        <v>1.1919000000000004</v>
      </c>
      <c r="H21543" s="4">
        <f t="shared" si="2760"/>
        <v>0.83974940677154097</v>
      </c>
      <c r="I21543" s="4">
        <f t="shared" si="2761"/>
        <v>0.52974940677154092</v>
      </c>
      <c r="J21543">
        <f t="shared" si="2754"/>
        <v>22.276659202125106</v>
      </c>
      <c r="L21543">
        <f t="shared" si="2755"/>
        <v>2021</v>
      </c>
      <c r="M21543">
        <f t="shared" si="2756"/>
        <v>11</v>
      </c>
      <c r="N21543">
        <f t="shared" si="2757"/>
        <v>16</v>
      </c>
      <c r="O21543">
        <f t="shared" si="2758"/>
        <v>22.276659202125106</v>
      </c>
    </row>
    <row r="21544" spans="2:15" x14ac:dyDescent="0.25">
      <c r="B21544" s="3">
        <v>44516.875000578701</v>
      </c>
      <c r="C21544">
        <v>16.0747</v>
      </c>
      <c r="D21544">
        <v>61.911999999999999</v>
      </c>
      <c r="E21544">
        <v>14.886799999999999</v>
      </c>
      <c r="F21544">
        <v>61.569000000000003</v>
      </c>
      <c r="G21544">
        <f t="shared" si="2759"/>
        <v>1.1879000000000008</v>
      </c>
      <c r="H21544" s="4">
        <f t="shared" si="2760"/>
        <v>0.83693121931698455</v>
      </c>
      <c r="I21544" s="4">
        <f t="shared" si="2761"/>
        <v>0.52693121931698461</v>
      </c>
      <c r="J21544">
        <f t="shared" si="2754"/>
        <v>21.834165300533478</v>
      </c>
      <c r="L21544">
        <f t="shared" si="2755"/>
        <v>2021</v>
      </c>
      <c r="M21544">
        <f t="shared" si="2756"/>
        <v>11</v>
      </c>
      <c r="N21544">
        <f t="shared" si="2757"/>
        <v>16</v>
      </c>
      <c r="O21544">
        <f t="shared" si="2758"/>
        <v>21.834165300533478</v>
      </c>
    </row>
    <row r="21545" spans="2:15" x14ac:dyDescent="0.25">
      <c r="B21545" s="3">
        <v>44516.885417303238</v>
      </c>
      <c r="C21545">
        <v>16.0747</v>
      </c>
      <c r="D21545">
        <v>61.911999999999999</v>
      </c>
      <c r="E21545">
        <v>14.885400000000001</v>
      </c>
      <c r="F21545">
        <v>61.569000000000003</v>
      </c>
      <c r="G21545">
        <f t="shared" si="2759"/>
        <v>1.1892999999999994</v>
      </c>
      <c r="H21545" s="4">
        <f t="shared" si="2760"/>
        <v>0.83791758492607826</v>
      </c>
      <c r="I21545" s="4">
        <f t="shared" si="2761"/>
        <v>0.52791758492607821</v>
      </c>
      <c r="J21545">
        <f t="shared" si="2754"/>
        <v>21.988297132405489</v>
      </c>
      <c r="L21545">
        <f t="shared" si="2755"/>
        <v>2021</v>
      </c>
      <c r="M21545">
        <f t="shared" si="2756"/>
        <v>11</v>
      </c>
      <c r="N21545">
        <f t="shared" si="2757"/>
        <v>16</v>
      </c>
      <c r="O21545">
        <f t="shared" si="2758"/>
        <v>21.988297132405489</v>
      </c>
    </row>
    <row r="21546" spans="2:15" x14ac:dyDescent="0.25">
      <c r="B21546" s="3">
        <v>44516.895834027775</v>
      </c>
      <c r="C21546">
        <v>16.0764</v>
      </c>
      <c r="D21546">
        <v>61.911999999999999</v>
      </c>
      <c r="E21546">
        <v>14.886799999999999</v>
      </c>
      <c r="F21546">
        <v>61.569000000000003</v>
      </c>
      <c r="G21546">
        <f t="shared" si="2759"/>
        <v>1.1896000000000004</v>
      </c>
      <c r="H21546" s="4">
        <f t="shared" si="2760"/>
        <v>0.83812894898517087</v>
      </c>
      <c r="I21546" s="4">
        <f t="shared" si="2761"/>
        <v>0.52812894898517082</v>
      </c>
      <c r="J21546">
        <f t="shared" si="2754"/>
        <v>22.02142902122764</v>
      </c>
      <c r="L21546">
        <f t="shared" si="2755"/>
        <v>2021</v>
      </c>
      <c r="M21546">
        <f t="shared" si="2756"/>
        <v>11</v>
      </c>
      <c r="N21546">
        <f t="shared" si="2757"/>
        <v>16</v>
      </c>
      <c r="O21546">
        <f t="shared" si="2758"/>
        <v>22.02142902122764</v>
      </c>
    </row>
    <row r="21547" spans="2:15" x14ac:dyDescent="0.25">
      <c r="B21547" s="3">
        <v>44516.906250752312</v>
      </c>
      <c r="C21547">
        <v>16.078299999999999</v>
      </c>
      <c r="D21547">
        <v>61.911999999999999</v>
      </c>
      <c r="E21547">
        <v>14.886799999999999</v>
      </c>
      <c r="F21547">
        <v>61.569000000000003</v>
      </c>
      <c r="G21547">
        <f t="shared" si="2759"/>
        <v>1.1914999999999996</v>
      </c>
      <c r="H21547" s="4">
        <f t="shared" si="2760"/>
        <v>0.8394675880260849</v>
      </c>
      <c r="I21547" s="4">
        <f t="shared" si="2761"/>
        <v>0.52946758802608485</v>
      </c>
      <c r="J21547">
        <f t="shared" si="2754"/>
        <v>22.232116150460516</v>
      </c>
      <c r="L21547">
        <f t="shared" si="2755"/>
        <v>2021</v>
      </c>
      <c r="M21547">
        <f t="shared" si="2756"/>
        <v>11</v>
      </c>
      <c r="N21547">
        <f t="shared" si="2757"/>
        <v>16</v>
      </c>
      <c r="O21547">
        <f t="shared" si="2758"/>
        <v>22.232116150460516</v>
      </c>
    </row>
    <row r="21548" spans="2:15" x14ac:dyDescent="0.25">
      <c r="B21548" s="3">
        <v>44516.916667476849</v>
      </c>
      <c r="C21548">
        <v>16.079999999999998</v>
      </c>
      <c r="D21548">
        <v>61.911999999999999</v>
      </c>
      <c r="E21548">
        <v>14.888299999999999</v>
      </c>
      <c r="F21548">
        <v>61.569000000000003</v>
      </c>
      <c r="G21548">
        <f t="shared" si="2759"/>
        <v>1.1916999999999991</v>
      </c>
      <c r="H21548" s="4">
        <f t="shared" si="2760"/>
        <v>0.83960849739881238</v>
      </c>
      <c r="I21548" s="4">
        <f t="shared" si="2761"/>
        <v>0.52960849739881244</v>
      </c>
      <c r="J21548">
        <f t="shared" si="2754"/>
        <v>22.254379494768674</v>
      </c>
      <c r="L21548">
        <f t="shared" si="2755"/>
        <v>2021</v>
      </c>
      <c r="M21548">
        <f t="shared" si="2756"/>
        <v>11</v>
      </c>
      <c r="N21548">
        <f t="shared" si="2757"/>
        <v>16</v>
      </c>
      <c r="O21548">
        <f t="shared" si="2758"/>
        <v>22.254379494768674</v>
      </c>
    </row>
    <row r="21549" spans="2:15" x14ac:dyDescent="0.25">
      <c r="B21549" s="3">
        <v>44516.927084201387</v>
      </c>
      <c r="C21549">
        <v>16.0837</v>
      </c>
      <c r="D21549">
        <v>61.911999999999999</v>
      </c>
      <c r="E21549">
        <v>14.8916</v>
      </c>
      <c r="F21549">
        <v>61.741</v>
      </c>
      <c r="G21549">
        <f t="shared" si="2759"/>
        <v>1.1920999999999999</v>
      </c>
      <c r="H21549" s="4">
        <f t="shared" si="2760"/>
        <v>0.83989031614426846</v>
      </c>
      <c r="I21549" s="4">
        <f t="shared" si="2761"/>
        <v>0.52989031614426851</v>
      </c>
      <c r="J21549">
        <f t="shared" si="2754"/>
        <v>22.298955280198733</v>
      </c>
      <c r="L21549">
        <f t="shared" si="2755"/>
        <v>2021</v>
      </c>
      <c r="M21549">
        <f t="shared" si="2756"/>
        <v>11</v>
      </c>
      <c r="N21549">
        <f t="shared" si="2757"/>
        <v>16</v>
      </c>
      <c r="O21549">
        <f t="shared" si="2758"/>
        <v>22.298955280198733</v>
      </c>
    </row>
    <row r="21550" spans="2:15" x14ac:dyDescent="0.25">
      <c r="B21550" s="3">
        <v>44516.937500925924</v>
      </c>
      <c r="C21550">
        <v>16.085599999999999</v>
      </c>
      <c r="D21550">
        <v>61.911999999999999</v>
      </c>
      <c r="E21550">
        <v>14.8916</v>
      </c>
      <c r="F21550">
        <v>61.741</v>
      </c>
      <c r="G21550">
        <f t="shared" si="2759"/>
        <v>1.1939999999999991</v>
      </c>
      <c r="H21550" s="4">
        <f t="shared" si="2760"/>
        <v>0.84122895518518248</v>
      </c>
      <c r="I21550" s="4">
        <f t="shared" si="2761"/>
        <v>0.53122895518518254</v>
      </c>
      <c r="J21550">
        <f t="shared" si="2754"/>
        <v>22.511585978612999</v>
      </c>
      <c r="L21550">
        <f t="shared" si="2755"/>
        <v>2021</v>
      </c>
      <c r="M21550">
        <f t="shared" si="2756"/>
        <v>11</v>
      </c>
      <c r="N21550">
        <f t="shared" si="2757"/>
        <v>16</v>
      </c>
      <c r="O21550">
        <f t="shared" si="2758"/>
        <v>22.511585978612999</v>
      </c>
    </row>
    <row r="21551" spans="2:15" x14ac:dyDescent="0.25">
      <c r="B21551" s="3">
        <v>44516.947917650461</v>
      </c>
      <c r="C21551">
        <v>16.085599999999999</v>
      </c>
      <c r="D21551">
        <v>61.911999999999999</v>
      </c>
      <c r="E21551">
        <v>14.894500000000001</v>
      </c>
      <c r="F21551">
        <v>61.741</v>
      </c>
      <c r="G21551">
        <f t="shared" si="2759"/>
        <v>1.1910999999999987</v>
      </c>
      <c r="H21551" s="4">
        <f t="shared" si="2760"/>
        <v>0.83918576928062849</v>
      </c>
      <c r="I21551" s="4">
        <f t="shared" si="2761"/>
        <v>0.52918576928062855</v>
      </c>
      <c r="J21551">
        <f t="shared" si="2754"/>
        <v>22.18763852031929</v>
      </c>
      <c r="L21551">
        <f t="shared" si="2755"/>
        <v>2021</v>
      </c>
      <c r="M21551">
        <f t="shared" si="2756"/>
        <v>11</v>
      </c>
      <c r="N21551">
        <f t="shared" si="2757"/>
        <v>16</v>
      </c>
      <c r="O21551">
        <f t="shared" si="2758"/>
        <v>22.18763852031929</v>
      </c>
    </row>
    <row r="21552" spans="2:15" x14ac:dyDescent="0.25">
      <c r="B21552" s="3">
        <v>44516.958334374998</v>
      </c>
      <c r="C21552">
        <v>16.089200000000002</v>
      </c>
      <c r="D21552">
        <v>61.911999999999999</v>
      </c>
      <c r="E21552">
        <v>14.8931</v>
      </c>
      <c r="F21552">
        <v>61.741</v>
      </c>
      <c r="G21552">
        <f t="shared" si="2759"/>
        <v>1.1961000000000013</v>
      </c>
      <c r="H21552" s="4">
        <f t="shared" si="2760"/>
        <v>0.84270850359882621</v>
      </c>
      <c r="I21552" s="4">
        <f t="shared" si="2761"/>
        <v>0.53270850359882616</v>
      </c>
      <c r="J21552">
        <f t="shared" si="2754"/>
        <v>22.748326516663941</v>
      </c>
      <c r="L21552">
        <f t="shared" si="2755"/>
        <v>2021</v>
      </c>
      <c r="M21552">
        <f t="shared" si="2756"/>
        <v>11</v>
      </c>
      <c r="N21552">
        <f t="shared" si="2757"/>
        <v>16</v>
      </c>
      <c r="O21552">
        <f t="shared" si="2758"/>
        <v>22.748326516663941</v>
      </c>
    </row>
    <row r="21553" spans="2:15" x14ac:dyDescent="0.25">
      <c r="B21553" s="3">
        <v>44516.968751099535</v>
      </c>
      <c r="C21553">
        <v>16.087299999999999</v>
      </c>
      <c r="D21553">
        <v>61.911999999999999</v>
      </c>
      <c r="E21553">
        <v>14.8916</v>
      </c>
      <c r="F21553">
        <v>61.741</v>
      </c>
      <c r="G21553">
        <f t="shared" si="2759"/>
        <v>1.1956999999999987</v>
      </c>
      <c r="H21553" s="4">
        <f t="shared" si="2760"/>
        <v>0.84242668485336869</v>
      </c>
      <c r="I21553" s="4">
        <f t="shared" si="2761"/>
        <v>0.53242668485336875</v>
      </c>
      <c r="J21553">
        <f t="shared" si="2754"/>
        <v>22.703092830395413</v>
      </c>
      <c r="L21553">
        <f t="shared" si="2755"/>
        <v>2021</v>
      </c>
      <c r="M21553">
        <f t="shared" si="2756"/>
        <v>11</v>
      </c>
      <c r="N21553">
        <f t="shared" si="2757"/>
        <v>16</v>
      </c>
      <c r="O21553">
        <f t="shared" si="2758"/>
        <v>22.703092830395413</v>
      </c>
    </row>
    <row r="21554" spans="2:15" x14ac:dyDescent="0.25">
      <c r="B21554" s="3">
        <v>44516.979167824073</v>
      </c>
      <c r="C21554">
        <v>16.089200000000002</v>
      </c>
      <c r="D21554">
        <v>61.911999999999999</v>
      </c>
      <c r="E21554">
        <v>14.894500000000001</v>
      </c>
      <c r="F21554">
        <v>61.741</v>
      </c>
      <c r="G21554">
        <f t="shared" si="2759"/>
        <v>1.194700000000001</v>
      </c>
      <c r="H21554" s="4">
        <f t="shared" si="2760"/>
        <v>0.84172213798973117</v>
      </c>
      <c r="I21554" s="4">
        <f t="shared" si="2761"/>
        <v>0.53172213798973123</v>
      </c>
      <c r="J21554">
        <f t="shared" si="2754"/>
        <v>22.590297522756476</v>
      </c>
      <c r="L21554">
        <f t="shared" si="2755"/>
        <v>2021</v>
      </c>
      <c r="M21554">
        <f t="shared" si="2756"/>
        <v>11</v>
      </c>
      <c r="N21554">
        <f t="shared" si="2757"/>
        <v>16</v>
      </c>
      <c r="O21554">
        <f t="shared" si="2758"/>
        <v>22.590297522756476</v>
      </c>
    </row>
    <row r="21555" spans="2:15" x14ac:dyDescent="0.25">
      <c r="B21555" s="3">
        <v>44516.98958454861</v>
      </c>
      <c r="C21555">
        <v>16.010900000000003</v>
      </c>
      <c r="D21555">
        <v>61.911999999999999</v>
      </c>
      <c r="E21555">
        <v>14.896000000000001</v>
      </c>
      <c r="F21555">
        <v>61.741</v>
      </c>
      <c r="G21555">
        <f t="shared" si="2759"/>
        <v>1.1149000000000022</v>
      </c>
      <c r="H21555" s="4">
        <f t="shared" si="2760"/>
        <v>0.78549929827132525</v>
      </c>
      <c r="I21555" s="4">
        <f t="shared" si="2761"/>
        <v>0.47549929827132525</v>
      </c>
      <c r="J21555">
        <f t="shared" si="2754"/>
        <v>14.8375747861789</v>
      </c>
      <c r="L21555">
        <f t="shared" si="2755"/>
        <v>2021</v>
      </c>
      <c r="M21555">
        <f t="shared" si="2756"/>
        <v>11</v>
      </c>
      <c r="N21555">
        <f t="shared" si="2757"/>
        <v>16</v>
      </c>
      <c r="O21555">
        <f t="shared" si="2758"/>
        <v>14.8375747861789</v>
      </c>
    </row>
    <row r="21556" spans="2:15" x14ac:dyDescent="0.25">
      <c r="B21556" s="3">
        <v>44517.000001273147</v>
      </c>
      <c r="C21556">
        <v>16.007300000000001</v>
      </c>
      <c r="D21556">
        <v>61.911999999999999</v>
      </c>
      <c r="E21556">
        <v>14.894500000000001</v>
      </c>
      <c r="F21556">
        <v>61.741</v>
      </c>
      <c r="G21556">
        <f t="shared" si="2759"/>
        <v>1.1128</v>
      </c>
      <c r="H21556" s="4">
        <f t="shared" si="2760"/>
        <v>0.78401974985768152</v>
      </c>
      <c r="I21556" s="4">
        <f t="shared" si="2761"/>
        <v>0.47401974985768153</v>
      </c>
      <c r="J21556">
        <f t="shared" si="2754"/>
        <v>14.664662699169105</v>
      </c>
      <c r="L21556">
        <f t="shared" si="2755"/>
        <v>2021</v>
      </c>
      <c r="M21556">
        <f t="shared" si="2756"/>
        <v>11</v>
      </c>
      <c r="N21556">
        <f t="shared" si="2757"/>
        <v>17</v>
      </c>
      <c r="O21556">
        <f t="shared" si="2758"/>
        <v>14.664662699169105</v>
      </c>
    </row>
    <row r="21557" spans="2:15" x14ac:dyDescent="0.25">
      <c r="B21557" s="3">
        <v>44517.010417997684</v>
      </c>
      <c r="C21557">
        <v>16.007300000000001</v>
      </c>
      <c r="D21557">
        <v>61.911999999999999</v>
      </c>
      <c r="E21557">
        <v>14.8916</v>
      </c>
      <c r="F21557">
        <v>61.741</v>
      </c>
      <c r="G21557">
        <f t="shared" si="2759"/>
        <v>1.1157000000000004</v>
      </c>
      <c r="H21557" s="4">
        <f t="shared" si="2760"/>
        <v>0.7860629357622354</v>
      </c>
      <c r="I21557" s="4">
        <f t="shared" si="2761"/>
        <v>0.47606293576223541</v>
      </c>
      <c r="J21557">
        <f t="shared" si="2754"/>
        <v>14.903838095887346</v>
      </c>
      <c r="L21557">
        <f t="shared" si="2755"/>
        <v>2021</v>
      </c>
      <c r="M21557">
        <f t="shared" si="2756"/>
        <v>11</v>
      </c>
      <c r="N21557">
        <f t="shared" si="2757"/>
        <v>17</v>
      </c>
      <c r="O21557">
        <f t="shared" si="2758"/>
        <v>14.903838095887346</v>
      </c>
    </row>
    <row r="21558" spans="2:15" x14ac:dyDescent="0.25">
      <c r="B21558" s="3">
        <v>44517.020834722221</v>
      </c>
      <c r="C21558">
        <v>16.009200000000003</v>
      </c>
      <c r="D21558">
        <v>61.911999999999999</v>
      </c>
      <c r="E21558">
        <v>14.8931</v>
      </c>
      <c r="F21558">
        <v>61.741</v>
      </c>
      <c r="G21558">
        <f t="shared" si="2759"/>
        <v>1.116100000000003</v>
      </c>
      <c r="H21558" s="4">
        <f t="shared" si="2760"/>
        <v>0.78634475450769292</v>
      </c>
      <c r="I21558" s="4">
        <f t="shared" si="2761"/>
        <v>0.47634475450769292</v>
      </c>
      <c r="J21558">
        <f t="shared" si="2754"/>
        <v>14.937051095264435</v>
      </c>
      <c r="L21558">
        <f t="shared" si="2755"/>
        <v>2021</v>
      </c>
      <c r="M21558">
        <f t="shared" si="2756"/>
        <v>11</v>
      </c>
      <c r="N21558">
        <f t="shared" si="2757"/>
        <v>17</v>
      </c>
      <c r="O21558">
        <f t="shared" si="2758"/>
        <v>14.937051095264435</v>
      </c>
    </row>
    <row r="21559" spans="2:15" x14ac:dyDescent="0.25">
      <c r="B21559" s="3">
        <v>44517.031251446759</v>
      </c>
      <c r="C21559">
        <v>16.007300000000001</v>
      </c>
      <c r="D21559">
        <v>61.911999999999999</v>
      </c>
      <c r="E21559">
        <v>14.8916</v>
      </c>
      <c r="F21559">
        <v>61.741</v>
      </c>
      <c r="G21559">
        <f t="shared" si="2759"/>
        <v>1.1157000000000004</v>
      </c>
      <c r="H21559" s="4">
        <f t="shared" si="2760"/>
        <v>0.7860629357622354</v>
      </c>
      <c r="I21559" s="4">
        <f t="shared" si="2761"/>
        <v>0.47606293576223541</v>
      </c>
      <c r="J21559">
        <f t="shared" si="2754"/>
        <v>14.903838095887346</v>
      </c>
      <c r="L21559">
        <f t="shared" si="2755"/>
        <v>2021</v>
      </c>
      <c r="M21559">
        <f t="shared" si="2756"/>
        <v>11</v>
      </c>
      <c r="N21559">
        <f t="shared" si="2757"/>
        <v>17</v>
      </c>
      <c r="O21559">
        <f t="shared" si="2758"/>
        <v>14.903838095887346</v>
      </c>
    </row>
    <row r="21560" spans="2:15" x14ac:dyDescent="0.25">
      <c r="B21560" s="3">
        <v>44517.041668171296</v>
      </c>
      <c r="C21560">
        <v>16.007300000000001</v>
      </c>
      <c r="D21560">
        <v>61.911999999999999</v>
      </c>
      <c r="E21560">
        <v>14.8916</v>
      </c>
      <c r="F21560">
        <v>61.741</v>
      </c>
      <c r="G21560">
        <f t="shared" si="2759"/>
        <v>1.1157000000000004</v>
      </c>
      <c r="H21560" s="4">
        <f t="shared" si="2760"/>
        <v>0.7860629357622354</v>
      </c>
      <c r="I21560" s="4">
        <f t="shared" si="2761"/>
        <v>0.47606293576223541</v>
      </c>
      <c r="J21560">
        <f t="shared" si="2754"/>
        <v>14.903838095887346</v>
      </c>
      <c r="L21560">
        <f t="shared" si="2755"/>
        <v>2021</v>
      </c>
      <c r="M21560">
        <f t="shared" si="2756"/>
        <v>11</v>
      </c>
      <c r="N21560">
        <f t="shared" si="2757"/>
        <v>17</v>
      </c>
      <c r="O21560">
        <f t="shared" si="2758"/>
        <v>14.903838095887346</v>
      </c>
    </row>
    <row r="21561" spans="2:15" x14ac:dyDescent="0.25">
      <c r="B21561" s="3">
        <v>44517.052084895833</v>
      </c>
      <c r="C21561">
        <v>16.007300000000001</v>
      </c>
      <c r="D21561">
        <v>61.911999999999999</v>
      </c>
      <c r="E21561">
        <v>14.8916</v>
      </c>
      <c r="F21561">
        <v>61.741</v>
      </c>
      <c r="G21561">
        <f t="shared" si="2759"/>
        <v>1.1157000000000004</v>
      </c>
      <c r="H21561" s="4">
        <f t="shared" si="2760"/>
        <v>0.7860629357622354</v>
      </c>
      <c r="I21561" s="4">
        <f t="shared" si="2761"/>
        <v>0.47606293576223541</v>
      </c>
      <c r="J21561">
        <f t="shared" si="2754"/>
        <v>14.903838095887346</v>
      </c>
      <c r="L21561">
        <f t="shared" si="2755"/>
        <v>2021</v>
      </c>
      <c r="M21561">
        <f t="shared" si="2756"/>
        <v>11</v>
      </c>
      <c r="N21561">
        <f t="shared" si="2757"/>
        <v>17</v>
      </c>
      <c r="O21561">
        <f t="shared" si="2758"/>
        <v>14.903838095887346</v>
      </c>
    </row>
    <row r="21562" spans="2:15" x14ac:dyDescent="0.25">
      <c r="B21562" s="3">
        <v>44517.06250162037</v>
      </c>
      <c r="C21562">
        <v>16.006</v>
      </c>
      <c r="D21562">
        <v>62.082999999999998</v>
      </c>
      <c r="E21562">
        <v>14.8912</v>
      </c>
      <c r="F21562">
        <v>61.569000000000003</v>
      </c>
      <c r="G21562">
        <f t="shared" si="2759"/>
        <v>1.1148000000000007</v>
      </c>
      <c r="H21562" s="4">
        <f t="shared" si="2760"/>
        <v>0.78542884358496023</v>
      </c>
      <c r="I21562" s="4">
        <f t="shared" si="2761"/>
        <v>0.47542884358496024</v>
      </c>
      <c r="J21562">
        <f t="shared" si="2754"/>
        <v>14.829307107334692</v>
      </c>
      <c r="L21562">
        <f t="shared" si="2755"/>
        <v>2021</v>
      </c>
      <c r="M21562">
        <f t="shared" si="2756"/>
        <v>11</v>
      </c>
      <c r="N21562">
        <f t="shared" si="2757"/>
        <v>17</v>
      </c>
      <c r="O21562">
        <f t="shared" si="2758"/>
        <v>14.829307107334692</v>
      </c>
    </row>
    <row r="21563" spans="2:15" x14ac:dyDescent="0.25">
      <c r="B21563" s="3">
        <v>44517.072918344908</v>
      </c>
      <c r="C21563">
        <v>16.003700000000002</v>
      </c>
      <c r="D21563">
        <v>61.911999999999999</v>
      </c>
      <c r="E21563">
        <v>14.8912</v>
      </c>
      <c r="F21563">
        <v>61.569000000000003</v>
      </c>
      <c r="G21563">
        <f t="shared" si="2759"/>
        <v>1.1125000000000025</v>
      </c>
      <c r="H21563" s="4">
        <f t="shared" si="2760"/>
        <v>0.78380838579859147</v>
      </c>
      <c r="I21563" s="4">
        <f t="shared" si="2761"/>
        <v>0.47380838579859147</v>
      </c>
      <c r="J21563">
        <f t="shared" si="2754"/>
        <v>14.640082300831086</v>
      </c>
      <c r="L21563">
        <f t="shared" si="2755"/>
        <v>2021</v>
      </c>
      <c r="M21563">
        <f t="shared" si="2756"/>
        <v>11</v>
      </c>
      <c r="N21563">
        <f t="shared" si="2757"/>
        <v>17</v>
      </c>
      <c r="O21563">
        <f t="shared" si="2758"/>
        <v>14.640082300831086</v>
      </c>
    </row>
    <row r="21564" spans="2:15" x14ac:dyDescent="0.25">
      <c r="B21564" s="3">
        <v>44517.083335069445</v>
      </c>
      <c r="C21564">
        <v>16.003700000000002</v>
      </c>
      <c r="D21564">
        <v>61.911999999999999</v>
      </c>
      <c r="E21564">
        <v>14.888299999999999</v>
      </c>
      <c r="F21564">
        <v>61.569000000000003</v>
      </c>
      <c r="G21564">
        <f t="shared" si="2759"/>
        <v>1.1154000000000028</v>
      </c>
      <c r="H21564" s="4">
        <f t="shared" si="2760"/>
        <v>0.78585157170314535</v>
      </c>
      <c r="I21564" s="4">
        <f t="shared" si="2761"/>
        <v>0.47585157170314535</v>
      </c>
      <c r="J21564">
        <f t="shared" si="2754"/>
        <v>14.878963950047595</v>
      </c>
      <c r="L21564">
        <f t="shared" si="2755"/>
        <v>2021</v>
      </c>
      <c r="M21564">
        <f t="shared" si="2756"/>
        <v>11</v>
      </c>
      <c r="N21564">
        <f t="shared" si="2757"/>
        <v>17</v>
      </c>
      <c r="O21564">
        <f t="shared" si="2758"/>
        <v>14.878963950047595</v>
      </c>
    </row>
    <row r="21565" spans="2:15" x14ac:dyDescent="0.25">
      <c r="B21565" s="3">
        <v>44517.093751793982</v>
      </c>
      <c r="C21565">
        <v>15.998299999999999</v>
      </c>
      <c r="D21565">
        <v>61.911999999999999</v>
      </c>
      <c r="E21565">
        <v>14.886799999999999</v>
      </c>
      <c r="F21565">
        <v>61.569000000000003</v>
      </c>
      <c r="G21565">
        <f t="shared" si="2759"/>
        <v>1.1114999999999995</v>
      </c>
      <c r="H21565" s="4">
        <f t="shared" si="2760"/>
        <v>0.78310383893495017</v>
      </c>
      <c r="I21565" s="4">
        <f t="shared" si="2761"/>
        <v>0.47310383893495017</v>
      </c>
      <c r="J21565">
        <f t="shared" si="2754"/>
        <v>14.558366055774133</v>
      </c>
      <c r="L21565">
        <f t="shared" si="2755"/>
        <v>2021</v>
      </c>
      <c r="M21565">
        <f t="shared" si="2756"/>
        <v>11</v>
      </c>
      <c r="N21565">
        <f t="shared" si="2757"/>
        <v>17</v>
      </c>
      <c r="O21565">
        <f t="shared" si="2758"/>
        <v>14.558366055774133</v>
      </c>
    </row>
    <row r="21566" spans="2:15" x14ac:dyDescent="0.25">
      <c r="B21566" s="3">
        <v>44517.104168518519</v>
      </c>
      <c r="C21566">
        <v>15.998299999999999</v>
      </c>
      <c r="D21566">
        <v>61.911999999999999</v>
      </c>
      <c r="E21566">
        <v>14.885400000000001</v>
      </c>
      <c r="F21566">
        <v>61.569000000000003</v>
      </c>
      <c r="G21566">
        <f t="shared" si="2759"/>
        <v>1.112899999999998</v>
      </c>
      <c r="H21566" s="4">
        <f t="shared" si="2760"/>
        <v>0.78409020454404399</v>
      </c>
      <c r="I21566" s="4">
        <f t="shared" si="2761"/>
        <v>0.47409020454404399</v>
      </c>
      <c r="J21566">
        <f t="shared" si="2754"/>
        <v>14.67286289399483</v>
      </c>
      <c r="L21566">
        <f t="shared" si="2755"/>
        <v>2021</v>
      </c>
      <c r="M21566">
        <f t="shared" si="2756"/>
        <v>11</v>
      </c>
      <c r="N21566">
        <f t="shared" si="2757"/>
        <v>17</v>
      </c>
      <c r="O21566">
        <f t="shared" si="2758"/>
        <v>14.67286289399483</v>
      </c>
    </row>
    <row r="21567" spans="2:15" x14ac:dyDescent="0.25">
      <c r="B21567" s="3">
        <v>44517.114585243056</v>
      </c>
      <c r="C21567">
        <v>15.9947</v>
      </c>
      <c r="D21567">
        <v>61.911999999999999</v>
      </c>
      <c r="E21567">
        <v>14.883800000000001</v>
      </c>
      <c r="F21567">
        <v>61.569000000000003</v>
      </c>
      <c r="G21567">
        <f t="shared" si="2759"/>
        <v>1.1108999999999991</v>
      </c>
      <c r="H21567" s="4">
        <f t="shared" si="2760"/>
        <v>0.7826811108167665</v>
      </c>
      <c r="I21567" s="4">
        <f t="shared" si="2761"/>
        <v>0.4726811108167665</v>
      </c>
      <c r="J21567">
        <f t="shared" si="2754"/>
        <v>14.509497333065335</v>
      </c>
      <c r="L21567">
        <f t="shared" si="2755"/>
        <v>2021</v>
      </c>
      <c r="M21567">
        <f t="shared" si="2756"/>
        <v>11</v>
      </c>
      <c r="N21567">
        <f t="shared" si="2757"/>
        <v>17</v>
      </c>
      <c r="O21567">
        <f t="shared" si="2758"/>
        <v>14.509497333065335</v>
      </c>
    </row>
    <row r="21568" spans="2:15" x14ac:dyDescent="0.25">
      <c r="B21568" s="3">
        <v>44517.125001967594</v>
      </c>
      <c r="C21568">
        <v>15.9964</v>
      </c>
      <c r="D21568">
        <v>61.911999999999999</v>
      </c>
      <c r="E21568">
        <v>14.883800000000001</v>
      </c>
      <c r="F21568">
        <v>61.569000000000003</v>
      </c>
      <c r="G21568">
        <f t="shared" si="2759"/>
        <v>1.1125999999999987</v>
      </c>
      <c r="H21568" s="4">
        <f t="shared" si="2760"/>
        <v>0.78387884048495282</v>
      </c>
      <c r="I21568" s="4">
        <f t="shared" si="2761"/>
        <v>0.47387884048495282</v>
      </c>
      <c r="J21568">
        <f t="shared" si="2754"/>
        <v>14.648272403467789</v>
      </c>
      <c r="L21568">
        <f t="shared" si="2755"/>
        <v>2021</v>
      </c>
      <c r="M21568">
        <f t="shared" si="2756"/>
        <v>11</v>
      </c>
      <c r="N21568">
        <f t="shared" si="2757"/>
        <v>17</v>
      </c>
      <c r="O21568">
        <f t="shared" si="2758"/>
        <v>14.648272403467789</v>
      </c>
    </row>
    <row r="21569" spans="2:15" x14ac:dyDescent="0.25">
      <c r="B21569" s="3">
        <v>44517.135418692131</v>
      </c>
      <c r="C21569">
        <v>15.992800000000001</v>
      </c>
      <c r="D21569">
        <v>61.911999999999999</v>
      </c>
      <c r="E21569">
        <v>14.8809</v>
      </c>
      <c r="F21569">
        <v>61.569000000000003</v>
      </c>
      <c r="G21569">
        <f t="shared" si="2759"/>
        <v>1.1119000000000003</v>
      </c>
      <c r="H21569" s="4">
        <f t="shared" si="2760"/>
        <v>0.78338565768040636</v>
      </c>
      <c r="I21569" s="4">
        <f t="shared" si="2761"/>
        <v>0.47338565768040636</v>
      </c>
      <c r="J21569">
        <f t="shared" si="2754"/>
        <v>14.591012262521598</v>
      </c>
      <c r="L21569">
        <f t="shared" si="2755"/>
        <v>2021</v>
      </c>
      <c r="M21569">
        <f t="shared" si="2756"/>
        <v>11</v>
      </c>
      <c r="N21569">
        <f t="shared" si="2757"/>
        <v>17</v>
      </c>
      <c r="O21569">
        <f t="shared" si="2758"/>
        <v>14.591012262521598</v>
      </c>
    </row>
    <row r="21570" spans="2:15" x14ac:dyDescent="0.25">
      <c r="B21570" s="3">
        <v>44517.145835416668</v>
      </c>
      <c r="C21570">
        <v>15.991100000000001</v>
      </c>
      <c r="D21570">
        <v>61.911999999999999</v>
      </c>
      <c r="E21570">
        <v>14.882300000000001</v>
      </c>
      <c r="F21570">
        <v>61.569000000000003</v>
      </c>
      <c r="G21570">
        <f t="shared" si="2759"/>
        <v>1.1088000000000005</v>
      </c>
      <c r="H21570" s="4">
        <f t="shared" si="2760"/>
        <v>0.7812015624031251</v>
      </c>
      <c r="I21570" s="4">
        <f t="shared" si="2761"/>
        <v>0.47120156240312511</v>
      </c>
      <c r="J21570">
        <f t="shared" si="2754"/>
        <v>14.339404779816588</v>
      </c>
      <c r="L21570">
        <f t="shared" si="2755"/>
        <v>2021</v>
      </c>
      <c r="M21570">
        <f t="shared" si="2756"/>
        <v>11</v>
      </c>
      <c r="N21570">
        <f t="shared" si="2757"/>
        <v>17</v>
      </c>
      <c r="O21570">
        <f t="shared" si="2758"/>
        <v>14.339404779816588</v>
      </c>
    </row>
    <row r="21571" spans="2:15" x14ac:dyDescent="0.25">
      <c r="B21571" s="3">
        <v>44517.156252141205</v>
      </c>
      <c r="C21571">
        <v>15.991100000000001</v>
      </c>
      <c r="D21571">
        <v>61.911999999999999</v>
      </c>
      <c r="E21571">
        <v>14.8794</v>
      </c>
      <c r="F21571">
        <v>61.569000000000003</v>
      </c>
      <c r="G21571">
        <f t="shared" si="2759"/>
        <v>1.1117000000000008</v>
      </c>
      <c r="H21571" s="4">
        <f t="shared" si="2760"/>
        <v>0.78324474830767887</v>
      </c>
      <c r="I21571" s="4">
        <f t="shared" si="2761"/>
        <v>0.47324474830767888</v>
      </c>
      <c r="J21571">
        <f t="shared" si="2754"/>
        <v>14.57468244862898</v>
      </c>
      <c r="L21571">
        <f t="shared" si="2755"/>
        <v>2021</v>
      </c>
      <c r="M21571">
        <f t="shared" si="2756"/>
        <v>11</v>
      </c>
      <c r="N21571">
        <f t="shared" si="2757"/>
        <v>17</v>
      </c>
      <c r="O21571">
        <f t="shared" si="2758"/>
        <v>14.57468244862898</v>
      </c>
    </row>
    <row r="21572" spans="2:15" x14ac:dyDescent="0.25">
      <c r="B21572" s="3">
        <v>44517.166668865742</v>
      </c>
      <c r="C21572">
        <v>15.989199999999999</v>
      </c>
      <c r="D21572">
        <v>61.911999999999999</v>
      </c>
      <c r="E21572">
        <v>14.8794</v>
      </c>
      <c r="F21572">
        <v>61.569000000000003</v>
      </c>
      <c r="G21572">
        <f t="shared" si="2759"/>
        <v>1.1097999999999981</v>
      </c>
      <c r="H21572" s="4">
        <f t="shared" si="2760"/>
        <v>0.78190610926676274</v>
      </c>
      <c r="I21572" s="4">
        <f t="shared" si="2761"/>
        <v>0.47190610926676274</v>
      </c>
      <c r="J21572">
        <f t="shared" si="2754"/>
        <v>14.420217596780406</v>
      </c>
      <c r="L21572">
        <f t="shared" si="2755"/>
        <v>2021</v>
      </c>
      <c r="M21572">
        <f t="shared" si="2756"/>
        <v>11</v>
      </c>
      <c r="N21572">
        <f t="shared" si="2757"/>
        <v>17</v>
      </c>
      <c r="O21572">
        <f t="shared" si="2758"/>
        <v>14.420217596780406</v>
      </c>
    </row>
    <row r="21573" spans="2:15" x14ac:dyDescent="0.25">
      <c r="B21573" s="3">
        <v>44517.17708559028</v>
      </c>
      <c r="C21573">
        <v>15.992800000000001</v>
      </c>
      <c r="D21573">
        <v>61.911999999999999</v>
      </c>
      <c r="E21573">
        <v>14.8809</v>
      </c>
      <c r="F21573">
        <v>61.569000000000003</v>
      </c>
      <c r="G21573">
        <f t="shared" si="2759"/>
        <v>1.1119000000000003</v>
      </c>
      <c r="H21573" s="4">
        <f t="shared" si="2760"/>
        <v>0.78338565768040636</v>
      </c>
      <c r="I21573" s="4">
        <f t="shared" si="2761"/>
        <v>0.47338565768040636</v>
      </c>
      <c r="J21573">
        <f t="shared" ref="J21573:J21636" si="2762">IF(I21573&lt;0,0,243.07*I21573^3.7614)</f>
        <v>14.591012262521598</v>
      </c>
      <c r="L21573">
        <f t="shared" ref="L21573:L21636" si="2763">YEAR(B21573)</f>
        <v>2021</v>
      </c>
      <c r="M21573">
        <f t="shared" ref="M21573:M21636" si="2764">MONTH(B21573)</f>
        <v>11</v>
      </c>
      <c r="N21573">
        <f t="shared" ref="N21573:N21636" si="2765">DAY(B21573)</f>
        <v>17</v>
      </c>
      <c r="O21573">
        <f t="shared" ref="O21573:O21636" si="2766">J21573</f>
        <v>14.591012262521598</v>
      </c>
    </row>
    <row r="21574" spans="2:15" x14ac:dyDescent="0.25">
      <c r="B21574" s="3">
        <v>44517.187502314817</v>
      </c>
      <c r="C21574">
        <v>15.991100000000001</v>
      </c>
      <c r="D21574">
        <v>61.911999999999999</v>
      </c>
      <c r="E21574">
        <v>14.8794</v>
      </c>
      <c r="F21574">
        <v>61.569000000000003</v>
      </c>
      <c r="G21574">
        <f t="shared" ref="G21574:G21633" si="2767">C21574-E21574</f>
        <v>1.1117000000000008</v>
      </c>
      <c r="H21574" s="4">
        <f t="shared" ref="H21574:H21633" si="2768">1000*G21574/2.2/(2.54^2)/100</f>
        <v>0.78324474830767887</v>
      </c>
      <c r="I21574" s="4">
        <f t="shared" ref="I21574:I21633" si="2769">H21574-($Y$1-$Y$2)/100</f>
        <v>0.47324474830767888</v>
      </c>
      <c r="J21574">
        <f t="shared" si="2762"/>
        <v>14.57468244862898</v>
      </c>
      <c r="L21574">
        <f t="shared" si="2763"/>
        <v>2021</v>
      </c>
      <c r="M21574">
        <f t="shared" si="2764"/>
        <v>11</v>
      </c>
      <c r="N21574">
        <f t="shared" si="2765"/>
        <v>17</v>
      </c>
      <c r="O21574">
        <f t="shared" si="2766"/>
        <v>14.57468244862898</v>
      </c>
    </row>
    <row r="21575" spans="2:15" x14ac:dyDescent="0.25">
      <c r="B21575" s="3">
        <v>44517.197919039354</v>
      </c>
      <c r="C21575">
        <v>15.992800000000001</v>
      </c>
      <c r="D21575">
        <v>61.911999999999999</v>
      </c>
      <c r="E21575">
        <v>14.8794</v>
      </c>
      <c r="F21575">
        <v>61.569000000000003</v>
      </c>
      <c r="G21575">
        <f t="shared" si="2767"/>
        <v>1.1134000000000004</v>
      </c>
      <c r="H21575" s="4">
        <f t="shared" si="2768"/>
        <v>0.78444247797586508</v>
      </c>
      <c r="I21575" s="4">
        <f t="shared" si="2769"/>
        <v>0.47444247797586508</v>
      </c>
      <c r="J21575">
        <f t="shared" si="2762"/>
        <v>14.713914373120183</v>
      </c>
      <c r="L21575">
        <f t="shared" si="2763"/>
        <v>2021</v>
      </c>
      <c r="M21575">
        <f t="shared" si="2764"/>
        <v>11</v>
      </c>
      <c r="N21575">
        <f t="shared" si="2765"/>
        <v>17</v>
      </c>
      <c r="O21575">
        <f t="shared" si="2766"/>
        <v>14.713914373120183</v>
      </c>
    </row>
    <row r="21576" spans="2:15" x14ac:dyDescent="0.25">
      <c r="B21576" s="3">
        <v>44517.208335763891</v>
      </c>
      <c r="C21576">
        <v>15.992800000000001</v>
      </c>
      <c r="D21576">
        <v>61.911999999999999</v>
      </c>
      <c r="E21576">
        <v>14.8794</v>
      </c>
      <c r="F21576">
        <v>61.569000000000003</v>
      </c>
      <c r="G21576">
        <f t="shared" si="2767"/>
        <v>1.1134000000000004</v>
      </c>
      <c r="H21576" s="4">
        <f t="shared" si="2768"/>
        <v>0.78444247797586508</v>
      </c>
      <c r="I21576" s="4">
        <f t="shared" si="2769"/>
        <v>0.47444247797586508</v>
      </c>
      <c r="J21576">
        <f t="shared" si="2762"/>
        <v>14.713914373120183</v>
      </c>
      <c r="L21576">
        <f t="shared" si="2763"/>
        <v>2021</v>
      </c>
      <c r="M21576">
        <f t="shared" si="2764"/>
        <v>11</v>
      </c>
      <c r="N21576">
        <f t="shared" si="2765"/>
        <v>17</v>
      </c>
      <c r="O21576">
        <f t="shared" si="2766"/>
        <v>14.713914373120183</v>
      </c>
    </row>
    <row r="21577" spans="2:15" x14ac:dyDescent="0.25">
      <c r="B21577" s="3">
        <v>44517.218752488428</v>
      </c>
      <c r="C21577">
        <v>15.991100000000001</v>
      </c>
      <c r="D21577">
        <v>61.911999999999999</v>
      </c>
      <c r="E21577">
        <v>14.8794</v>
      </c>
      <c r="F21577">
        <v>61.569000000000003</v>
      </c>
      <c r="G21577">
        <f t="shared" si="2767"/>
        <v>1.1117000000000008</v>
      </c>
      <c r="H21577" s="4">
        <f t="shared" si="2768"/>
        <v>0.78324474830767887</v>
      </c>
      <c r="I21577" s="4">
        <f t="shared" si="2769"/>
        <v>0.47324474830767888</v>
      </c>
      <c r="J21577">
        <f t="shared" si="2762"/>
        <v>14.57468244862898</v>
      </c>
      <c r="L21577">
        <f t="shared" si="2763"/>
        <v>2021</v>
      </c>
      <c r="M21577">
        <f t="shared" si="2764"/>
        <v>11</v>
      </c>
      <c r="N21577">
        <f t="shared" si="2765"/>
        <v>17</v>
      </c>
      <c r="O21577">
        <f t="shared" si="2766"/>
        <v>14.57468244862898</v>
      </c>
    </row>
    <row r="21578" spans="2:15" x14ac:dyDescent="0.25">
      <c r="B21578" s="3">
        <v>44517.229169212966</v>
      </c>
      <c r="C21578">
        <v>15.992800000000001</v>
      </c>
      <c r="D21578">
        <v>61.911999999999999</v>
      </c>
      <c r="E21578">
        <v>14.8804</v>
      </c>
      <c r="F21578">
        <v>61.398000000000003</v>
      </c>
      <c r="G21578">
        <f t="shared" si="2767"/>
        <v>1.1124000000000009</v>
      </c>
      <c r="H21578" s="4">
        <f t="shared" si="2768"/>
        <v>0.78373793111222634</v>
      </c>
      <c r="I21578" s="4">
        <f t="shared" si="2769"/>
        <v>0.47373793111222634</v>
      </c>
      <c r="J21578">
        <f t="shared" si="2762"/>
        <v>14.631895560495375</v>
      </c>
      <c r="L21578">
        <f t="shared" si="2763"/>
        <v>2021</v>
      </c>
      <c r="M21578">
        <f t="shared" si="2764"/>
        <v>11</v>
      </c>
      <c r="N21578">
        <f t="shared" si="2765"/>
        <v>17</v>
      </c>
      <c r="O21578">
        <f t="shared" si="2766"/>
        <v>14.631895560495375</v>
      </c>
    </row>
    <row r="21579" spans="2:15" x14ac:dyDescent="0.25">
      <c r="B21579" s="3">
        <v>44517.239585937503</v>
      </c>
      <c r="C21579">
        <v>15.992800000000001</v>
      </c>
      <c r="D21579">
        <v>61.911999999999999</v>
      </c>
      <c r="E21579">
        <v>14.879</v>
      </c>
      <c r="F21579">
        <v>61.398000000000003</v>
      </c>
      <c r="G21579">
        <f t="shared" si="2767"/>
        <v>1.1138000000000012</v>
      </c>
      <c r="H21579" s="4">
        <f t="shared" si="2768"/>
        <v>0.78472429672132149</v>
      </c>
      <c r="I21579" s="4">
        <f t="shared" si="2769"/>
        <v>0.47472429672132149</v>
      </c>
      <c r="J21579">
        <f t="shared" si="2762"/>
        <v>14.746816215297445</v>
      </c>
      <c r="L21579">
        <f t="shared" si="2763"/>
        <v>2021</v>
      </c>
      <c r="M21579">
        <f t="shared" si="2764"/>
        <v>11</v>
      </c>
      <c r="N21579">
        <f t="shared" si="2765"/>
        <v>17</v>
      </c>
      <c r="O21579">
        <f t="shared" si="2766"/>
        <v>14.746816215297445</v>
      </c>
    </row>
    <row r="21580" spans="2:15" x14ac:dyDescent="0.25">
      <c r="B21580" s="3">
        <v>44517.25000266204</v>
      </c>
      <c r="C21580">
        <v>15.998299999999999</v>
      </c>
      <c r="D21580">
        <v>61.911999999999999</v>
      </c>
      <c r="E21580">
        <v>14.8819</v>
      </c>
      <c r="F21580">
        <v>61.398000000000003</v>
      </c>
      <c r="G21580">
        <f t="shared" si="2767"/>
        <v>1.1163999999999987</v>
      </c>
      <c r="H21580" s="4">
        <f t="shared" si="2768"/>
        <v>0.78655611856678165</v>
      </c>
      <c r="I21580" s="4">
        <f t="shared" si="2769"/>
        <v>0.47655611856678165</v>
      </c>
      <c r="J21580">
        <f t="shared" si="2762"/>
        <v>14.961996479430644</v>
      </c>
      <c r="L21580">
        <f t="shared" si="2763"/>
        <v>2021</v>
      </c>
      <c r="M21580">
        <f t="shared" si="2764"/>
        <v>11</v>
      </c>
      <c r="N21580">
        <f t="shared" si="2765"/>
        <v>17</v>
      </c>
      <c r="O21580">
        <f t="shared" si="2766"/>
        <v>14.961996479430644</v>
      </c>
    </row>
    <row r="21581" spans="2:15" x14ac:dyDescent="0.25">
      <c r="B21581" s="3">
        <v>44517.260419386577</v>
      </c>
      <c r="C21581">
        <v>15.9964</v>
      </c>
      <c r="D21581">
        <v>61.911999999999999</v>
      </c>
      <c r="E21581">
        <v>14.8833</v>
      </c>
      <c r="F21581">
        <v>61.398000000000003</v>
      </c>
      <c r="G21581">
        <f t="shared" si="2767"/>
        <v>1.1130999999999993</v>
      </c>
      <c r="H21581" s="4">
        <f t="shared" si="2768"/>
        <v>0.78423111391677269</v>
      </c>
      <c r="I21581" s="4">
        <f t="shared" si="2769"/>
        <v>0.4742311139167727</v>
      </c>
      <c r="J21581">
        <f t="shared" si="2762"/>
        <v>14.689273382002272</v>
      </c>
      <c r="L21581">
        <f t="shared" si="2763"/>
        <v>2021</v>
      </c>
      <c r="M21581">
        <f t="shared" si="2764"/>
        <v>11</v>
      </c>
      <c r="N21581">
        <f t="shared" si="2765"/>
        <v>17</v>
      </c>
      <c r="O21581">
        <f t="shared" si="2766"/>
        <v>14.689273382002272</v>
      </c>
    </row>
    <row r="21582" spans="2:15" x14ac:dyDescent="0.25">
      <c r="B21582" s="3">
        <v>44517.270836111114</v>
      </c>
      <c r="C21582">
        <v>15.999999999999998</v>
      </c>
      <c r="D21582">
        <v>61.911999999999999</v>
      </c>
      <c r="E21582">
        <v>14.8848</v>
      </c>
      <c r="F21582">
        <v>61.398000000000003</v>
      </c>
      <c r="G21582">
        <f t="shared" si="2767"/>
        <v>1.115199999999998</v>
      </c>
      <c r="H21582" s="4">
        <f t="shared" si="2768"/>
        <v>0.78571066233041409</v>
      </c>
      <c r="I21582" s="4">
        <f t="shared" si="2769"/>
        <v>0.47571066233041409</v>
      </c>
      <c r="J21582">
        <f t="shared" si="2762"/>
        <v>14.862398127037238</v>
      </c>
      <c r="L21582">
        <f t="shared" si="2763"/>
        <v>2021</v>
      </c>
      <c r="M21582">
        <f t="shared" si="2764"/>
        <v>11</v>
      </c>
      <c r="N21582">
        <f t="shared" si="2765"/>
        <v>17</v>
      </c>
      <c r="O21582">
        <f t="shared" si="2766"/>
        <v>14.862398127037238</v>
      </c>
    </row>
    <row r="21583" spans="2:15" x14ac:dyDescent="0.25">
      <c r="B21583" s="3">
        <v>44517.281252835652</v>
      </c>
      <c r="C21583">
        <v>15.998299999999999</v>
      </c>
      <c r="D21583">
        <v>61.911999999999999</v>
      </c>
      <c r="E21583">
        <v>14.887700000000001</v>
      </c>
      <c r="F21583">
        <v>61.398000000000003</v>
      </c>
      <c r="G21583">
        <f t="shared" si="2767"/>
        <v>1.110599999999998</v>
      </c>
      <c r="H21583" s="4">
        <f t="shared" si="2768"/>
        <v>0.78246974675767389</v>
      </c>
      <c r="I21583" s="4">
        <f t="shared" si="2769"/>
        <v>0.47246974675767389</v>
      </c>
      <c r="J21583">
        <f t="shared" si="2762"/>
        <v>14.485108184602948</v>
      </c>
      <c r="L21583">
        <f t="shared" si="2763"/>
        <v>2021</v>
      </c>
      <c r="M21583">
        <f t="shared" si="2764"/>
        <v>11</v>
      </c>
      <c r="N21583">
        <f t="shared" si="2765"/>
        <v>17</v>
      </c>
      <c r="O21583">
        <f t="shared" si="2766"/>
        <v>14.485108184602948</v>
      </c>
    </row>
    <row r="21584" spans="2:15" x14ac:dyDescent="0.25">
      <c r="B21584" s="3">
        <v>44517.291669560182</v>
      </c>
      <c r="C21584">
        <v>16.003700000000002</v>
      </c>
      <c r="D21584">
        <v>61.911999999999999</v>
      </c>
      <c r="E21584">
        <v>14.892200000000001</v>
      </c>
      <c r="F21584">
        <v>61.398000000000003</v>
      </c>
      <c r="G21584">
        <f t="shared" si="2767"/>
        <v>1.1115000000000013</v>
      </c>
      <c r="H21584" s="4">
        <f t="shared" si="2768"/>
        <v>0.78310383893495161</v>
      </c>
      <c r="I21584" s="4">
        <f t="shared" si="2769"/>
        <v>0.47310383893495161</v>
      </c>
      <c r="J21584">
        <f t="shared" si="2762"/>
        <v>14.558366055774295</v>
      </c>
      <c r="L21584">
        <f t="shared" si="2763"/>
        <v>2021</v>
      </c>
      <c r="M21584">
        <f t="shared" si="2764"/>
        <v>11</v>
      </c>
      <c r="N21584">
        <f t="shared" si="2765"/>
        <v>17</v>
      </c>
      <c r="O21584">
        <f t="shared" si="2766"/>
        <v>14.558366055774295</v>
      </c>
    </row>
    <row r="21585" spans="2:15" x14ac:dyDescent="0.25">
      <c r="B21585" s="3">
        <v>44517.302086284719</v>
      </c>
      <c r="C21585">
        <v>16.007300000000001</v>
      </c>
      <c r="D21585">
        <v>61.911999999999999</v>
      </c>
      <c r="E21585">
        <v>14.893599999999999</v>
      </c>
      <c r="F21585">
        <v>61.398000000000003</v>
      </c>
      <c r="G21585">
        <f t="shared" si="2767"/>
        <v>1.1137000000000015</v>
      </c>
      <c r="H21585" s="4">
        <f t="shared" si="2768"/>
        <v>0.78465384203495769</v>
      </c>
      <c r="I21585" s="4">
        <f t="shared" si="2769"/>
        <v>0.4746538420349577</v>
      </c>
      <c r="J21585">
        <f t="shared" si="2762"/>
        <v>14.738585696320367</v>
      </c>
      <c r="L21585">
        <f t="shared" si="2763"/>
        <v>2021</v>
      </c>
      <c r="M21585">
        <f t="shared" si="2764"/>
        <v>11</v>
      </c>
      <c r="N21585">
        <f t="shared" si="2765"/>
        <v>17</v>
      </c>
      <c r="O21585">
        <f t="shared" si="2766"/>
        <v>14.738585696320367</v>
      </c>
    </row>
    <row r="21586" spans="2:15" x14ac:dyDescent="0.25">
      <c r="B21586" s="3">
        <v>44517.312503009256</v>
      </c>
      <c r="C21586">
        <v>16.009200000000003</v>
      </c>
      <c r="D21586">
        <v>61.911999999999999</v>
      </c>
      <c r="E21586">
        <v>14.894500000000001</v>
      </c>
      <c r="F21586">
        <v>61.226999999999997</v>
      </c>
      <c r="G21586">
        <f t="shared" si="2767"/>
        <v>1.1147000000000027</v>
      </c>
      <c r="H21586" s="4">
        <f t="shared" si="2768"/>
        <v>0.78535838889859788</v>
      </c>
      <c r="I21586" s="4">
        <f t="shared" si="2769"/>
        <v>0.47535838889859788</v>
      </c>
      <c r="J21586">
        <f t="shared" si="2762"/>
        <v>14.821042811073484</v>
      </c>
      <c r="L21586">
        <f t="shared" si="2763"/>
        <v>2021</v>
      </c>
      <c r="M21586">
        <f t="shared" si="2764"/>
        <v>11</v>
      </c>
      <c r="N21586">
        <f t="shared" si="2765"/>
        <v>17</v>
      </c>
      <c r="O21586">
        <f t="shared" si="2766"/>
        <v>14.821042811073484</v>
      </c>
    </row>
    <row r="21587" spans="2:15" x14ac:dyDescent="0.25">
      <c r="B21587" s="3">
        <v>44517.322919733793</v>
      </c>
      <c r="C21587">
        <v>16.010900000000003</v>
      </c>
      <c r="D21587">
        <v>61.911999999999999</v>
      </c>
      <c r="E21587">
        <v>14.897600000000001</v>
      </c>
      <c r="F21587">
        <v>61.226999999999997</v>
      </c>
      <c r="G21587">
        <f t="shared" si="2767"/>
        <v>1.1133000000000024</v>
      </c>
      <c r="H21587" s="4">
        <f t="shared" si="2768"/>
        <v>0.78437202328950273</v>
      </c>
      <c r="I21587" s="4">
        <f t="shared" si="2769"/>
        <v>0.47437202328950273</v>
      </c>
      <c r="J21587">
        <f t="shared" si="2762"/>
        <v>14.705697340358418</v>
      </c>
      <c r="L21587">
        <f t="shared" si="2763"/>
        <v>2021</v>
      </c>
      <c r="M21587">
        <f t="shared" si="2764"/>
        <v>11</v>
      </c>
      <c r="N21587">
        <f t="shared" si="2765"/>
        <v>17</v>
      </c>
      <c r="O21587">
        <f t="shared" si="2766"/>
        <v>14.705697340358418</v>
      </c>
    </row>
    <row r="21588" spans="2:15" x14ac:dyDescent="0.25">
      <c r="B21588" s="3">
        <v>44517.33333645833</v>
      </c>
      <c r="C21588">
        <v>16.010900000000003</v>
      </c>
      <c r="D21588">
        <v>61.911999999999999</v>
      </c>
      <c r="E21588">
        <v>14.900499999999999</v>
      </c>
      <c r="F21588">
        <v>61.226999999999997</v>
      </c>
      <c r="G21588">
        <f t="shared" si="2767"/>
        <v>1.1104000000000038</v>
      </c>
      <c r="H21588" s="4">
        <f t="shared" si="2768"/>
        <v>0.78232883738495007</v>
      </c>
      <c r="I21588" s="4">
        <f t="shared" si="2769"/>
        <v>0.47232883738495007</v>
      </c>
      <c r="J21588">
        <f t="shared" si="2762"/>
        <v>14.468865481695781</v>
      </c>
      <c r="L21588">
        <f t="shared" si="2763"/>
        <v>2021</v>
      </c>
      <c r="M21588">
        <f t="shared" si="2764"/>
        <v>11</v>
      </c>
      <c r="N21588">
        <f t="shared" si="2765"/>
        <v>17</v>
      </c>
      <c r="O21588">
        <f t="shared" si="2766"/>
        <v>14.468865481695781</v>
      </c>
    </row>
    <row r="21589" spans="2:15" x14ac:dyDescent="0.25">
      <c r="B21589" s="3">
        <v>44517.343753182868</v>
      </c>
      <c r="C21589">
        <v>16.014100000000003</v>
      </c>
      <c r="D21589">
        <v>61.741</v>
      </c>
      <c r="E21589">
        <v>14.9034</v>
      </c>
      <c r="F21589">
        <v>61.226999999999997</v>
      </c>
      <c r="G21589">
        <f t="shared" si="2767"/>
        <v>1.1107000000000031</v>
      </c>
      <c r="H21589" s="4">
        <f t="shared" si="2768"/>
        <v>0.78254020144404146</v>
      </c>
      <c r="I21589" s="4">
        <f t="shared" si="2769"/>
        <v>0.47254020144404146</v>
      </c>
      <c r="J21589">
        <f t="shared" si="2762"/>
        <v>14.493234553998549</v>
      </c>
      <c r="L21589">
        <f t="shared" si="2763"/>
        <v>2021</v>
      </c>
      <c r="M21589">
        <f t="shared" si="2764"/>
        <v>11</v>
      </c>
      <c r="N21589">
        <f t="shared" si="2765"/>
        <v>17</v>
      </c>
      <c r="O21589">
        <f t="shared" si="2766"/>
        <v>14.493234553998549</v>
      </c>
    </row>
    <row r="21590" spans="2:15" x14ac:dyDescent="0.25">
      <c r="B21590" s="3">
        <v>44517.354169907405</v>
      </c>
      <c r="C21590">
        <v>16.016000000000002</v>
      </c>
      <c r="D21590">
        <v>61.741</v>
      </c>
      <c r="E21590">
        <v>14.900499999999999</v>
      </c>
      <c r="F21590">
        <v>61.226999999999997</v>
      </c>
      <c r="G21590">
        <f t="shared" si="2767"/>
        <v>1.1155000000000026</v>
      </c>
      <c r="H21590" s="4">
        <f t="shared" si="2768"/>
        <v>0.78592202638950903</v>
      </c>
      <c r="I21590" s="4">
        <f t="shared" si="2769"/>
        <v>0.47592202638950903</v>
      </c>
      <c r="J21590">
        <f t="shared" si="2762"/>
        <v>14.887251942933965</v>
      </c>
      <c r="L21590">
        <f t="shared" si="2763"/>
        <v>2021</v>
      </c>
      <c r="M21590">
        <f t="shared" si="2764"/>
        <v>11</v>
      </c>
      <c r="N21590">
        <f t="shared" si="2765"/>
        <v>17</v>
      </c>
      <c r="O21590">
        <f t="shared" si="2766"/>
        <v>14.887251942933965</v>
      </c>
    </row>
    <row r="21591" spans="2:15" x14ac:dyDescent="0.25">
      <c r="B21591" s="3">
        <v>44517.364586631942</v>
      </c>
      <c r="C21591">
        <v>16.016000000000002</v>
      </c>
      <c r="D21591">
        <v>61.741</v>
      </c>
      <c r="E21591">
        <v>14.9063</v>
      </c>
      <c r="F21591">
        <v>61.226999999999997</v>
      </c>
      <c r="G21591">
        <f t="shared" si="2767"/>
        <v>1.1097000000000019</v>
      </c>
      <c r="H21591" s="4">
        <f t="shared" si="2768"/>
        <v>0.78183565458040138</v>
      </c>
      <c r="I21591" s="4">
        <f t="shared" si="2769"/>
        <v>0.47183565458040139</v>
      </c>
      <c r="J21591">
        <f t="shared" si="2762"/>
        <v>14.412121306044945</v>
      </c>
      <c r="L21591">
        <f t="shared" si="2763"/>
        <v>2021</v>
      </c>
      <c r="M21591">
        <f t="shared" si="2764"/>
        <v>11</v>
      </c>
      <c r="N21591">
        <f t="shared" si="2765"/>
        <v>17</v>
      </c>
      <c r="O21591">
        <f t="shared" si="2766"/>
        <v>14.412121306044945</v>
      </c>
    </row>
    <row r="21592" spans="2:15" x14ac:dyDescent="0.25">
      <c r="B21592" s="3">
        <v>44517.375003356479</v>
      </c>
      <c r="C21592">
        <v>16.019600000000001</v>
      </c>
      <c r="D21592">
        <v>61.741</v>
      </c>
      <c r="E21592">
        <v>14.9063</v>
      </c>
      <c r="F21592">
        <v>61.226999999999997</v>
      </c>
      <c r="G21592">
        <f t="shared" si="2767"/>
        <v>1.1133000000000006</v>
      </c>
      <c r="H21592" s="4">
        <f t="shared" si="2768"/>
        <v>0.78437202328950151</v>
      </c>
      <c r="I21592" s="4">
        <f t="shared" si="2769"/>
        <v>0.47437202328950151</v>
      </c>
      <c r="J21592">
        <f t="shared" si="2762"/>
        <v>14.705697340358274</v>
      </c>
      <c r="L21592">
        <f t="shared" si="2763"/>
        <v>2021</v>
      </c>
      <c r="M21592">
        <f t="shared" si="2764"/>
        <v>11</v>
      </c>
      <c r="N21592">
        <f t="shared" si="2765"/>
        <v>17</v>
      </c>
      <c r="O21592">
        <f t="shared" si="2766"/>
        <v>14.705697340358274</v>
      </c>
    </row>
    <row r="21593" spans="2:15" x14ac:dyDescent="0.25">
      <c r="B21593" s="3">
        <v>44517.385420081016</v>
      </c>
      <c r="C21593">
        <v>16.021400000000003</v>
      </c>
      <c r="D21593">
        <v>61.741</v>
      </c>
      <c r="E21593">
        <v>14.9077</v>
      </c>
      <c r="F21593">
        <v>61.226999999999997</v>
      </c>
      <c r="G21593">
        <f t="shared" si="2767"/>
        <v>1.1137000000000032</v>
      </c>
      <c r="H21593" s="4">
        <f t="shared" si="2768"/>
        <v>0.78465384203495903</v>
      </c>
      <c r="I21593" s="4">
        <f t="shared" si="2769"/>
        <v>0.47465384203495903</v>
      </c>
      <c r="J21593">
        <f t="shared" si="2762"/>
        <v>14.738585696320525</v>
      </c>
      <c r="L21593">
        <f t="shared" si="2763"/>
        <v>2021</v>
      </c>
      <c r="M21593">
        <f t="shared" si="2764"/>
        <v>11</v>
      </c>
      <c r="N21593">
        <f t="shared" si="2765"/>
        <v>17</v>
      </c>
      <c r="O21593">
        <f t="shared" si="2766"/>
        <v>14.738585696320525</v>
      </c>
    </row>
    <row r="21594" spans="2:15" x14ac:dyDescent="0.25">
      <c r="B21594" s="3">
        <v>44517.395836805554</v>
      </c>
      <c r="C21594">
        <v>16.019600000000001</v>
      </c>
      <c r="D21594">
        <v>61.741</v>
      </c>
      <c r="E21594">
        <v>14.9092</v>
      </c>
      <c r="F21594">
        <v>61.226999999999997</v>
      </c>
      <c r="G21594">
        <f t="shared" si="2767"/>
        <v>1.1104000000000003</v>
      </c>
      <c r="H21594" s="4">
        <f t="shared" si="2768"/>
        <v>0.78232883738494763</v>
      </c>
      <c r="I21594" s="4">
        <f t="shared" si="2769"/>
        <v>0.47232883738494763</v>
      </c>
      <c r="J21594">
        <f t="shared" si="2762"/>
        <v>14.468865481695497</v>
      </c>
      <c r="L21594">
        <f t="shared" si="2763"/>
        <v>2021</v>
      </c>
      <c r="M21594">
        <f t="shared" si="2764"/>
        <v>11</v>
      </c>
      <c r="N21594">
        <f t="shared" si="2765"/>
        <v>17</v>
      </c>
      <c r="O21594">
        <f t="shared" si="2766"/>
        <v>14.468865481695497</v>
      </c>
    </row>
    <row r="21595" spans="2:15" x14ac:dyDescent="0.25">
      <c r="B21595" s="3">
        <v>44517.406253530091</v>
      </c>
      <c r="C21595">
        <v>16.021400000000003</v>
      </c>
      <c r="D21595">
        <v>61.741</v>
      </c>
      <c r="E21595">
        <v>14.9102</v>
      </c>
      <c r="F21595">
        <v>61.054000000000002</v>
      </c>
      <c r="G21595">
        <f t="shared" si="2767"/>
        <v>1.1112000000000037</v>
      </c>
      <c r="H21595" s="4">
        <f t="shared" si="2768"/>
        <v>0.78289247487586133</v>
      </c>
      <c r="I21595" s="4">
        <f t="shared" si="2769"/>
        <v>0.47289247487586134</v>
      </c>
      <c r="J21595">
        <f t="shared" si="2762"/>
        <v>14.533916615543241</v>
      </c>
      <c r="L21595">
        <f t="shared" si="2763"/>
        <v>2021</v>
      </c>
      <c r="M21595">
        <f t="shared" si="2764"/>
        <v>11</v>
      </c>
      <c r="N21595">
        <f t="shared" si="2765"/>
        <v>17</v>
      </c>
      <c r="O21595">
        <f t="shared" si="2766"/>
        <v>14.533916615543241</v>
      </c>
    </row>
    <row r="21596" spans="2:15" x14ac:dyDescent="0.25">
      <c r="B21596" s="3">
        <v>44517.416670254628</v>
      </c>
      <c r="C21596">
        <v>16.026900000000001</v>
      </c>
      <c r="D21596">
        <v>61.741</v>
      </c>
      <c r="E21596">
        <v>14.9116</v>
      </c>
      <c r="F21596">
        <v>61.054000000000002</v>
      </c>
      <c r="G21596">
        <f t="shared" si="2767"/>
        <v>1.1153000000000013</v>
      </c>
      <c r="H21596" s="4">
        <f t="shared" si="2768"/>
        <v>0.78578111701678044</v>
      </c>
      <c r="I21596" s="4">
        <f t="shared" si="2769"/>
        <v>0.47578111701678044</v>
      </c>
      <c r="J21596">
        <f t="shared" si="2762"/>
        <v>14.87067934504319</v>
      </c>
      <c r="L21596">
        <f t="shared" si="2763"/>
        <v>2021</v>
      </c>
      <c r="M21596">
        <f t="shared" si="2764"/>
        <v>11</v>
      </c>
      <c r="N21596">
        <f t="shared" si="2765"/>
        <v>17</v>
      </c>
      <c r="O21596">
        <f t="shared" si="2766"/>
        <v>14.87067934504319</v>
      </c>
    </row>
    <row r="21597" spans="2:15" x14ac:dyDescent="0.25">
      <c r="B21597" s="3">
        <v>44517.427086979165</v>
      </c>
      <c r="C21597">
        <v>16.026900000000001</v>
      </c>
      <c r="D21597">
        <v>61.741</v>
      </c>
      <c r="E21597">
        <v>14.9131</v>
      </c>
      <c r="F21597">
        <v>61.054000000000002</v>
      </c>
      <c r="G21597">
        <f t="shared" si="2767"/>
        <v>1.1138000000000012</v>
      </c>
      <c r="H21597" s="4">
        <f t="shared" si="2768"/>
        <v>0.78472429672132149</v>
      </c>
      <c r="I21597" s="4">
        <f t="shared" si="2769"/>
        <v>0.47472429672132149</v>
      </c>
      <c r="J21597">
        <f t="shared" si="2762"/>
        <v>14.746816215297445</v>
      </c>
      <c r="L21597">
        <f t="shared" si="2763"/>
        <v>2021</v>
      </c>
      <c r="M21597">
        <f t="shared" si="2764"/>
        <v>11</v>
      </c>
      <c r="N21597">
        <f t="shared" si="2765"/>
        <v>17</v>
      </c>
      <c r="O21597">
        <f t="shared" si="2766"/>
        <v>14.746816215297445</v>
      </c>
    </row>
    <row r="21598" spans="2:15" x14ac:dyDescent="0.25">
      <c r="B21598" s="3">
        <v>44517.437503703703</v>
      </c>
      <c r="C21598">
        <v>16.026900000000001</v>
      </c>
      <c r="D21598">
        <v>61.741</v>
      </c>
      <c r="E21598">
        <v>14.9131</v>
      </c>
      <c r="F21598">
        <v>61.054000000000002</v>
      </c>
      <c r="G21598">
        <f t="shared" si="2767"/>
        <v>1.1138000000000012</v>
      </c>
      <c r="H21598" s="4">
        <f t="shared" si="2768"/>
        <v>0.78472429672132149</v>
      </c>
      <c r="I21598" s="4">
        <f t="shared" si="2769"/>
        <v>0.47472429672132149</v>
      </c>
      <c r="J21598">
        <f t="shared" si="2762"/>
        <v>14.746816215297445</v>
      </c>
      <c r="L21598">
        <f t="shared" si="2763"/>
        <v>2021</v>
      </c>
      <c r="M21598">
        <f t="shared" si="2764"/>
        <v>11</v>
      </c>
      <c r="N21598">
        <f t="shared" si="2765"/>
        <v>17</v>
      </c>
      <c r="O21598">
        <f t="shared" si="2766"/>
        <v>14.746816215297445</v>
      </c>
    </row>
    <row r="21599" spans="2:15" x14ac:dyDescent="0.25">
      <c r="B21599" s="3">
        <v>44517.44792042824</v>
      </c>
      <c r="C21599">
        <v>16.026900000000001</v>
      </c>
      <c r="D21599">
        <v>61.741</v>
      </c>
      <c r="E21599">
        <v>14.9116</v>
      </c>
      <c r="F21599">
        <v>61.054000000000002</v>
      </c>
      <c r="G21599">
        <f t="shared" si="2767"/>
        <v>1.1153000000000013</v>
      </c>
      <c r="H21599" s="4">
        <f t="shared" si="2768"/>
        <v>0.78578111701678044</v>
      </c>
      <c r="I21599" s="4">
        <f t="shared" si="2769"/>
        <v>0.47578111701678044</v>
      </c>
      <c r="J21599">
        <f t="shared" si="2762"/>
        <v>14.87067934504319</v>
      </c>
      <c r="L21599">
        <f t="shared" si="2763"/>
        <v>2021</v>
      </c>
      <c r="M21599">
        <f t="shared" si="2764"/>
        <v>11</v>
      </c>
      <c r="N21599">
        <f t="shared" si="2765"/>
        <v>17</v>
      </c>
      <c r="O21599">
        <f t="shared" si="2766"/>
        <v>14.87067934504319</v>
      </c>
    </row>
    <row r="21600" spans="2:15" x14ac:dyDescent="0.25">
      <c r="B21600" s="3">
        <v>44517.458337152777</v>
      </c>
      <c r="C21600">
        <v>16.026400000000002</v>
      </c>
      <c r="D21600">
        <v>61.569000000000003</v>
      </c>
      <c r="E21600">
        <v>14.9145</v>
      </c>
      <c r="F21600">
        <v>61.054000000000002</v>
      </c>
      <c r="G21600">
        <f t="shared" si="2767"/>
        <v>1.1119000000000021</v>
      </c>
      <c r="H21600" s="4">
        <f t="shared" si="2768"/>
        <v>0.78338565768040769</v>
      </c>
      <c r="I21600" s="4">
        <f t="shared" si="2769"/>
        <v>0.47338565768040769</v>
      </c>
      <c r="J21600">
        <f t="shared" si="2762"/>
        <v>14.59101226252176</v>
      </c>
      <c r="L21600">
        <f t="shared" si="2763"/>
        <v>2021</v>
      </c>
      <c r="M21600">
        <f t="shared" si="2764"/>
        <v>11</v>
      </c>
      <c r="N21600">
        <f t="shared" si="2765"/>
        <v>17</v>
      </c>
      <c r="O21600">
        <f t="shared" si="2766"/>
        <v>14.59101226252176</v>
      </c>
    </row>
    <row r="21601" spans="2:15" x14ac:dyDescent="0.25">
      <c r="B21601" s="3">
        <v>44517.468753877314</v>
      </c>
      <c r="C21601">
        <v>16.026400000000002</v>
      </c>
      <c r="D21601">
        <v>61.569000000000003</v>
      </c>
      <c r="E21601">
        <v>14.916</v>
      </c>
      <c r="F21601">
        <v>61.054000000000002</v>
      </c>
      <c r="G21601">
        <f t="shared" si="2767"/>
        <v>1.1104000000000021</v>
      </c>
      <c r="H21601" s="4">
        <f t="shared" si="2768"/>
        <v>0.78232883738494896</v>
      </c>
      <c r="I21601" s="4">
        <f t="shared" si="2769"/>
        <v>0.47232883738494896</v>
      </c>
      <c r="J21601">
        <f t="shared" si="2762"/>
        <v>14.468865481695651</v>
      </c>
      <c r="L21601">
        <f t="shared" si="2763"/>
        <v>2021</v>
      </c>
      <c r="M21601">
        <f t="shared" si="2764"/>
        <v>11</v>
      </c>
      <c r="N21601">
        <f t="shared" si="2765"/>
        <v>17</v>
      </c>
      <c r="O21601">
        <f t="shared" si="2766"/>
        <v>14.468865481695651</v>
      </c>
    </row>
    <row r="21602" spans="2:15" x14ac:dyDescent="0.25">
      <c r="B21602" s="3">
        <v>44517.479170601851</v>
      </c>
      <c r="C21602">
        <v>16.026900000000001</v>
      </c>
      <c r="D21602">
        <v>61.741</v>
      </c>
      <c r="E21602">
        <v>14.9131</v>
      </c>
      <c r="F21602">
        <v>61.054000000000002</v>
      </c>
      <c r="G21602">
        <f t="shared" si="2767"/>
        <v>1.1138000000000012</v>
      </c>
      <c r="H21602" s="4">
        <f t="shared" si="2768"/>
        <v>0.78472429672132149</v>
      </c>
      <c r="I21602" s="4">
        <f t="shared" si="2769"/>
        <v>0.47472429672132149</v>
      </c>
      <c r="J21602">
        <f t="shared" si="2762"/>
        <v>14.746816215297445</v>
      </c>
      <c r="L21602">
        <f t="shared" si="2763"/>
        <v>2021</v>
      </c>
      <c r="M21602">
        <f t="shared" si="2764"/>
        <v>11</v>
      </c>
      <c r="N21602">
        <f t="shared" si="2765"/>
        <v>17</v>
      </c>
      <c r="O21602">
        <f t="shared" si="2766"/>
        <v>14.746816215297445</v>
      </c>
    </row>
    <row r="21603" spans="2:15" x14ac:dyDescent="0.25">
      <c r="B21603" s="3">
        <v>44517.489587326389</v>
      </c>
      <c r="C21603">
        <v>16.023200000000003</v>
      </c>
      <c r="D21603">
        <v>61.741</v>
      </c>
      <c r="E21603">
        <v>14.9116</v>
      </c>
      <c r="F21603">
        <v>61.054000000000002</v>
      </c>
      <c r="G21603">
        <f t="shared" si="2767"/>
        <v>1.1116000000000028</v>
      </c>
      <c r="H21603" s="4">
        <f t="shared" si="2768"/>
        <v>0.78317429362131652</v>
      </c>
      <c r="I21603" s="4">
        <f t="shared" si="2769"/>
        <v>0.47317429362131652</v>
      </c>
      <c r="J21603">
        <f t="shared" si="2762"/>
        <v>14.566522575011964</v>
      </c>
      <c r="L21603">
        <f t="shared" si="2763"/>
        <v>2021</v>
      </c>
      <c r="M21603">
        <f t="shared" si="2764"/>
        <v>11</v>
      </c>
      <c r="N21603">
        <f t="shared" si="2765"/>
        <v>17</v>
      </c>
      <c r="O21603">
        <f t="shared" si="2766"/>
        <v>14.566522575011964</v>
      </c>
    </row>
    <row r="21604" spans="2:15" x14ac:dyDescent="0.25">
      <c r="B21604" s="3">
        <v>44517.500004050926</v>
      </c>
      <c r="C21604">
        <v>15.9068</v>
      </c>
      <c r="D21604">
        <v>60.368000000000002</v>
      </c>
      <c r="E21604">
        <v>14.910600000000001</v>
      </c>
      <c r="F21604">
        <v>61.226999999999997</v>
      </c>
      <c r="G21604">
        <f t="shared" si="2767"/>
        <v>0.99619999999999997</v>
      </c>
      <c r="H21604" s="4">
        <f t="shared" si="2768"/>
        <v>0.7018695855573529</v>
      </c>
      <c r="I21604" s="4">
        <f t="shared" si="2769"/>
        <v>0.39186958555735291</v>
      </c>
      <c r="J21604">
        <f t="shared" si="2762"/>
        <v>7.1676042071459349</v>
      </c>
      <c r="L21604">
        <f t="shared" si="2763"/>
        <v>2021</v>
      </c>
      <c r="M21604">
        <f t="shared" si="2764"/>
        <v>11</v>
      </c>
      <c r="N21604">
        <f t="shared" si="2765"/>
        <v>17</v>
      </c>
      <c r="O21604">
        <f t="shared" si="2766"/>
        <v>7.1676042071459349</v>
      </c>
    </row>
    <row r="21605" spans="2:15" x14ac:dyDescent="0.25">
      <c r="B21605" s="3">
        <v>44517.510420775463</v>
      </c>
      <c r="C21605">
        <v>15.904999999999999</v>
      </c>
      <c r="D21605">
        <v>60.368000000000002</v>
      </c>
      <c r="E21605">
        <v>14.9048</v>
      </c>
      <c r="F21605">
        <v>61.226999999999997</v>
      </c>
      <c r="G21605">
        <f t="shared" si="2767"/>
        <v>1.0001999999999995</v>
      </c>
      <c r="H21605" s="4">
        <f t="shared" si="2768"/>
        <v>0.70468777301190921</v>
      </c>
      <c r="I21605" s="4">
        <f t="shared" si="2769"/>
        <v>0.39468777301190922</v>
      </c>
      <c r="J21605">
        <f t="shared" si="2762"/>
        <v>7.3634259764451073</v>
      </c>
      <c r="L21605">
        <f t="shared" si="2763"/>
        <v>2021</v>
      </c>
      <c r="M21605">
        <f t="shared" si="2764"/>
        <v>11</v>
      </c>
      <c r="N21605">
        <f t="shared" si="2765"/>
        <v>17</v>
      </c>
      <c r="O21605">
        <f t="shared" si="2766"/>
        <v>7.3634259764451073</v>
      </c>
    </row>
    <row r="21606" spans="2:15" x14ac:dyDescent="0.25">
      <c r="B21606" s="3">
        <v>44517.5208375</v>
      </c>
      <c r="C21606">
        <v>15.8995</v>
      </c>
      <c r="D21606">
        <v>60.368000000000002</v>
      </c>
      <c r="E21606">
        <v>14.9034</v>
      </c>
      <c r="F21606">
        <v>61.226999999999997</v>
      </c>
      <c r="G21606">
        <f t="shared" si="2767"/>
        <v>0.99610000000000021</v>
      </c>
      <c r="H21606" s="4">
        <f t="shared" si="2768"/>
        <v>0.70179913087098911</v>
      </c>
      <c r="I21606" s="4">
        <f t="shared" si="2769"/>
        <v>0.39179913087098911</v>
      </c>
      <c r="J21606">
        <f t="shared" si="2762"/>
        <v>7.1627581999573353</v>
      </c>
      <c r="L21606">
        <f t="shared" si="2763"/>
        <v>2021</v>
      </c>
      <c r="M21606">
        <f t="shared" si="2764"/>
        <v>11</v>
      </c>
      <c r="N21606">
        <f t="shared" si="2765"/>
        <v>17</v>
      </c>
      <c r="O21606">
        <f t="shared" si="2766"/>
        <v>7.1627581999573353</v>
      </c>
    </row>
    <row r="21607" spans="2:15" x14ac:dyDescent="0.25">
      <c r="B21607" s="3">
        <v>44517.531254224537</v>
      </c>
      <c r="C21607">
        <v>15.895899999999999</v>
      </c>
      <c r="D21607">
        <v>60.368000000000002</v>
      </c>
      <c r="E21607">
        <v>14.901899999999999</v>
      </c>
      <c r="F21607">
        <v>61.226999999999997</v>
      </c>
      <c r="G21607">
        <f t="shared" si="2767"/>
        <v>0.99399999999999977</v>
      </c>
      <c r="H21607" s="4">
        <f t="shared" si="2768"/>
        <v>0.7003195824573466</v>
      </c>
      <c r="I21607" s="4">
        <f t="shared" si="2769"/>
        <v>0.3903195824573466</v>
      </c>
      <c r="J21607">
        <f t="shared" si="2762"/>
        <v>7.0615466064921391</v>
      </c>
      <c r="L21607">
        <f t="shared" si="2763"/>
        <v>2021</v>
      </c>
      <c r="M21607">
        <f t="shared" si="2764"/>
        <v>11</v>
      </c>
      <c r="N21607">
        <f t="shared" si="2765"/>
        <v>17</v>
      </c>
      <c r="O21607">
        <f t="shared" si="2766"/>
        <v>7.0615466064921391</v>
      </c>
    </row>
    <row r="21608" spans="2:15" x14ac:dyDescent="0.25">
      <c r="B21608" s="3">
        <v>44517.541670949075</v>
      </c>
      <c r="C21608">
        <v>15.890499999999999</v>
      </c>
      <c r="D21608">
        <v>60.368000000000002</v>
      </c>
      <c r="E21608">
        <v>14.8931</v>
      </c>
      <c r="F21608">
        <v>61.226999999999997</v>
      </c>
      <c r="G21608">
        <f t="shared" si="2767"/>
        <v>0.99739999999999895</v>
      </c>
      <c r="H21608" s="4">
        <f t="shared" si="2768"/>
        <v>0.70271504179371913</v>
      </c>
      <c r="I21608" s="4">
        <f t="shared" si="2769"/>
        <v>0.39271504179371913</v>
      </c>
      <c r="J21608">
        <f t="shared" si="2762"/>
        <v>7.2259442200382749</v>
      </c>
      <c r="L21608">
        <f t="shared" si="2763"/>
        <v>2021</v>
      </c>
      <c r="M21608">
        <f t="shared" si="2764"/>
        <v>11</v>
      </c>
      <c r="N21608">
        <f t="shared" si="2765"/>
        <v>17</v>
      </c>
      <c r="O21608">
        <f t="shared" si="2766"/>
        <v>7.2259442200382749</v>
      </c>
    </row>
    <row r="21609" spans="2:15" x14ac:dyDescent="0.25">
      <c r="B21609" s="3">
        <v>44517.552087673612</v>
      </c>
      <c r="C21609">
        <v>15.886900000000001</v>
      </c>
      <c r="D21609">
        <v>60.368000000000002</v>
      </c>
      <c r="E21609">
        <v>14.8902</v>
      </c>
      <c r="F21609">
        <v>61.226999999999997</v>
      </c>
      <c r="G21609">
        <f t="shared" si="2767"/>
        <v>0.99670000000000059</v>
      </c>
      <c r="H21609" s="4">
        <f t="shared" si="2768"/>
        <v>0.70222185898917289</v>
      </c>
      <c r="I21609" s="4">
        <f t="shared" si="2769"/>
        <v>0.39222185898917289</v>
      </c>
      <c r="J21609">
        <f t="shared" si="2762"/>
        <v>7.1918703561370378</v>
      </c>
      <c r="L21609">
        <f t="shared" si="2763"/>
        <v>2021</v>
      </c>
      <c r="M21609">
        <f t="shared" si="2764"/>
        <v>11</v>
      </c>
      <c r="N21609">
        <f t="shared" si="2765"/>
        <v>17</v>
      </c>
      <c r="O21609">
        <f t="shared" si="2766"/>
        <v>7.1918703561370378</v>
      </c>
    </row>
    <row r="21610" spans="2:15" x14ac:dyDescent="0.25">
      <c r="B21610" s="3">
        <v>44517.562504398149</v>
      </c>
      <c r="C21610">
        <v>15.885</v>
      </c>
      <c r="D21610">
        <v>60.368000000000002</v>
      </c>
      <c r="E21610">
        <v>14.884399999999999</v>
      </c>
      <c r="F21610">
        <v>61.226999999999997</v>
      </c>
      <c r="G21610">
        <f t="shared" si="2767"/>
        <v>1.0006000000000004</v>
      </c>
      <c r="H21610" s="4">
        <f t="shared" si="2768"/>
        <v>0.70496959175736551</v>
      </c>
      <c r="I21610" s="4">
        <f t="shared" si="2769"/>
        <v>0.39496959175736551</v>
      </c>
      <c r="J21610">
        <f t="shared" si="2762"/>
        <v>7.3832218090344854</v>
      </c>
      <c r="L21610">
        <f t="shared" si="2763"/>
        <v>2021</v>
      </c>
      <c r="M21610">
        <f t="shared" si="2764"/>
        <v>11</v>
      </c>
      <c r="N21610">
        <f t="shared" si="2765"/>
        <v>17</v>
      </c>
      <c r="O21610">
        <f t="shared" si="2766"/>
        <v>7.3832218090344854</v>
      </c>
    </row>
    <row r="21611" spans="2:15" x14ac:dyDescent="0.25">
      <c r="B21611" s="3">
        <v>44517.572921122686</v>
      </c>
      <c r="C21611">
        <v>15.881399999999999</v>
      </c>
      <c r="D21611">
        <v>60.368000000000002</v>
      </c>
      <c r="E21611">
        <v>14.8819</v>
      </c>
      <c r="F21611">
        <v>61.398000000000003</v>
      </c>
      <c r="G21611">
        <f t="shared" si="2767"/>
        <v>0.99949999999999939</v>
      </c>
      <c r="H21611" s="4">
        <f t="shared" si="2768"/>
        <v>0.70419459020736186</v>
      </c>
      <c r="I21611" s="4">
        <f t="shared" si="2769"/>
        <v>0.39419459020736186</v>
      </c>
      <c r="J21611">
        <f t="shared" si="2762"/>
        <v>7.328877067808472</v>
      </c>
      <c r="L21611">
        <f t="shared" si="2763"/>
        <v>2021</v>
      </c>
      <c r="M21611">
        <f t="shared" si="2764"/>
        <v>11</v>
      </c>
      <c r="N21611">
        <f t="shared" si="2765"/>
        <v>17</v>
      </c>
      <c r="O21611">
        <f t="shared" si="2766"/>
        <v>7.328877067808472</v>
      </c>
    </row>
    <row r="21612" spans="2:15" x14ac:dyDescent="0.25">
      <c r="B21612" s="3">
        <v>44517.583337847223</v>
      </c>
      <c r="C21612">
        <v>15.875999999999999</v>
      </c>
      <c r="D21612">
        <v>60.368000000000002</v>
      </c>
      <c r="E21612">
        <v>14.8804</v>
      </c>
      <c r="F21612">
        <v>61.398000000000003</v>
      </c>
      <c r="G21612">
        <f t="shared" si="2767"/>
        <v>0.9955999999999996</v>
      </c>
      <c r="H21612" s="4">
        <f t="shared" si="2768"/>
        <v>0.70144685743916912</v>
      </c>
      <c r="I21612" s="4">
        <f t="shared" si="2769"/>
        <v>0.39144685743916913</v>
      </c>
      <c r="J21612">
        <f t="shared" si="2762"/>
        <v>7.1385642351492642</v>
      </c>
      <c r="L21612">
        <f t="shared" si="2763"/>
        <v>2021</v>
      </c>
      <c r="M21612">
        <f t="shared" si="2764"/>
        <v>11</v>
      </c>
      <c r="N21612">
        <f t="shared" si="2765"/>
        <v>17</v>
      </c>
      <c r="O21612">
        <f t="shared" si="2766"/>
        <v>7.1385642351492642</v>
      </c>
    </row>
    <row r="21613" spans="2:15" x14ac:dyDescent="0.25">
      <c r="B21613" s="3">
        <v>44517.593754571761</v>
      </c>
      <c r="C21613">
        <v>15.8742</v>
      </c>
      <c r="D21613">
        <v>60.368000000000002</v>
      </c>
      <c r="E21613">
        <v>14.8775</v>
      </c>
      <c r="F21613">
        <v>61.398000000000003</v>
      </c>
      <c r="G21613">
        <f t="shared" si="2767"/>
        <v>0.99670000000000059</v>
      </c>
      <c r="H21613" s="4">
        <f t="shared" si="2768"/>
        <v>0.70222185898917289</v>
      </c>
      <c r="I21613" s="4">
        <f t="shared" si="2769"/>
        <v>0.39222185898917289</v>
      </c>
      <c r="J21613">
        <f t="shared" si="2762"/>
        <v>7.1918703561370378</v>
      </c>
      <c r="L21613">
        <f t="shared" si="2763"/>
        <v>2021</v>
      </c>
      <c r="M21613">
        <f t="shared" si="2764"/>
        <v>11</v>
      </c>
      <c r="N21613">
        <f t="shared" si="2765"/>
        <v>17</v>
      </c>
      <c r="O21613">
        <f t="shared" si="2766"/>
        <v>7.1918703561370378</v>
      </c>
    </row>
    <row r="21614" spans="2:15" x14ac:dyDescent="0.25">
      <c r="B21614" s="3">
        <v>44517.604171296298</v>
      </c>
      <c r="C21614">
        <v>15.873699999999999</v>
      </c>
      <c r="D21614">
        <v>60.195</v>
      </c>
      <c r="E21614">
        <v>14.870100000000001</v>
      </c>
      <c r="F21614">
        <v>61.398000000000003</v>
      </c>
      <c r="G21614">
        <f t="shared" si="2767"/>
        <v>1.0035999999999987</v>
      </c>
      <c r="H21614" s="4">
        <f t="shared" si="2768"/>
        <v>0.70708323234828185</v>
      </c>
      <c r="I21614" s="4">
        <f t="shared" si="2769"/>
        <v>0.39708323234828186</v>
      </c>
      <c r="J21614">
        <f t="shared" si="2762"/>
        <v>7.5329384242138797</v>
      </c>
      <c r="L21614">
        <f t="shared" si="2763"/>
        <v>2021</v>
      </c>
      <c r="M21614">
        <f t="shared" si="2764"/>
        <v>11</v>
      </c>
      <c r="N21614">
        <f t="shared" si="2765"/>
        <v>17</v>
      </c>
      <c r="O21614">
        <f t="shared" si="2766"/>
        <v>7.5329384242138797</v>
      </c>
    </row>
    <row r="21615" spans="2:15" x14ac:dyDescent="0.25">
      <c r="B21615" s="3">
        <v>44517.614588020835</v>
      </c>
      <c r="C21615">
        <v>15.870100000000001</v>
      </c>
      <c r="D21615">
        <v>60.195</v>
      </c>
      <c r="E21615">
        <v>14.869300000000001</v>
      </c>
      <c r="F21615">
        <v>61.569000000000003</v>
      </c>
      <c r="G21615">
        <f t="shared" si="2767"/>
        <v>1.0007999999999999</v>
      </c>
      <c r="H21615" s="4">
        <f t="shared" si="2768"/>
        <v>0.70511050113009321</v>
      </c>
      <c r="I21615" s="4">
        <f t="shared" si="2769"/>
        <v>0.39511050113009322</v>
      </c>
      <c r="J21615">
        <f t="shared" si="2762"/>
        <v>7.3931343631859976</v>
      </c>
      <c r="L21615">
        <f t="shared" si="2763"/>
        <v>2021</v>
      </c>
      <c r="M21615">
        <f t="shared" si="2764"/>
        <v>11</v>
      </c>
      <c r="N21615">
        <f t="shared" si="2765"/>
        <v>17</v>
      </c>
      <c r="O21615">
        <f t="shared" si="2766"/>
        <v>7.3931343631859976</v>
      </c>
    </row>
    <row r="21616" spans="2:15" x14ac:dyDescent="0.25">
      <c r="B21616" s="3">
        <v>44517.625004745372</v>
      </c>
      <c r="C21616">
        <v>15.864599999999999</v>
      </c>
      <c r="D21616">
        <v>60.195</v>
      </c>
      <c r="E21616">
        <v>14.866199999999999</v>
      </c>
      <c r="F21616">
        <v>61.569000000000003</v>
      </c>
      <c r="G21616">
        <f t="shared" si="2767"/>
        <v>0.99840000000000018</v>
      </c>
      <c r="H21616" s="4">
        <f t="shared" si="2768"/>
        <v>0.70341958865735921</v>
      </c>
      <c r="I21616" s="4">
        <f t="shared" si="2769"/>
        <v>0.39341958865735921</v>
      </c>
      <c r="J21616">
        <f t="shared" si="2762"/>
        <v>7.2748265656177127</v>
      </c>
      <c r="L21616">
        <f t="shared" si="2763"/>
        <v>2021</v>
      </c>
      <c r="M21616">
        <f t="shared" si="2764"/>
        <v>11</v>
      </c>
      <c r="N21616">
        <f t="shared" si="2765"/>
        <v>17</v>
      </c>
      <c r="O21616">
        <f t="shared" si="2766"/>
        <v>7.2748265656177127</v>
      </c>
    </row>
    <row r="21617" spans="2:15" x14ac:dyDescent="0.25">
      <c r="B21617" s="3">
        <v>44517.635421469909</v>
      </c>
      <c r="C21617">
        <v>15.866899999999999</v>
      </c>
      <c r="D21617">
        <v>60.368000000000002</v>
      </c>
      <c r="E21617">
        <v>14.8604</v>
      </c>
      <c r="F21617">
        <v>61.569000000000003</v>
      </c>
      <c r="G21617">
        <f t="shared" si="2767"/>
        <v>1.0064999999999991</v>
      </c>
      <c r="H21617" s="4">
        <f t="shared" si="2768"/>
        <v>0.70912641825283584</v>
      </c>
      <c r="I21617" s="4">
        <f t="shared" si="2769"/>
        <v>0.39912641825283585</v>
      </c>
      <c r="J21617">
        <f t="shared" si="2762"/>
        <v>7.6797715413344108</v>
      </c>
      <c r="L21617">
        <f t="shared" si="2763"/>
        <v>2021</v>
      </c>
      <c r="M21617">
        <f t="shared" si="2764"/>
        <v>11</v>
      </c>
      <c r="N21617">
        <f t="shared" si="2765"/>
        <v>17</v>
      </c>
      <c r="O21617">
        <f t="shared" si="2766"/>
        <v>7.6797715413344108</v>
      </c>
    </row>
    <row r="21618" spans="2:15" x14ac:dyDescent="0.25">
      <c r="B21618" s="3">
        <v>44517.645838194447</v>
      </c>
      <c r="C21618">
        <v>15.864599999999999</v>
      </c>
      <c r="D21618">
        <v>60.195</v>
      </c>
      <c r="E21618">
        <v>14.859</v>
      </c>
      <c r="F21618">
        <v>61.569000000000003</v>
      </c>
      <c r="G21618">
        <f t="shared" si="2767"/>
        <v>1.0055999999999994</v>
      </c>
      <c r="H21618" s="4">
        <f t="shared" si="2768"/>
        <v>0.70849232607556079</v>
      </c>
      <c r="I21618" s="4">
        <f t="shared" si="2769"/>
        <v>0.39849232607556079</v>
      </c>
      <c r="J21618">
        <f t="shared" si="2762"/>
        <v>7.6339798217386976</v>
      </c>
      <c r="L21618">
        <f t="shared" si="2763"/>
        <v>2021</v>
      </c>
      <c r="M21618">
        <f t="shared" si="2764"/>
        <v>11</v>
      </c>
      <c r="N21618">
        <f t="shared" si="2765"/>
        <v>17</v>
      </c>
      <c r="O21618">
        <f t="shared" si="2766"/>
        <v>7.6339798217386976</v>
      </c>
    </row>
    <row r="21619" spans="2:15" x14ac:dyDescent="0.25">
      <c r="B21619" s="3">
        <v>44517.656254918984</v>
      </c>
      <c r="C21619">
        <v>15.8614</v>
      </c>
      <c r="D21619">
        <v>60.368000000000002</v>
      </c>
      <c r="E21619">
        <v>14.8561</v>
      </c>
      <c r="F21619">
        <v>61.569000000000003</v>
      </c>
      <c r="G21619">
        <f t="shared" si="2767"/>
        <v>1.0053000000000001</v>
      </c>
      <c r="H21619" s="4">
        <f t="shared" si="2768"/>
        <v>0.7082809620164694</v>
      </c>
      <c r="I21619" s="4">
        <f t="shared" si="2769"/>
        <v>0.3982809620164694</v>
      </c>
      <c r="J21619">
        <f t="shared" si="2762"/>
        <v>7.6187605581386917</v>
      </c>
      <c r="L21619">
        <f t="shared" si="2763"/>
        <v>2021</v>
      </c>
      <c r="M21619">
        <f t="shared" si="2764"/>
        <v>11</v>
      </c>
      <c r="N21619">
        <f t="shared" si="2765"/>
        <v>17</v>
      </c>
      <c r="O21619">
        <f t="shared" si="2766"/>
        <v>7.6187605581386917</v>
      </c>
    </row>
    <row r="21620" spans="2:15" x14ac:dyDescent="0.25">
      <c r="B21620" s="3">
        <v>44517.666671643521</v>
      </c>
      <c r="C21620">
        <v>15.863300000000001</v>
      </c>
      <c r="D21620">
        <v>60.368000000000002</v>
      </c>
      <c r="E21620">
        <v>14.858000000000001</v>
      </c>
      <c r="F21620">
        <v>61.741</v>
      </c>
      <c r="G21620">
        <f t="shared" si="2767"/>
        <v>1.0053000000000001</v>
      </c>
      <c r="H21620" s="4">
        <f t="shared" si="2768"/>
        <v>0.7082809620164694</v>
      </c>
      <c r="I21620" s="4">
        <f t="shared" si="2769"/>
        <v>0.3982809620164694</v>
      </c>
      <c r="J21620">
        <f t="shared" si="2762"/>
        <v>7.6187605581386917</v>
      </c>
      <c r="L21620">
        <f t="shared" si="2763"/>
        <v>2021</v>
      </c>
      <c r="M21620">
        <f t="shared" si="2764"/>
        <v>11</v>
      </c>
      <c r="N21620">
        <f t="shared" si="2765"/>
        <v>17</v>
      </c>
      <c r="O21620">
        <f t="shared" si="2766"/>
        <v>7.6187605581386917</v>
      </c>
    </row>
    <row r="21621" spans="2:15" x14ac:dyDescent="0.25">
      <c r="B21621" s="3">
        <v>44517.677088368058</v>
      </c>
      <c r="C21621">
        <v>15.861000000000001</v>
      </c>
      <c r="D21621">
        <v>60.195</v>
      </c>
      <c r="E21621">
        <v>14.8565</v>
      </c>
      <c r="F21621">
        <v>61.741</v>
      </c>
      <c r="G21621">
        <f t="shared" si="2767"/>
        <v>1.0045000000000002</v>
      </c>
      <c r="H21621" s="4">
        <f t="shared" si="2768"/>
        <v>0.70771732452555824</v>
      </c>
      <c r="I21621" s="4">
        <f t="shared" si="2769"/>
        <v>0.39771732452555825</v>
      </c>
      <c r="J21621">
        <f t="shared" si="2762"/>
        <v>7.5782847559880002</v>
      </c>
      <c r="L21621">
        <f t="shared" si="2763"/>
        <v>2021</v>
      </c>
      <c r="M21621">
        <f t="shared" si="2764"/>
        <v>11</v>
      </c>
      <c r="N21621">
        <f t="shared" si="2765"/>
        <v>17</v>
      </c>
      <c r="O21621">
        <f t="shared" si="2766"/>
        <v>7.5782847559880002</v>
      </c>
    </row>
    <row r="21622" spans="2:15" x14ac:dyDescent="0.25">
      <c r="B21622" s="3">
        <v>44517.687505092596</v>
      </c>
      <c r="C21622">
        <v>15.861000000000001</v>
      </c>
      <c r="D21622">
        <v>60.195</v>
      </c>
      <c r="E21622">
        <v>14.8551</v>
      </c>
      <c r="F21622">
        <v>61.741</v>
      </c>
      <c r="G21622">
        <f t="shared" si="2767"/>
        <v>1.0059000000000005</v>
      </c>
      <c r="H21622" s="4">
        <f t="shared" si="2768"/>
        <v>0.70870369013465317</v>
      </c>
      <c r="I21622" s="4">
        <f t="shared" si="2769"/>
        <v>0.39870369013465318</v>
      </c>
      <c r="J21622">
        <f t="shared" si="2762"/>
        <v>7.6492213929064166</v>
      </c>
      <c r="L21622">
        <f t="shared" si="2763"/>
        <v>2021</v>
      </c>
      <c r="M21622">
        <f t="shared" si="2764"/>
        <v>11</v>
      </c>
      <c r="N21622">
        <f t="shared" si="2765"/>
        <v>17</v>
      </c>
      <c r="O21622">
        <f t="shared" si="2766"/>
        <v>7.6492213929064166</v>
      </c>
    </row>
    <row r="21623" spans="2:15" x14ac:dyDescent="0.25">
      <c r="B21623" s="3">
        <v>44517.697921817133</v>
      </c>
      <c r="C21623">
        <v>15.864599999999999</v>
      </c>
      <c r="D21623">
        <v>60.195</v>
      </c>
      <c r="E21623">
        <v>14.8565</v>
      </c>
      <c r="F21623">
        <v>61.741</v>
      </c>
      <c r="G21623">
        <f t="shared" si="2767"/>
        <v>1.0080999999999989</v>
      </c>
      <c r="H21623" s="4">
        <f t="shared" si="2768"/>
        <v>0.71025369323465837</v>
      </c>
      <c r="I21623" s="4">
        <f t="shared" si="2769"/>
        <v>0.40025369323465837</v>
      </c>
      <c r="J21623">
        <f t="shared" si="2762"/>
        <v>7.7616765177858609</v>
      </c>
      <c r="L21623">
        <f t="shared" si="2763"/>
        <v>2021</v>
      </c>
      <c r="M21623">
        <f t="shared" si="2764"/>
        <v>11</v>
      </c>
      <c r="N21623">
        <f t="shared" si="2765"/>
        <v>17</v>
      </c>
      <c r="O21623">
        <f t="shared" si="2766"/>
        <v>7.7616765177858609</v>
      </c>
    </row>
    <row r="21624" spans="2:15" x14ac:dyDescent="0.25">
      <c r="B21624" s="3">
        <v>44517.70833854167</v>
      </c>
      <c r="C21624">
        <v>15.864599999999999</v>
      </c>
      <c r="D21624">
        <v>60.195</v>
      </c>
      <c r="E21624">
        <v>14.86</v>
      </c>
      <c r="F21624">
        <v>61.911999999999999</v>
      </c>
      <c r="G21624">
        <f t="shared" si="2767"/>
        <v>1.0045999999999999</v>
      </c>
      <c r="H21624" s="4">
        <f t="shared" si="2768"/>
        <v>0.70778777921192204</v>
      </c>
      <c r="I21624" s="4">
        <f t="shared" si="2769"/>
        <v>0.39778777921192204</v>
      </c>
      <c r="J21624">
        <f t="shared" si="2762"/>
        <v>7.5833355776927212</v>
      </c>
      <c r="L21624">
        <f t="shared" si="2763"/>
        <v>2021</v>
      </c>
      <c r="M21624">
        <f t="shared" si="2764"/>
        <v>11</v>
      </c>
      <c r="N21624">
        <f t="shared" si="2765"/>
        <v>17</v>
      </c>
      <c r="O21624">
        <f t="shared" si="2766"/>
        <v>7.5833355776927212</v>
      </c>
    </row>
    <row r="21625" spans="2:15" x14ac:dyDescent="0.25">
      <c r="B21625" s="3">
        <v>44517.718755266207</v>
      </c>
      <c r="C21625">
        <v>15.8665</v>
      </c>
      <c r="D21625">
        <v>60.195</v>
      </c>
      <c r="E21625">
        <v>14.86</v>
      </c>
      <c r="F21625">
        <v>61.911999999999999</v>
      </c>
      <c r="G21625">
        <f t="shared" si="2767"/>
        <v>1.0065000000000008</v>
      </c>
      <c r="H21625" s="4">
        <f t="shared" si="2768"/>
        <v>0.70912641825283695</v>
      </c>
      <c r="I21625" s="4">
        <f t="shared" si="2769"/>
        <v>0.39912641825283696</v>
      </c>
      <c r="J21625">
        <f t="shared" si="2762"/>
        <v>7.6797715413344916</v>
      </c>
      <c r="L21625">
        <f t="shared" si="2763"/>
        <v>2021</v>
      </c>
      <c r="M21625">
        <f t="shared" si="2764"/>
        <v>11</v>
      </c>
      <c r="N21625">
        <f t="shared" si="2765"/>
        <v>17</v>
      </c>
      <c r="O21625">
        <f t="shared" si="2766"/>
        <v>7.6797715413344916</v>
      </c>
    </row>
    <row r="21626" spans="2:15" x14ac:dyDescent="0.25">
      <c r="B21626" s="3">
        <v>44517.729171990744</v>
      </c>
      <c r="C21626">
        <v>15.864599999999999</v>
      </c>
      <c r="D21626">
        <v>60.195</v>
      </c>
      <c r="E21626">
        <v>14.8629</v>
      </c>
      <c r="F21626">
        <v>61.911999999999999</v>
      </c>
      <c r="G21626">
        <f t="shared" si="2767"/>
        <v>1.0016999999999996</v>
      </c>
      <c r="H21626" s="4">
        <f t="shared" si="2768"/>
        <v>0.70574459330736805</v>
      </c>
      <c r="I21626" s="4">
        <f t="shared" si="2769"/>
        <v>0.39574459330736805</v>
      </c>
      <c r="J21626">
        <f t="shared" si="2762"/>
        <v>7.4378618090013324</v>
      </c>
      <c r="L21626">
        <f t="shared" si="2763"/>
        <v>2021</v>
      </c>
      <c r="M21626">
        <f t="shared" si="2764"/>
        <v>11</v>
      </c>
      <c r="N21626">
        <f t="shared" si="2765"/>
        <v>17</v>
      </c>
      <c r="O21626">
        <f t="shared" si="2766"/>
        <v>7.4378618090013324</v>
      </c>
    </row>
    <row r="21627" spans="2:15" x14ac:dyDescent="0.25">
      <c r="B21627" s="3">
        <v>44517.739588715274</v>
      </c>
      <c r="C21627">
        <v>15.864599999999999</v>
      </c>
      <c r="D21627">
        <v>60.195</v>
      </c>
      <c r="E21627">
        <v>14.8643</v>
      </c>
      <c r="F21627">
        <v>61.911999999999999</v>
      </c>
      <c r="G21627">
        <f t="shared" si="2767"/>
        <v>1.0002999999999993</v>
      </c>
      <c r="H21627" s="4">
        <f t="shared" si="2768"/>
        <v>0.70475822769827301</v>
      </c>
      <c r="I21627" s="4">
        <f t="shared" si="2769"/>
        <v>0.39475822769827301</v>
      </c>
      <c r="J21627">
        <f t="shared" si="2762"/>
        <v>7.3683712770446252</v>
      </c>
      <c r="L21627">
        <f t="shared" si="2763"/>
        <v>2021</v>
      </c>
      <c r="M21627">
        <f t="shared" si="2764"/>
        <v>11</v>
      </c>
      <c r="N21627">
        <f t="shared" si="2765"/>
        <v>17</v>
      </c>
      <c r="O21627">
        <f t="shared" si="2766"/>
        <v>7.3683712770446252</v>
      </c>
    </row>
    <row r="21628" spans="2:15" x14ac:dyDescent="0.25">
      <c r="B21628" s="3">
        <v>44517.750005439812</v>
      </c>
      <c r="C21628">
        <v>15.8665</v>
      </c>
      <c r="D21628">
        <v>60.195</v>
      </c>
      <c r="E21628">
        <v>14.864800000000001</v>
      </c>
      <c r="F21628">
        <v>62.082999999999998</v>
      </c>
      <c r="G21628">
        <f t="shared" si="2767"/>
        <v>1.0016999999999996</v>
      </c>
      <c r="H21628" s="4">
        <f t="shared" si="2768"/>
        <v>0.70574459330736805</v>
      </c>
      <c r="I21628" s="4">
        <f t="shared" si="2769"/>
        <v>0.39574459330736805</v>
      </c>
      <c r="J21628">
        <f t="shared" si="2762"/>
        <v>7.4378618090013324</v>
      </c>
      <c r="L21628">
        <f t="shared" si="2763"/>
        <v>2021</v>
      </c>
      <c r="M21628">
        <f t="shared" si="2764"/>
        <v>11</v>
      </c>
      <c r="N21628">
        <f t="shared" si="2765"/>
        <v>17</v>
      </c>
      <c r="O21628">
        <f t="shared" si="2766"/>
        <v>7.4378618090013324</v>
      </c>
    </row>
    <row r="21629" spans="2:15" x14ac:dyDescent="0.25">
      <c r="B21629" s="3">
        <v>44517.760422164349</v>
      </c>
      <c r="C21629">
        <v>15.866899999999999</v>
      </c>
      <c r="D21629">
        <v>60.368000000000002</v>
      </c>
      <c r="E21629">
        <v>14.867699999999999</v>
      </c>
      <c r="F21629">
        <v>62.082999999999998</v>
      </c>
      <c r="G21629">
        <f t="shared" si="2767"/>
        <v>0.99920000000000009</v>
      </c>
      <c r="H21629" s="4">
        <f t="shared" si="2768"/>
        <v>0.70398322614827047</v>
      </c>
      <c r="I21629" s="4">
        <f t="shared" si="2769"/>
        <v>0.39398322614827047</v>
      </c>
      <c r="J21629">
        <f t="shared" si="2762"/>
        <v>7.3141068838919692</v>
      </c>
      <c r="L21629">
        <f t="shared" si="2763"/>
        <v>2021</v>
      </c>
      <c r="M21629">
        <f t="shared" si="2764"/>
        <v>11</v>
      </c>
      <c r="N21629">
        <f t="shared" si="2765"/>
        <v>17</v>
      </c>
      <c r="O21629">
        <f t="shared" si="2766"/>
        <v>7.3141068838919692</v>
      </c>
    </row>
    <row r="21630" spans="2:15" x14ac:dyDescent="0.25">
      <c r="B21630" s="3">
        <v>44517.770838888886</v>
      </c>
      <c r="C21630">
        <v>15.866899999999999</v>
      </c>
      <c r="D21630">
        <v>60.368000000000002</v>
      </c>
      <c r="E21630">
        <v>14.867699999999999</v>
      </c>
      <c r="F21630">
        <v>62.082999999999998</v>
      </c>
      <c r="G21630">
        <f t="shared" si="2767"/>
        <v>0.99920000000000009</v>
      </c>
      <c r="H21630" s="4">
        <f t="shared" si="2768"/>
        <v>0.70398322614827047</v>
      </c>
      <c r="I21630" s="4">
        <f t="shared" si="2769"/>
        <v>0.39398322614827047</v>
      </c>
      <c r="J21630">
        <f t="shared" si="2762"/>
        <v>7.3141068838919692</v>
      </c>
      <c r="L21630">
        <f t="shared" si="2763"/>
        <v>2021</v>
      </c>
      <c r="M21630">
        <f t="shared" si="2764"/>
        <v>11</v>
      </c>
      <c r="N21630">
        <f t="shared" si="2765"/>
        <v>17</v>
      </c>
      <c r="O21630">
        <f t="shared" si="2766"/>
        <v>7.3141068838919692</v>
      </c>
    </row>
    <row r="21631" spans="2:15" x14ac:dyDescent="0.25">
      <c r="B21631" s="3">
        <v>44517.781255613423</v>
      </c>
      <c r="C21631">
        <v>15.866899999999999</v>
      </c>
      <c r="D21631">
        <v>60.368000000000002</v>
      </c>
      <c r="E21631">
        <v>14.8691</v>
      </c>
      <c r="F21631">
        <v>62.082999999999998</v>
      </c>
      <c r="G21631">
        <f t="shared" si="2767"/>
        <v>0.9977999999999998</v>
      </c>
      <c r="H21631" s="4">
        <f t="shared" si="2768"/>
        <v>0.70299686053917543</v>
      </c>
      <c r="I21631" s="4">
        <f t="shared" si="2769"/>
        <v>0.39299686053917543</v>
      </c>
      <c r="J21631">
        <f t="shared" si="2762"/>
        <v>7.2454681274297181</v>
      </c>
      <c r="L21631">
        <f t="shared" si="2763"/>
        <v>2021</v>
      </c>
      <c r="M21631">
        <f t="shared" si="2764"/>
        <v>11</v>
      </c>
      <c r="N21631">
        <f t="shared" si="2765"/>
        <v>17</v>
      </c>
      <c r="O21631">
        <f t="shared" si="2766"/>
        <v>7.2454681274297181</v>
      </c>
    </row>
    <row r="21632" spans="2:15" x14ac:dyDescent="0.25">
      <c r="B21632" s="3">
        <v>44517.79167233796</v>
      </c>
      <c r="C21632">
        <v>15.8682</v>
      </c>
      <c r="D21632">
        <v>60.195</v>
      </c>
      <c r="E21632">
        <v>14.8736</v>
      </c>
      <c r="F21632">
        <v>62.082999999999998</v>
      </c>
      <c r="G21632">
        <f t="shared" si="2767"/>
        <v>0.99460000000000015</v>
      </c>
      <c r="H21632" s="4">
        <f t="shared" si="2768"/>
        <v>0.70074231057553038</v>
      </c>
      <c r="I21632" s="4">
        <f t="shared" si="2769"/>
        <v>0.39074231057553038</v>
      </c>
      <c r="J21632">
        <f t="shared" si="2762"/>
        <v>7.090356356605537</v>
      </c>
      <c r="L21632">
        <f t="shared" si="2763"/>
        <v>2021</v>
      </c>
      <c r="M21632">
        <f t="shared" si="2764"/>
        <v>11</v>
      </c>
      <c r="N21632">
        <f t="shared" si="2765"/>
        <v>17</v>
      </c>
      <c r="O21632">
        <f t="shared" si="2766"/>
        <v>7.090356356605537</v>
      </c>
    </row>
    <row r="21633" spans="2:15" x14ac:dyDescent="0.25">
      <c r="B21633" s="3">
        <v>44517.802089062498</v>
      </c>
      <c r="C21633">
        <v>15.870100000000001</v>
      </c>
      <c r="D21633">
        <v>60.195</v>
      </c>
      <c r="E21633">
        <v>14.8751</v>
      </c>
      <c r="F21633">
        <v>62.082999999999998</v>
      </c>
      <c r="G21633">
        <f t="shared" si="2767"/>
        <v>0.99500000000000099</v>
      </c>
      <c r="H21633" s="4">
        <f t="shared" si="2768"/>
        <v>0.70102412932098657</v>
      </c>
      <c r="I21633" s="4">
        <f t="shared" si="2769"/>
        <v>0.39102412932098657</v>
      </c>
      <c r="J21633">
        <f t="shared" si="2762"/>
        <v>7.1096107333440308</v>
      </c>
      <c r="L21633">
        <f t="shared" si="2763"/>
        <v>2021</v>
      </c>
      <c r="M21633">
        <f t="shared" si="2764"/>
        <v>11</v>
      </c>
      <c r="N21633">
        <f t="shared" si="2765"/>
        <v>17</v>
      </c>
      <c r="O21633">
        <f t="shared" si="2766"/>
        <v>7.1096107333440308</v>
      </c>
    </row>
    <row r="21634" spans="2:15" x14ac:dyDescent="0.25">
      <c r="B21634" s="3">
        <v>44517.812505787035</v>
      </c>
      <c r="C21634">
        <v>15.868600000000001</v>
      </c>
      <c r="D21634">
        <v>60.368000000000002</v>
      </c>
      <c r="E21634">
        <v>14.875500000000001</v>
      </c>
      <c r="F21634">
        <v>62.253999999999998</v>
      </c>
      <c r="G21634">
        <f t="shared" ref="G21634:G21668" si="2770">C21634-E21634</f>
        <v>0.99310000000000009</v>
      </c>
      <c r="H21634" s="4">
        <f t="shared" ref="H21634:H21668" si="2771">1000*G21634/2.2/(2.54^2)/100</f>
        <v>0.69968549028007143</v>
      </c>
      <c r="I21634" s="4">
        <f t="shared" ref="I21634:I21668" si="2772">H21634-($Y$1-$Y$2)/100</f>
        <v>0.38968549028007143</v>
      </c>
      <c r="J21634">
        <f t="shared" si="2762"/>
        <v>7.0184932401621385</v>
      </c>
      <c r="L21634">
        <f t="shared" si="2763"/>
        <v>2021</v>
      </c>
      <c r="M21634">
        <f t="shared" si="2764"/>
        <v>11</v>
      </c>
      <c r="N21634">
        <f t="shared" si="2765"/>
        <v>17</v>
      </c>
      <c r="O21634">
        <f t="shared" si="2766"/>
        <v>7.0184932401621385</v>
      </c>
    </row>
    <row r="21635" spans="2:15" x14ac:dyDescent="0.25">
      <c r="B21635" s="3">
        <v>44517.822916666664</v>
      </c>
      <c r="C21635">
        <v>15.8742</v>
      </c>
      <c r="D21635">
        <v>60.368000000000002</v>
      </c>
      <c r="E21635">
        <v>14.875500000000001</v>
      </c>
      <c r="F21635">
        <v>62.253999999999998</v>
      </c>
      <c r="G21635">
        <f t="shared" si="2770"/>
        <v>0.99869999999999948</v>
      </c>
      <c r="H21635" s="4">
        <f t="shared" si="2771"/>
        <v>0.70363095271645038</v>
      </c>
      <c r="I21635" s="4">
        <f t="shared" si="2772"/>
        <v>0.39363095271645038</v>
      </c>
      <c r="J21635">
        <f t="shared" si="2762"/>
        <v>7.2895384891046913</v>
      </c>
      <c r="L21635">
        <f t="shared" si="2763"/>
        <v>2021</v>
      </c>
      <c r="M21635">
        <f t="shared" si="2764"/>
        <v>11</v>
      </c>
      <c r="N21635">
        <f t="shared" si="2765"/>
        <v>17</v>
      </c>
      <c r="O21635">
        <f t="shared" si="2766"/>
        <v>7.2895384891046913</v>
      </c>
    </row>
    <row r="21636" spans="2:15" x14ac:dyDescent="0.25">
      <c r="B21636" s="3">
        <v>44517.833333333336</v>
      </c>
      <c r="C21636">
        <v>15.875500000000001</v>
      </c>
      <c r="D21636">
        <v>60.195</v>
      </c>
      <c r="E21636">
        <v>14.877000000000001</v>
      </c>
      <c r="F21636">
        <v>62.253999999999998</v>
      </c>
      <c r="G21636">
        <f t="shared" si="2770"/>
        <v>0.99849999999999994</v>
      </c>
      <c r="H21636" s="4">
        <f t="shared" si="2771"/>
        <v>0.703490043343723</v>
      </c>
      <c r="I21636" s="4">
        <f t="shared" si="2772"/>
        <v>0.39349004334372301</v>
      </c>
      <c r="J21636">
        <f t="shared" si="2762"/>
        <v>7.2797281157822677</v>
      </c>
      <c r="L21636">
        <f t="shared" si="2763"/>
        <v>2021</v>
      </c>
      <c r="M21636">
        <f t="shared" si="2764"/>
        <v>11</v>
      </c>
      <c r="N21636">
        <f t="shared" si="2765"/>
        <v>17</v>
      </c>
      <c r="O21636">
        <f t="shared" si="2766"/>
        <v>7.2797281157822677</v>
      </c>
    </row>
    <row r="21637" spans="2:15" x14ac:dyDescent="0.25">
      <c r="B21637" s="3">
        <v>44517.843750057873</v>
      </c>
      <c r="C21637">
        <v>15.877800000000001</v>
      </c>
      <c r="D21637">
        <v>60.368000000000002</v>
      </c>
      <c r="E21637">
        <v>14.879899999999999</v>
      </c>
      <c r="F21637">
        <v>62.253999999999998</v>
      </c>
      <c r="G21637">
        <f t="shared" si="2770"/>
        <v>0.99790000000000134</v>
      </c>
      <c r="H21637" s="4">
        <f t="shared" si="2771"/>
        <v>0.70306731522554045</v>
      </c>
      <c r="I21637" s="4">
        <f t="shared" si="2772"/>
        <v>0.39306731522554045</v>
      </c>
      <c r="J21637">
        <f t="shared" ref="J21637:J21700" si="2773">IF(I21637&lt;0,0,243.07*I21637^3.7614)</f>
        <v>7.2503551491866611</v>
      </c>
      <c r="L21637">
        <f t="shared" ref="L21637:L21700" si="2774">YEAR(B21637)</f>
        <v>2021</v>
      </c>
      <c r="M21637">
        <f t="shared" ref="M21637:M21700" si="2775">MONTH(B21637)</f>
        <v>11</v>
      </c>
      <c r="N21637">
        <f t="shared" ref="N21637:N21700" si="2776">DAY(B21637)</f>
        <v>17</v>
      </c>
      <c r="O21637">
        <f t="shared" ref="O21637:O21700" si="2777">J21637</f>
        <v>7.2503551491866611</v>
      </c>
    </row>
    <row r="21638" spans="2:15" x14ac:dyDescent="0.25">
      <c r="B21638" s="3">
        <v>44517.85416678241</v>
      </c>
      <c r="C21638">
        <v>15.8773</v>
      </c>
      <c r="D21638">
        <v>60.195</v>
      </c>
      <c r="E21638">
        <v>14.884399999999999</v>
      </c>
      <c r="F21638">
        <v>62.253999999999998</v>
      </c>
      <c r="G21638">
        <f t="shared" si="2770"/>
        <v>0.99290000000000056</v>
      </c>
      <c r="H21638" s="4">
        <f t="shared" si="2771"/>
        <v>0.69954458090734395</v>
      </c>
      <c r="I21638" s="4">
        <f t="shared" si="2772"/>
        <v>0.38954458090734395</v>
      </c>
      <c r="J21638">
        <f t="shared" si="2773"/>
        <v>7.0089520573018014</v>
      </c>
      <c r="L21638">
        <f t="shared" si="2774"/>
        <v>2021</v>
      </c>
      <c r="M21638">
        <f t="shared" si="2775"/>
        <v>11</v>
      </c>
      <c r="N21638">
        <f t="shared" si="2776"/>
        <v>17</v>
      </c>
      <c r="O21638">
        <f t="shared" si="2777"/>
        <v>7.0089520573018014</v>
      </c>
    </row>
    <row r="21639" spans="2:15" x14ac:dyDescent="0.25">
      <c r="B21639" s="3">
        <v>44517.864583506947</v>
      </c>
      <c r="C21639">
        <v>15.875500000000001</v>
      </c>
      <c r="D21639">
        <v>60.195</v>
      </c>
      <c r="E21639">
        <v>14.884399999999999</v>
      </c>
      <c r="F21639">
        <v>62.253999999999998</v>
      </c>
      <c r="G21639">
        <f t="shared" si="2770"/>
        <v>0.9911000000000012</v>
      </c>
      <c r="H21639" s="4">
        <f t="shared" si="2771"/>
        <v>0.69827639655279383</v>
      </c>
      <c r="I21639" s="4">
        <f t="shared" si="2772"/>
        <v>0.38827639655279383</v>
      </c>
      <c r="J21639">
        <f t="shared" si="2773"/>
        <v>6.9235093406544639</v>
      </c>
      <c r="L21639">
        <f t="shared" si="2774"/>
        <v>2021</v>
      </c>
      <c r="M21639">
        <f t="shared" si="2775"/>
        <v>11</v>
      </c>
      <c r="N21639">
        <f t="shared" si="2776"/>
        <v>17</v>
      </c>
      <c r="O21639">
        <f t="shared" si="2777"/>
        <v>6.9235093406544639</v>
      </c>
    </row>
    <row r="21640" spans="2:15" x14ac:dyDescent="0.25">
      <c r="B21640" s="3">
        <v>44517.875000231485</v>
      </c>
      <c r="C21640">
        <v>15.873699999999999</v>
      </c>
      <c r="D21640">
        <v>60.195</v>
      </c>
      <c r="E21640">
        <v>14.8848</v>
      </c>
      <c r="F21640">
        <v>62.424999999999997</v>
      </c>
      <c r="G21640">
        <f t="shared" si="2770"/>
        <v>0.98889999999999922</v>
      </c>
      <c r="H21640" s="4">
        <f t="shared" si="2771"/>
        <v>0.69672639345278631</v>
      </c>
      <c r="I21640" s="4">
        <f t="shared" si="2772"/>
        <v>0.38672639345278631</v>
      </c>
      <c r="J21640">
        <f t="shared" si="2773"/>
        <v>6.8201207382001661</v>
      </c>
      <c r="L21640">
        <f t="shared" si="2774"/>
        <v>2021</v>
      </c>
      <c r="M21640">
        <f t="shared" si="2775"/>
        <v>11</v>
      </c>
      <c r="N21640">
        <f t="shared" si="2776"/>
        <v>17</v>
      </c>
      <c r="O21640">
        <f t="shared" si="2777"/>
        <v>6.8201207382001661</v>
      </c>
    </row>
    <row r="21641" spans="2:15" x14ac:dyDescent="0.25">
      <c r="B21641" s="3">
        <v>44517.885416956022</v>
      </c>
      <c r="C21641">
        <v>15.875500000000001</v>
      </c>
      <c r="D21641">
        <v>60.195</v>
      </c>
      <c r="E21641">
        <v>14.8848</v>
      </c>
      <c r="F21641">
        <v>62.424999999999997</v>
      </c>
      <c r="G21641">
        <f t="shared" si="2770"/>
        <v>0.99070000000000036</v>
      </c>
      <c r="H21641" s="4">
        <f t="shared" si="2771"/>
        <v>0.69799457780733776</v>
      </c>
      <c r="I21641" s="4">
        <f t="shared" si="2772"/>
        <v>0.38799457780733776</v>
      </c>
      <c r="J21641">
        <f t="shared" si="2773"/>
        <v>6.9046264084790359</v>
      </c>
      <c r="L21641">
        <f t="shared" si="2774"/>
        <v>2021</v>
      </c>
      <c r="M21641">
        <f t="shared" si="2775"/>
        <v>11</v>
      </c>
      <c r="N21641">
        <f t="shared" si="2776"/>
        <v>17</v>
      </c>
      <c r="O21641">
        <f t="shared" si="2777"/>
        <v>6.9046264084790359</v>
      </c>
    </row>
    <row r="21642" spans="2:15" x14ac:dyDescent="0.25">
      <c r="B21642" s="3">
        <v>44517.895833680559</v>
      </c>
      <c r="C21642">
        <v>15.875500000000001</v>
      </c>
      <c r="D21642">
        <v>60.195</v>
      </c>
      <c r="E21642">
        <v>14.8833</v>
      </c>
      <c r="F21642">
        <v>62.424999999999997</v>
      </c>
      <c r="G21642">
        <f t="shared" si="2770"/>
        <v>0.99220000000000041</v>
      </c>
      <c r="H21642" s="4">
        <f t="shared" si="2771"/>
        <v>0.69905139810279637</v>
      </c>
      <c r="I21642" s="4">
        <f t="shared" si="2772"/>
        <v>0.38905139810279638</v>
      </c>
      <c r="J21642">
        <f t="shared" si="2773"/>
        <v>6.9756328924383268</v>
      </c>
      <c r="L21642">
        <f t="shared" si="2774"/>
        <v>2021</v>
      </c>
      <c r="M21642">
        <f t="shared" si="2775"/>
        <v>11</v>
      </c>
      <c r="N21642">
        <f t="shared" si="2776"/>
        <v>17</v>
      </c>
      <c r="O21642">
        <f t="shared" si="2777"/>
        <v>6.9756328924383268</v>
      </c>
    </row>
    <row r="21643" spans="2:15" x14ac:dyDescent="0.25">
      <c r="B21643" s="3">
        <v>44517.906250405096</v>
      </c>
      <c r="C21643">
        <v>15.875500000000001</v>
      </c>
      <c r="D21643">
        <v>60.195</v>
      </c>
      <c r="E21643">
        <v>14.8819</v>
      </c>
      <c r="F21643">
        <v>62.424999999999997</v>
      </c>
      <c r="G21643">
        <f t="shared" si="2770"/>
        <v>0.9936000000000007</v>
      </c>
      <c r="H21643" s="4">
        <f t="shared" si="2771"/>
        <v>0.70003776371189153</v>
      </c>
      <c r="I21643" s="4">
        <f t="shared" si="2772"/>
        <v>0.39003776371189153</v>
      </c>
      <c r="J21643">
        <f t="shared" si="2773"/>
        <v>7.0423879121345712</v>
      </c>
      <c r="L21643">
        <f t="shared" si="2774"/>
        <v>2021</v>
      </c>
      <c r="M21643">
        <f t="shared" si="2775"/>
        <v>11</v>
      </c>
      <c r="N21643">
        <f t="shared" si="2776"/>
        <v>17</v>
      </c>
      <c r="O21643">
        <f t="shared" si="2777"/>
        <v>7.0423879121345712</v>
      </c>
    </row>
    <row r="21644" spans="2:15" x14ac:dyDescent="0.25">
      <c r="B21644" s="3">
        <v>44517.916667129626</v>
      </c>
      <c r="C21644">
        <v>15.875500000000001</v>
      </c>
      <c r="D21644">
        <v>60.195</v>
      </c>
      <c r="E21644">
        <v>14.8848</v>
      </c>
      <c r="F21644">
        <v>62.424999999999997</v>
      </c>
      <c r="G21644">
        <f t="shared" si="2770"/>
        <v>0.99070000000000036</v>
      </c>
      <c r="H21644" s="4">
        <f t="shared" si="2771"/>
        <v>0.69799457780733776</v>
      </c>
      <c r="I21644" s="4">
        <f t="shared" si="2772"/>
        <v>0.38799457780733776</v>
      </c>
      <c r="J21644">
        <f t="shared" si="2773"/>
        <v>6.9046264084790359</v>
      </c>
      <c r="L21644">
        <f t="shared" si="2774"/>
        <v>2021</v>
      </c>
      <c r="M21644">
        <f t="shared" si="2775"/>
        <v>11</v>
      </c>
      <c r="N21644">
        <f t="shared" si="2776"/>
        <v>17</v>
      </c>
      <c r="O21644">
        <f t="shared" si="2777"/>
        <v>6.9046264084790359</v>
      </c>
    </row>
    <row r="21645" spans="2:15" x14ac:dyDescent="0.25">
      <c r="B21645" s="3">
        <v>44517.927083854163</v>
      </c>
      <c r="C21645">
        <v>15.873699999999999</v>
      </c>
      <c r="D21645">
        <v>60.195</v>
      </c>
      <c r="E21645">
        <v>14.8833</v>
      </c>
      <c r="F21645">
        <v>62.424999999999997</v>
      </c>
      <c r="G21645">
        <f t="shared" si="2770"/>
        <v>0.99039999999999928</v>
      </c>
      <c r="H21645" s="4">
        <f t="shared" si="2771"/>
        <v>0.69778321374824515</v>
      </c>
      <c r="I21645" s="4">
        <f t="shared" si="2772"/>
        <v>0.38778321374824515</v>
      </c>
      <c r="J21645">
        <f t="shared" si="2773"/>
        <v>6.8904890419995635</v>
      </c>
      <c r="L21645">
        <f t="shared" si="2774"/>
        <v>2021</v>
      </c>
      <c r="M21645">
        <f t="shared" si="2775"/>
        <v>11</v>
      </c>
      <c r="N21645">
        <f t="shared" si="2776"/>
        <v>17</v>
      </c>
      <c r="O21645">
        <f t="shared" si="2777"/>
        <v>6.8904890419995635</v>
      </c>
    </row>
    <row r="21646" spans="2:15" x14ac:dyDescent="0.25">
      <c r="B21646" s="3">
        <v>44517.937500578701</v>
      </c>
      <c r="C21646">
        <v>15.875500000000001</v>
      </c>
      <c r="D21646">
        <v>60.195</v>
      </c>
      <c r="E21646">
        <v>14.8848</v>
      </c>
      <c r="F21646">
        <v>62.424999999999997</v>
      </c>
      <c r="G21646">
        <f t="shared" si="2770"/>
        <v>0.99070000000000036</v>
      </c>
      <c r="H21646" s="4">
        <f t="shared" si="2771"/>
        <v>0.69799457780733776</v>
      </c>
      <c r="I21646" s="4">
        <f t="shared" si="2772"/>
        <v>0.38799457780733776</v>
      </c>
      <c r="J21646">
        <f t="shared" si="2773"/>
        <v>6.9046264084790359</v>
      </c>
      <c r="L21646">
        <f t="shared" si="2774"/>
        <v>2021</v>
      </c>
      <c r="M21646">
        <f t="shared" si="2775"/>
        <v>11</v>
      </c>
      <c r="N21646">
        <f t="shared" si="2776"/>
        <v>17</v>
      </c>
      <c r="O21646">
        <f t="shared" si="2777"/>
        <v>6.9046264084790359</v>
      </c>
    </row>
    <row r="21647" spans="2:15" x14ac:dyDescent="0.25">
      <c r="B21647" s="3">
        <v>44517.947917303238</v>
      </c>
      <c r="C21647">
        <v>15.873699999999999</v>
      </c>
      <c r="D21647">
        <v>60.195</v>
      </c>
      <c r="E21647">
        <v>14.8809</v>
      </c>
      <c r="F21647">
        <v>62.597999999999999</v>
      </c>
      <c r="G21647">
        <f t="shared" si="2770"/>
        <v>0.99279999999999902</v>
      </c>
      <c r="H21647" s="4">
        <f t="shared" si="2771"/>
        <v>0.69947412622097904</v>
      </c>
      <c r="I21647" s="4">
        <f t="shared" si="2772"/>
        <v>0.38947412622097904</v>
      </c>
      <c r="J21647">
        <f t="shared" si="2773"/>
        <v>7.0041850383922064</v>
      </c>
      <c r="L21647">
        <f t="shared" si="2774"/>
        <v>2021</v>
      </c>
      <c r="M21647">
        <f t="shared" si="2775"/>
        <v>11</v>
      </c>
      <c r="N21647">
        <f t="shared" si="2776"/>
        <v>17</v>
      </c>
      <c r="O21647">
        <f t="shared" si="2777"/>
        <v>7.0041850383922064</v>
      </c>
    </row>
    <row r="21648" spans="2:15" x14ac:dyDescent="0.25">
      <c r="B21648" s="3">
        <v>44517.958334027775</v>
      </c>
      <c r="C21648">
        <v>15.873699999999999</v>
      </c>
      <c r="D21648">
        <v>60.195</v>
      </c>
      <c r="E21648">
        <v>14.883800000000001</v>
      </c>
      <c r="F21648">
        <v>62.597999999999999</v>
      </c>
      <c r="G21648">
        <f t="shared" si="2770"/>
        <v>0.98989999999999867</v>
      </c>
      <c r="H21648" s="4">
        <f t="shared" si="2771"/>
        <v>0.69743094031642516</v>
      </c>
      <c r="I21648" s="4">
        <f t="shared" si="2772"/>
        <v>0.38743094031642517</v>
      </c>
      <c r="J21648">
        <f t="shared" si="2773"/>
        <v>6.8669740043293039</v>
      </c>
      <c r="L21648">
        <f t="shared" si="2774"/>
        <v>2021</v>
      </c>
      <c r="M21648">
        <f t="shared" si="2775"/>
        <v>11</v>
      </c>
      <c r="N21648">
        <f t="shared" si="2776"/>
        <v>17</v>
      </c>
      <c r="O21648">
        <f t="shared" si="2777"/>
        <v>6.8669740043293039</v>
      </c>
    </row>
    <row r="21649" spans="2:15" x14ac:dyDescent="0.25">
      <c r="B21649" s="3">
        <v>44517.968750752312</v>
      </c>
      <c r="C21649">
        <v>15.8714</v>
      </c>
      <c r="D21649">
        <v>60.024000000000001</v>
      </c>
      <c r="E21649">
        <v>14.883800000000001</v>
      </c>
      <c r="F21649">
        <v>62.597999999999999</v>
      </c>
      <c r="G21649">
        <f t="shared" si="2770"/>
        <v>0.9875999999999987</v>
      </c>
      <c r="H21649" s="4">
        <f t="shared" si="2771"/>
        <v>0.69581048253005495</v>
      </c>
      <c r="I21649" s="4">
        <f t="shared" si="2772"/>
        <v>0.38581048253005495</v>
      </c>
      <c r="J21649">
        <f t="shared" si="2773"/>
        <v>6.7595628787391799</v>
      </c>
      <c r="L21649">
        <f t="shared" si="2774"/>
        <v>2021</v>
      </c>
      <c r="M21649">
        <f t="shared" si="2775"/>
        <v>11</v>
      </c>
      <c r="N21649">
        <f t="shared" si="2776"/>
        <v>17</v>
      </c>
      <c r="O21649">
        <f t="shared" si="2777"/>
        <v>6.7595628787391799</v>
      </c>
    </row>
    <row r="21650" spans="2:15" x14ac:dyDescent="0.25">
      <c r="B21650" s="3">
        <v>44517.979167476849</v>
      </c>
      <c r="C21650">
        <v>15.8682</v>
      </c>
      <c r="D21650">
        <v>60.195</v>
      </c>
      <c r="E21650">
        <v>14.882300000000001</v>
      </c>
      <c r="F21650">
        <v>62.597999999999999</v>
      </c>
      <c r="G21650">
        <f t="shared" si="2770"/>
        <v>0.98589999999999911</v>
      </c>
      <c r="H21650" s="4">
        <f t="shared" si="2771"/>
        <v>0.69461275286186863</v>
      </c>
      <c r="I21650" s="4">
        <f t="shared" si="2772"/>
        <v>0.38461275286186863</v>
      </c>
      <c r="J21650">
        <f t="shared" si="2773"/>
        <v>6.6809686243714399</v>
      </c>
      <c r="L21650">
        <f t="shared" si="2774"/>
        <v>2021</v>
      </c>
      <c r="M21650">
        <f t="shared" si="2775"/>
        <v>11</v>
      </c>
      <c r="N21650">
        <f t="shared" si="2776"/>
        <v>17</v>
      </c>
      <c r="O21650">
        <f t="shared" si="2777"/>
        <v>6.6809686243714399</v>
      </c>
    </row>
    <row r="21651" spans="2:15" x14ac:dyDescent="0.25">
      <c r="B21651" s="3">
        <v>44517.989584201387</v>
      </c>
      <c r="C21651">
        <v>15.8697</v>
      </c>
      <c r="D21651">
        <v>60.024000000000001</v>
      </c>
      <c r="E21651">
        <v>14.883800000000001</v>
      </c>
      <c r="F21651">
        <v>62.597999999999999</v>
      </c>
      <c r="G21651">
        <f t="shared" si="2770"/>
        <v>0.98589999999999911</v>
      </c>
      <c r="H21651" s="4">
        <f t="shared" si="2771"/>
        <v>0.69461275286186863</v>
      </c>
      <c r="I21651" s="4">
        <f t="shared" si="2772"/>
        <v>0.38461275286186863</v>
      </c>
      <c r="J21651">
        <f t="shared" si="2773"/>
        <v>6.6809686243714399</v>
      </c>
      <c r="L21651">
        <f t="shared" si="2774"/>
        <v>2021</v>
      </c>
      <c r="M21651">
        <f t="shared" si="2775"/>
        <v>11</v>
      </c>
      <c r="N21651">
        <f t="shared" si="2776"/>
        <v>17</v>
      </c>
      <c r="O21651">
        <f t="shared" si="2777"/>
        <v>6.6809686243714399</v>
      </c>
    </row>
    <row r="21652" spans="2:15" x14ac:dyDescent="0.25">
      <c r="B21652" s="3">
        <v>44518.000000925924</v>
      </c>
      <c r="C21652">
        <v>15.8697</v>
      </c>
      <c r="D21652">
        <v>60.024000000000001</v>
      </c>
      <c r="E21652">
        <v>14.885199999999999</v>
      </c>
      <c r="F21652">
        <v>62.597999999999999</v>
      </c>
      <c r="G21652">
        <f t="shared" si="2770"/>
        <v>0.9845000000000006</v>
      </c>
      <c r="H21652" s="4">
        <f t="shared" si="2771"/>
        <v>0.69362638725277492</v>
      </c>
      <c r="I21652" s="4">
        <f t="shared" si="2772"/>
        <v>0.38362638725277493</v>
      </c>
      <c r="J21652">
        <f t="shared" si="2773"/>
        <v>6.6167494091149903</v>
      </c>
      <c r="L21652">
        <f t="shared" si="2774"/>
        <v>2021</v>
      </c>
      <c r="M21652">
        <f t="shared" si="2775"/>
        <v>11</v>
      </c>
      <c r="N21652">
        <f t="shared" si="2776"/>
        <v>18</v>
      </c>
      <c r="O21652">
        <f t="shared" si="2777"/>
        <v>6.6167494091149903</v>
      </c>
    </row>
    <row r="21653" spans="2:15" x14ac:dyDescent="0.25">
      <c r="B21653" s="3">
        <v>44518.010417650461</v>
      </c>
      <c r="C21653">
        <v>15.8682</v>
      </c>
      <c r="D21653">
        <v>60.195</v>
      </c>
      <c r="E21653">
        <v>14.885199999999999</v>
      </c>
      <c r="F21653">
        <v>62.597999999999999</v>
      </c>
      <c r="G21653">
        <f t="shared" si="2770"/>
        <v>0.98300000000000054</v>
      </c>
      <c r="H21653" s="4">
        <f t="shared" si="2771"/>
        <v>0.69256956695731597</v>
      </c>
      <c r="I21653" s="4">
        <f t="shared" si="2772"/>
        <v>0.38256956695731598</v>
      </c>
      <c r="J21653">
        <f t="shared" si="2773"/>
        <v>6.5484472330938441</v>
      </c>
      <c r="L21653">
        <f t="shared" si="2774"/>
        <v>2021</v>
      </c>
      <c r="M21653">
        <f t="shared" si="2775"/>
        <v>11</v>
      </c>
      <c r="N21653">
        <f t="shared" si="2776"/>
        <v>18</v>
      </c>
      <c r="O21653">
        <f t="shared" si="2777"/>
        <v>6.5484472330938441</v>
      </c>
    </row>
    <row r="21654" spans="2:15" x14ac:dyDescent="0.25">
      <c r="B21654" s="3">
        <v>44518.020834374998</v>
      </c>
      <c r="C21654">
        <v>15.9459</v>
      </c>
      <c r="D21654">
        <v>60.024000000000001</v>
      </c>
      <c r="E21654">
        <v>14.882300000000001</v>
      </c>
      <c r="F21654">
        <v>62.597999999999999</v>
      </c>
      <c r="G21654">
        <f t="shared" si="2770"/>
        <v>1.0635999999999992</v>
      </c>
      <c r="H21654" s="4">
        <f t="shared" si="2771"/>
        <v>0.74935604416663315</v>
      </c>
      <c r="I21654" s="4">
        <f t="shared" si="2772"/>
        <v>0.43935604416663315</v>
      </c>
      <c r="J21654">
        <f t="shared" si="2773"/>
        <v>11.021018723657511</v>
      </c>
      <c r="L21654">
        <f t="shared" si="2774"/>
        <v>2021</v>
      </c>
      <c r="M21654">
        <f t="shared" si="2775"/>
        <v>11</v>
      </c>
      <c r="N21654">
        <f t="shared" si="2776"/>
        <v>18</v>
      </c>
      <c r="O21654">
        <f t="shared" si="2777"/>
        <v>11.021018723657511</v>
      </c>
    </row>
    <row r="21655" spans="2:15" x14ac:dyDescent="0.25">
      <c r="B21655" s="3">
        <v>44518.031251099535</v>
      </c>
      <c r="C21655">
        <v>15.942299999999999</v>
      </c>
      <c r="D21655">
        <v>60.024000000000001</v>
      </c>
      <c r="E21655">
        <v>14.8809</v>
      </c>
      <c r="F21655">
        <v>62.597999999999999</v>
      </c>
      <c r="G21655">
        <f t="shared" si="2770"/>
        <v>1.061399999999999</v>
      </c>
      <c r="H21655" s="4">
        <f t="shared" si="2771"/>
        <v>0.74780604106662674</v>
      </c>
      <c r="I21655" s="4">
        <f t="shared" si="2772"/>
        <v>0.43780604106662674</v>
      </c>
      <c r="J21655">
        <f t="shared" si="2773"/>
        <v>10.875482527838354</v>
      </c>
      <c r="L21655">
        <f t="shared" si="2774"/>
        <v>2021</v>
      </c>
      <c r="M21655">
        <f t="shared" si="2775"/>
        <v>11</v>
      </c>
      <c r="N21655">
        <f t="shared" si="2776"/>
        <v>18</v>
      </c>
      <c r="O21655">
        <f t="shared" si="2777"/>
        <v>10.875482527838354</v>
      </c>
    </row>
    <row r="21656" spans="2:15" x14ac:dyDescent="0.25">
      <c r="B21656" s="3">
        <v>44518.041667824073</v>
      </c>
      <c r="C21656">
        <v>15.942299999999999</v>
      </c>
      <c r="D21656">
        <v>60.024000000000001</v>
      </c>
      <c r="E21656">
        <v>14.8809</v>
      </c>
      <c r="F21656">
        <v>62.597999999999999</v>
      </c>
      <c r="G21656">
        <f t="shared" si="2770"/>
        <v>1.061399999999999</v>
      </c>
      <c r="H21656" s="4">
        <f t="shared" si="2771"/>
        <v>0.74780604106662674</v>
      </c>
      <c r="I21656" s="4">
        <f t="shared" si="2772"/>
        <v>0.43780604106662674</v>
      </c>
      <c r="J21656">
        <f t="shared" si="2773"/>
        <v>10.875482527838354</v>
      </c>
      <c r="L21656">
        <f t="shared" si="2774"/>
        <v>2021</v>
      </c>
      <c r="M21656">
        <f t="shared" si="2775"/>
        <v>11</v>
      </c>
      <c r="N21656">
        <f t="shared" si="2776"/>
        <v>18</v>
      </c>
      <c r="O21656">
        <f t="shared" si="2777"/>
        <v>10.875482527838354</v>
      </c>
    </row>
    <row r="21657" spans="2:15" x14ac:dyDescent="0.25">
      <c r="B21657" s="3">
        <v>44518.05208454861</v>
      </c>
      <c r="C21657">
        <v>15.9459</v>
      </c>
      <c r="D21657">
        <v>60.024000000000001</v>
      </c>
      <c r="E21657">
        <v>14.875500000000001</v>
      </c>
      <c r="F21657">
        <v>62.768999999999998</v>
      </c>
      <c r="G21657">
        <f t="shared" si="2770"/>
        <v>1.0703999999999994</v>
      </c>
      <c r="H21657" s="4">
        <f t="shared" si="2771"/>
        <v>0.75414696283937976</v>
      </c>
      <c r="I21657" s="4">
        <f t="shared" si="2772"/>
        <v>0.44414696283937977</v>
      </c>
      <c r="J21657">
        <f t="shared" si="2773"/>
        <v>11.479904568808776</v>
      </c>
      <c r="L21657">
        <f t="shared" si="2774"/>
        <v>2021</v>
      </c>
      <c r="M21657">
        <f t="shared" si="2775"/>
        <v>11</v>
      </c>
      <c r="N21657">
        <f t="shared" si="2776"/>
        <v>18</v>
      </c>
      <c r="O21657">
        <f t="shared" si="2777"/>
        <v>11.479904568808776</v>
      </c>
    </row>
    <row r="21658" spans="2:15" x14ac:dyDescent="0.25">
      <c r="B21658" s="3">
        <v>44518.062501273147</v>
      </c>
      <c r="C21658">
        <v>15.947800000000001</v>
      </c>
      <c r="D21658">
        <v>60.024000000000001</v>
      </c>
      <c r="E21658">
        <v>14.875500000000001</v>
      </c>
      <c r="F21658">
        <v>62.768999999999998</v>
      </c>
      <c r="G21658">
        <f t="shared" si="2770"/>
        <v>1.0723000000000003</v>
      </c>
      <c r="H21658" s="4">
        <f t="shared" si="2771"/>
        <v>0.75548560188029468</v>
      </c>
      <c r="I21658" s="4">
        <f t="shared" si="2772"/>
        <v>0.44548560188029468</v>
      </c>
      <c r="J21658">
        <f t="shared" si="2773"/>
        <v>11.610591236464629</v>
      </c>
      <c r="L21658">
        <f t="shared" si="2774"/>
        <v>2021</v>
      </c>
      <c r="M21658">
        <f t="shared" si="2775"/>
        <v>11</v>
      </c>
      <c r="N21658">
        <f t="shared" si="2776"/>
        <v>18</v>
      </c>
      <c r="O21658">
        <f t="shared" si="2777"/>
        <v>11.610591236464629</v>
      </c>
    </row>
    <row r="21659" spans="2:15" x14ac:dyDescent="0.25">
      <c r="B21659" s="3">
        <v>44518.072917997684</v>
      </c>
      <c r="C21659">
        <v>15.947800000000001</v>
      </c>
      <c r="D21659">
        <v>60.024000000000001</v>
      </c>
      <c r="E21659">
        <v>14.8726</v>
      </c>
      <c r="F21659">
        <v>62.768999999999998</v>
      </c>
      <c r="G21659">
        <f t="shared" si="2770"/>
        <v>1.0752000000000006</v>
      </c>
      <c r="H21659" s="4">
        <f t="shared" si="2771"/>
        <v>0.75752878778484856</v>
      </c>
      <c r="I21659" s="4">
        <f t="shared" si="2772"/>
        <v>0.44752878778484856</v>
      </c>
      <c r="J21659">
        <f t="shared" si="2773"/>
        <v>11.812161712342625</v>
      </c>
      <c r="L21659">
        <f t="shared" si="2774"/>
        <v>2021</v>
      </c>
      <c r="M21659">
        <f t="shared" si="2775"/>
        <v>11</v>
      </c>
      <c r="N21659">
        <f t="shared" si="2776"/>
        <v>18</v>
      </c>
      <c r="O21659">
        <f t="shared" si="2777"/>
        <v>11.812161712342625</v>
      </c>
    </row>
    <row r="21660" spans="2:15" x14ac:dyDescent="0.25">
      <c r="B21660" s="3">
        <v>44518.083334722221</v>
      </c>
      <c r="C21660">
        <v>15.942299999999999</v>
      </c>
      <c r="D21660">
        <v>60.024000000000001</v>
      </c>
      <c r="E21660">
        <v>14.8726</v>
      </c>
      <c r="F21660">
        <v>62.768999999999998</v>
      </c>
      <c r="G21660">
        <f t="shared" si="2770"/>
        <v>1.0696999999999992</v>
      </c>
      <c r="H21660" s="4">
        <f t="shared" si="2771"/>
        <v>0.75365378003483219</v>
      </c>
      <c r="I21660" s="4">
        <f t="shared" si="2772"/>
        <v>0.44365378003483219</v>
      </c>
      <c r="J21660">
        <f t="shared" si="2773"/>
        <v>11.432030193646405</v>
      </c>
      <c r="L21660">
        <f t="shared" si="2774"/>
        <v>2021</v>
      </c>
      <c r="M21660">
        <f t="shared" si="2775"/>
        <v>11</v>
      </c>
      <c r="N21660">
        <f t="shared" si="2776"/>
        <v>18</v>
      </c>
      <c r="O21660">
        <f t="shared" si="2777"/>
        <v>11.432030193646405</v>
      </c>
    </row>
    <row r="21661" spans="2:15" x14ac:dyDescent="0.25">
      <c r="B21661" s="3">
        <v>44518.093751446759</v>
      </c>
      <c r="C21661">
        <v>15.942299999999999</v>
      </c>
      <c r="D21661">
        <v>60.024000000000001</v>
      </c>
      <c r="E21661">
        <v>14.8712</v>
      </c>
      <c r="F21661">
        <v>62.768999999999998</v>
      </c>
      <c r="G21661">
        <f t="shared" si="2770"/>
        <v>1.0710999999999995</v>
      </c>
      <c r="H21661" s="4">
        <f t="shared" si="2771"/>
        <v>0.75464014564392723</v>
      </c>
      <c r="I21661" s="4">
        <f t="shared" si="2772"/>
        <v>0.44464014564392723</v>
      </c>
      <c r="J21661">
        <f t="shared" si="2773"/>
        <v>11.527925965060712</v>
      </c>
      <c r="L21661">
        <f t="shared" si="2774"/>
        <v>2021</v>
      </c>
      <c r="M21661">
        <f t="shared" si="2775"/>
        <v>11</v>
      </c>
      <c r="N21661">
        <f t="shared" si="2776"/>
        <v>18</v>
      </c>
      <c r="O21661">
        <f t="shared" si="2777"/>
        <v>11.527925965060712</v>
      </c>
    </row>
    <row r="21662" spans="2:15" x14ac:dyDescent="0.25">
      <c r="B21662" s="3">
        <v>44518.104168171296</v>
      </c>
      <c r="C21662">
        <v>15.9437</v>
      </c>
      <c r="D21662">
        <v>59.850999999999999</v>
      </c>
      <c r="E21662">
        <v>14.8697</v>
      </c>
      <c r="F21662">
        <v>62.768999999999998</v>
      </c>
      <c r="G21662">
        <f t="shared" si="2770"/>
        <v>1.0739999999999998</v>
      </c>
      <c r="H21662" s="4">
        <f t="shared" si="2771"/>
        <v>0.756683331548481</v>
      </c>
      <c r="I21662" s="4">
        <f t="shared" si="2772"/>
        <v>0.446683331548481</v>
      </c>
      <c r="J21662">
        <f t="shared" si="2773"/>
        <v>11.728444253542714</v>
      </c>
      <c r="L21662">
        <f t="shared" si="2774"/>
        <v>2021</v>
      </c>
      <c r="M21662">
        <f t="shared" si="2775"/>
        <v>11</v>
      </c>
      <c r="N21662">
        <f t="shared" si="2776"/>
        <v>18</v>
      </c>
      <c r="O21662">
        <f t="shared" si="2777"/>
        <v>11.728444253542714</v>
      </c>
    </row>
    <row r="21663" spans="2:15" x14ac:dyDescent="0.25">
      <c r="B21663" s="3">
        <v>44518.114584895833</v>
      </c>
      <c r="C21663">
        <v>15.945399999999999</v>
      </c>
      <c r="D21663">
        <v>59.850999999999999</v>
      </c>
      <c r="E21663">
        <v>14.8683</v>
      </c>
      <c r="F21663">
        <v>62.768999999999998</v>
      </c>
      <c r="G21663">
        <f t="shared" si="2770"/>
        <v>1.0770999999999997</v>
      </c>
      <c r="H21663" s="4">
        <f t="shared" si="2771"/>
        <v>0.75886742682576236</v>
      </c>
      <c r="I21663" s="4">
        <f t="shared" si="2772"/>
        <v>0.44886742682576236</v>
      </c>
      <c r="J21663">
        <f t="shared" si="2773"/>
        <v>11.945610447410841</v>
      </c>
      <c r="L21663">
        <f t="shared" si="2774"/>
        <v>2021</v>
      </c>
      <c r="M21663">
        <f t="shared" si="2775"/>
        <v>11</v>
      </c>
      <c r="N21663">
        <f t="shared" si="2776"/>
        <v>18</v>
      </c>
      <c r="O21663">
        <f t="shared" si="2777"/>
        <v>11.945610447410841</v>
      </c>
    </row>
    <row r="21664" spans="2:15" x14ac:dyDescent="0.25">
      <c r="B21664" s="3">
        <v>44518.12500162037</v>
      </c>
      <c r="C21664">
        <v>15.941800000000001</v>
      </c>
      <c r="D21664">
        <v>59.850999999999999</v>
      </c>
      <c r="E21664">
        <v>14.8652</v>
      </c>
      <c r="F21664">
        <v>62.768999999999998</v>
      </c>
      <c r="G21664">
        <f t="shared" si="2770"/>
        <v>1.0766000000000009</v>
      </c>
      <c r="H21664" s="4">
        <f t="shared" si="2771"/>
        <v>0.75851515339394371</v>
      </c>
      <c r="I21664" s="4">
        <f t="shared" si="2772"/>
        <v>0.44851515339394371</v>
      </c>
      <c r="J21664">
        <f t="shared" si="2773"/>
        <v>11.910385606803295</v>
      </c>
      <c r="L21664">
        <f t="shared" si="2774"/>
        <v>2021</v>
      </c>
      <c r="M21664">
        <f t="shared" si="2775"/>
        <v>11</v>
      </c>
      <c r="N21664">
        <f t="shared" si="2776"/>
        <v>18</v>
      </c>
      <c r="O21664">
        <f t="shared" si="2777"/>
        <v>11.910385606803295</v>
      </c>
    </row>
    <row r="21665" spans="2:15" x14ac:dyDescent="0.25">
      <c r="B21665" s="3">
        <v>44518.135418344908</v>
      </c>
      <c r="C21665">
        <v>15.9437</v>
      </c>
      <c r="D21665">
        <v>59.850999999999999</v>
      </c>
      <c r="E21665">
        <v>14.863799999999999</v>
      </c>
      <c r="F21665">
        <v>62.768999999999998</v>
      </c>
      <c r="G21665">
        <f t="shared" si="2770"/>
        <v>1.0799000000000003</v>
      </c>
      <c r="H21665" s="4">
        <f t="shared" si="2771"/>
        <v>0.76084015804395266</v>
      </c>
      <c r="I21665" s="4">
        <f t="shared" si="2772"/>
        <v>0.45084015804395267</v>
      </c>
      <c r="J21665">
        <f t="shared" si="2773"/>
        <v>12.144284804652736</v>
      </c>
      <c r="L21665">
        <f t="shared" si="2774"/>
        <v>2021</v>
      </c>
      <c r="M21665">
        <f t="shared" si="2775"/>
        <v>11</v>
      </c>
      <c r="N21665">
        <f t="shared" si="2776"/>
        <v>18</v>
      </c>
      <c r="O21665">
        <f t="shared" si="2777"/>
        <v>12.144284804652736</v>
      </c>
    </row>
    <row r="21666" spans="2:15" x14ac:dyDescent="0.25">
      <c r="B21666" s="3">
        <v>44518.145835069445</v>
      </c>
      <c r="C21666">
        <v>15.9473</v>
      </c>
      <c r="D21666">
        <v>59.850999999999999</v>
      </c>
      <c r="E21666">
        <v>14.863799999999999</v>
      </c>
      <c r="F21666">
        <v>62.768999999999998</v>
      </c>
      <c r="G21666">
        <f t="shared" si="2770"/>
        <v>1.0835000000000008</v>
      </c>
      <c r="H21666" s="4">
        <f t="shared" si="2771"/>
        <v>0.76337652675305412</v>
      </c>
      <c r="I21666" s="4">
        <f t="shared" si="2772"/>
        <v>0.45337652675305412</v>
      </c>
      <c r="J21666">
        <f t="shared" si="2773"/>
        <v>12.403274649213971</v>
      </c>
      <c r="L21666">
        <f t="shared" si="2774"/>
        <v>2021</v>
      </c>
      <c r="M21666">
        <f t="shared" si="2775"/>
        <v>11</v>
      </c>
      <c r="N21666">
        <f t="shared" si="2776"/>
        <v>18</v>
      </c>
      <c r="O21666">
        <f t="shared" si="2777"/>
        <v>12.403274649213971</v>
      </c>
    </row>
    <row r="21667" spans="2:15" x14ac:dyDescent="0.25">
      <c r="B21667" s="3">
        <v>44518.156251793982</v>
      </c>
      <c r="C21667">
        <v>15.9437</v>
      </c>
      <c r="D21667">
        <v>59.850999999999999</v>
      </c>
      <c r="E21667">
        <v>14.860900000000001</v>
      </c>
      <c r="F21667">
        <v>62.768999999999998</v>
      </c>
      <c r="G21667">
        <f t="shared" si="2770"/>
        <v>1.0827999999999989</v>
      </c>
      <c r="H21667" s="4">
        <f t="shared" si="2771"/>
        <v>0.76288334394850521</v>
      </c>
      <c r="I21667" s="4">
        <f t="shared" si="2772"/>
        <v>0.45288334394850521</v>
      </c>
      <c r="J21667">
        <f t="shared" si="2773"/>
        <v>12.352600971530007</v>
      </c>
      <c r="L21667">
        <f t="shared" si="2774"/>
        <v>2021</v>
      </c>
      <c r="M21667">
        <f t="shared" si="2775"/>
        <v>11</v>
      </c>
      <c r="N21667">
        <f t="shared" si="2776"/>
        <v>18</v>
      </c>
      <c r="O21667">
        <f t="shared" si="2777"/>
        <v>12.352600971530007</v>
      </c>
    </row>
    <row r="21668" spans="2:15" x14ac:dyDescent="0.25">
      <c r="B21668" s="3">
        <v>44518.166668518519</v>
      </c>
      <c r="C21668">
        <v>15.9437</v>
      </c>
      <c r="D21668">
        <v>59.850999999999999</v>
      </c>
      <c r="E21668">
        <v>14.862299999999999</v>
      </c>
      <c r="F21668">
        <v>62.768999999999998</v>
      </c>
      <c r="G21668">
        <f t="shared" si="2770"/>
        <v>1.0814000000000004</v>
      </c>
      <c r="H21668" s="4">
        <f t="shared" si="2771"/>
        <v>0.76189697833941139</v>
      </c>
      <c r="I21668" s="4">
        <f t="shared" si="2772"/>
        <v>0.45189697833941139</v>
      </c>
      <c r="J21668">
        <f t="shared" si="2773"/>
        <v>12.251709783376358</v>
      </c>
      <c r="L21668">
        <f t="shared" si="2774"/>
        <v>2021</v>
      </c>
      <c r="M21668">
        <f t="shared" si="2775"/>
        <v>11</v>
      </c>
      <c r="N21668">
        <f t="shared" si="2776"/>
        <v>18</v>
      </c>
      <c r="O21668">
        <f t="shared" si="2777"/>
        <v>12.251709783376358</v>
      </c>
    </row>
    <row r="21669" spans="2:15" x14ac:dyDescent="0.25">
      <c r="B21669" s="3">
        <v>44518.177085243056</v>
      </c>
      <c r="C21669">
        <v>15.941800000000001</v>
      </c>
      <c r="D21669">
        <v>59.850999999999999</v>
      </c>
      <c r="E21669">
        <v>14.8627</v>
      </c>
      <c r="F21669">
        <v>62.94</v>
      </c>
      <c r="G21669">
        <f t="shared" ref="G21669:G21732" si="2778">C21669-E21669</f>
        <v>1.0791000000000004</v>
      </c>
      <c r="H21669" s="4">
        <f t="shared" ref="H21669:H21732" si="2779">1000*G21669/2.2/(2.54^2)/100</f>
        <v>0.76027652055304129</v>
      </c>
      <c r="I21669" s="4">
        <f t="shared" ref="I21669:I21732" si="2780">H21669-($Y$1-$Y$2)/100</f>
        <v>0.45027652055304129</v>
      </c>
      <c r="J21669">
        <f t="shared" si="2773"/>
        <v>12.087275073536624</v>
      </c>
      <c r="L21669">
        <f t="shared" si="2774"/>
        <v>2021</v>
      </c>
      <c r="M21669">
        <f t="shared" si="2775"/>
        <v>11</v>
      </c>
      <c r="N21669">
        <f t="shared" si="2776"/>
        <v>18</v>
      </c>
      <c r="O21669">
        <f t="shared" si="2777"/>
        <v>12.087275073536624</v>
      </c>
    </row>
    <row r="21670" spans="2:15" x14ac:dyDescent="0.25">
      <c r="B21670" s="3">
        <v>44518.187501967594</v>
      </c>
      <c r="C21670">
        <v>15.941800000000001</v>
      </c>
      <c r="D21670">
        <v>59.850999999999999</v>
      </c>
      <c r="E21670">
        <v>14.8643</v>
      </c>
      <c r="F21670">
        <v>62.94</v>
      </c>
      <c r="G21670">
        <f t="shared" si="2778"/>
        <v>1.0775000000000006</v>
      </c>
      <c r="H21670" s="4">
        <f t="shared" si="2779"/>
        <v>0.75914924557121866</v>
      </c>
      <c r="I21670" s="4">
        <f t="shared" si="2780"/>
        <v>0.44914924557121866</v>
      </c>
      <c r="J21670">
        <f t="shared" si="2773"/>
        <v>11.973845337705091</v>
      </c>
      <c r="L21670">
        <f t="shared" si="2774"/>
        <v>2021</v>
      </c>
      <c r="M21670">
        <f t="shared" si="2775"/>
        <v>11</v>
      </c>
      <c r="N21670">
        <f t="shared" si="2776"/>
        <v>18</v>
      </c>
      <c r="O21670">
        <f t="shared" si="2777"/>
        <v>11.973845337705091</v>
      </c>
    </row>
    <row r="21671" spans="2:15" x14ac:dyDescent="0.25">
      <c r="B21671" s="3">
        <v>44518.197918692131</v>
      </c>
      <c r="C21671">
        <v>15.940099999999999</v>
      </c>
      <c r="D21671">
        <v>59.850999999999999</v>
      </c>
      <c r="E21671">
        <v>14.8584</v>
      </c>
      <c r="F21671">
        <v>62.94</v>
      </c>
      <c r="G21671">
        <f t="shared" si="2778"/>
        <v>1.0816999999999997</v>
      </c>
      <c r="H21671" s="4">
        <f t="shared" si="2779"/>
        <v>0.76210834239850256</v>
      </c>
      <c r="I21671" s="4">
        <f t="shared" si="2780"/>
        <v>0.45210834239850256</v>
      </c>
      <c r="J21671">
        <f t="shared" si="2773"/>
        <v>12.273278205444322</v>
      </c>
      <c r="L21671">
        <f t="shared" si="2774"/>
        <v>2021</v>
      </c>
      <c r="M21671">
        <f t="shared" si="2775"/>
        <v>11</v>
      </c>
      <c r="N21671">
        <f t="shared" si="2776"/>
        <v>18</v>
      </c>
      <c r="O21671">
        <f t="shared" si="2777"/>
        <v>12.273278205444322</v>
      </c>
    </row>
    <row r="21672" spans="2:15" x14ac:dyDescent="0.25">
      <c r="B21672" s="3">
        <v>44518.208335416668</v>
      </c>
      <c r="C21672">
        <v>15.9414</v>
      </c>
      <c r="D21672">
        <v>59.68</v>
      </c>
      <c r="E21672">
        <v>14.8569</v>
      </c>
      <c r="F21672">
        <v>62.94</v>
      </c>
      <c r="G21672">
        <f t="shared" si="2778"/>
        <v>1.0845000000000002</v>
      </c>
      <c r="H21672" s="4">
        <f t="shared" si="2779"/>
        <v>0.76408107361669275</v>
      </c>
      <c r="I21672" s="4">
        <f t="shared" si="2780"/>
        <v>0.45408107361669275</v>
      </c>
      <c r="J21672">
        <f t="shared" si="2773"/>
        <v>12.47593013506463</v>
      </c>
      <c r="L21672">
        <f t="shared" si="2774"/>
        <v>2021</v>
      </c>
      <c r="M21672">
        <f t="shared" si="2775"/>
        <v>11</v>
      </c>
      <c r="N21672">
        <f t="shared" si="2776"/>
        <v>18</v>
      </c>
      <c r="O21672">
        <f t="shared" si="2777"/>
        <v>12.47593013506463</v>
      </c>
    </row>
    <row r="21673" spans="2:15" x14ac:dyDescent="0.25">
      <c r="B21673" s="3">
        <v>44518.218752141205</v>
      </c>
      <c r="C21673">
        <v>15.941800000000001</v>
      </c>
      <c r="D21673">
        <v>59.850999999999999</v>
      </c>
      <c r="E21673">
        <v>14.8569</v>
      </c>
      <c r="F21673">
        <v>62.94</v>
      </c>
      <c r="G21673">
        <f t="shared" si="2778"/>
        <v>1.0849000000000011</v>
      </c>
      <c r="H21673" s="4">
        <f t="shared" si="2779"/>
        <v>0.76436289236214894</v>
      </c>
      <c r="I21673" s="4">
        <f t="shared" si="2780"/>
        <v>0.45436289236214894</v>
      </c>
      <c r="J21673">
        <f t="shared" si="2773"/>
        <v>12.505079631651245</v>
      </c>
      <c r="L21673">
        <f t="shared" si="2774"/>
        <v>2021</v>
      </c>
      <c r="M21673">
        <f t="shared" si="2775"/>
        <v>11</v>
      </c>
      <c r="N21673">
        <f t="shared" si="2776"/>
        <v>18</v>
      </c>
      <c r="O21673">
        <f t="shared" si="2777"/>
        <v>12.505079631651245</v>
      </c>
    </row>
    <row r="21674" spans="2:15" x14ac:dyDescent="0.25">
      <c r="B21674" s="3">
        <v>44518.229168865742</v>
      </c>
      <c r="C21674">
        <v>15.941800000000001</v>
      </c>
      <c r="D21674">
        <v>59.850999999999999</v>
      </c>
      <c r="E21674">
        <v>14.8598</v>
      </c>
      <c r="F21674">
        <v>62.94</v>
      </c>
      <c r="G21674">
        <f t="shared" si="2778"/>
        <v>1.0820000000000007</v>
      </c>
      <c r="H21674" s="4">
        <f t="shared" si="2779"/>
        <v>0.76231970645759517</v>
      </c>
      <c r="I21674" s="4">
        <f t="shared" si="2780"/>
        <v>0.45231970645759517</v>
      </c>
      <c r="J21674">
        <f t="shared" si="2773"/>
        <v>12.294874489793555</v>
      </c>
      <c r="L21674">
        <f t="shared" si="2774"/>
        <v>2021</v>
      </c>
      <c r="M21674">
        <f t="shared" si="2775"/>
        <v>11</v>
      </c>
      <c r="N21674">
        <f t="shared" si="2776"/>
        <v>18</v>
      </c>
      <c r="O21674">
        <f t="shared" si="2777"/>
        <v>12.294874489793555</v>
      </c>
    </row>
    <row r="21675" spans="2:15" x14ac:dyDescent="0.25">
      <c r="B21675" s="3">
        <v>44518.23958559028</v>
      </c>
      <c r="C21675">
        <v>15.945</v>
      </c>
      <c r="D21675">
        <v>59.68</v>
      </c>
      <c r="E21675">
        <v>14.8613</v>
      </c>
      <c r="F21675">
        <v>62.94</v>
      </c>
      <c r="G21675">
        <f t="shared" si="2778"/>
        <v>1.0837000000000003</v>
      </c>
      <c r="H21675" s="4">
        <f t="shared" si="2779"/>
        <v>0.76351743612578149</v>
      </c>
      <c r="I21675" s="4">
        <f t="shared" si="2780"/>
        <v>0.45351743612578149</v>
      </c>
      <c r="J21675">
        <f t="shared" si="2773"/>
        <v>12.417780830156662</v>
      </c>
      <c r="L21675">
        <f t="shared" si="2774"/>
        <v>2021</v>
      </c>
      <c r="M21675">
        <f t="shared" si="2775"/>
        <v>11</v>
      </c>
      <c r="N21675">
        <f t="shared" si="2776"/>
        <v>18</v>
      </c>
      <c r="O21675">
        <f t="shared" si="2777"/>
        <v>12.417780830156662</v>
      </c>
    </row>
    <row r="21676" spans="2:15" x14ac:dyDescent="0.25">
      <c r="B21676" s="3">
        <v>44518.250002314817</v>
      </c>
      <c r="C21676">
        <v>15.9414</v>
      </c>
      <c r="D21676">
        <v>59.68</v>
      </c>
      <c r="E21676">
        <v>14.8627</v>
      </c>
      <c r="F21676">
        <v>62.94</v>
      </c>
      <c r="G21676">
        <f t="shared" si="2778"/>
        <v>1.0786999999999995</v>
      </c>
      <c r="H21676" s="4">
        <f t="shared" si="2779"/>
        <v>0.7599947018075851</v>
      </c>
      <c r="I21676" s="4">
        <f t="shared" si="2780"/>
        <v>0.44999470180758511</v>
      </c>
      <c r="J21676">
        <f t="shared" si="2773"/>
        <v>12.058844005075311</v>
      </c>
      <c r="L21676">
        <f t="shared" si="2774"/>
        <v>2021</v>
      </c>
      <c r="M21676">
        <f t="shared" si="2775"/>
        <v>11</v>
      </c>
      <c r="N21676">
        <f t="shared" si="2776"/>
        <v>18</v>
      </c>
      <c r="O21676">
        <f t="shared" si="2777"/>
        <v>12.058844005075311</v>
      </c>
    </row>
    <row r="21677" spans="2:15" x14ac:dyDescent="0.25">
      <c r="B21677" s="3">
        <v>44518.260419039354</v>
      </c>
      <c r="C21677">
        <v>15.940099999999999</v>
      </c>
      <c r="D21677">
        <v>59.850999999999999</v>
      </c>
      <c r="E21677">
        <v>14.8658</v>
      </c>
      <c r="F21677">
        <v>62.94</v>
      </c>
      <c r="G21677">
        <f t="shared" si="2778"/>
        <v>1.0742999999999991</v>
      </c>
      <c r="H21677" s="4">
        <f t="shared" si="2779"/>
        <v>0.75689469560757228</v>
      </c>
      <c r="I21677" s="4">
        <f t="shared" si="2780"/>
        <v>0.44689469560757228</v>
      </c>
      <c r="J21677">
        <f t="shared" si="2773"/>
        <v>11.749332647259061</v>
      </c>
      <c r="L21677">
        <f t="shared" si="2774"/>
        <v>2021</v>
      </c>
      <c r="M21677">
        <f t="shared" si="2775"/>
        <v>11</v>
      </c>
      <c r="N21677">
        <f t="shared" si="2776"/>
        <v>18</v>
      </c>
      <c r="O21677">
        <f t="shared" si="2777"/>
        <v>11.749332647259061</v>
      </c>
    </row>
    <row r="21678" spans="2:15" x14ac:dyDescent="0.25">
      <c r="B21678" s="3">
        <v>44518.270835763891</v>
      </c>
      <c r="C21678">
        <v>15.945</v>
      </c>
      <c r="D21678">
        <v>59.68</v>
      </c>
      <c r="E21678">
        <v>14.8627</v>
      </c>
      <c r="F21678">
        <v>62.94</v>
      </c>
      <c r="G21678">
        <f t="shared" si="2778"/>
        <v>1.0823</v>
      </c>
      <c r="H21678" s="4">
        <f t="shared" si="2779"/>
        <v>0.76253107051668634</v>
      </c>
      <c r="I21678" s="4">
        <f t="shared" si="2780"/>
        <v>0.45253107051668634</v>
      </c>
      <c r="J21678">
        <f t="shared" si="2773"/>
        <v>12.316498659371536</v>
      </c>
      <c r="L21678">
        <f t="shared" si="2774"/>
        <v>2021</v>
      </c>
      <c r="M21678">
        <f t="shared" si="2775"/>
        <v>11</v>
      </c>
      <c r="N21678">
        <f t="shared" si="2776"/>
        <v>18</v>
      </c>
      <c r="O21678">
        <f t="shared" si="2777"/>
        <v>12.316498659371536</v>
      </c>
    </row>
    <row r="21679" spans="2:15" x14ac:dyDescent="0.25">
      <c r="B21679" s="3">
        <v>44518.281252488428</v>
      </c>
      <c r="C21679">
        <v>15.9414</v>
      </c>
      <c r="D21679">
        <v>59.68</v>
      </c>
      <c r="E21679">
        <v>14.8613</v>
      </c>
      <c r="F21679">
        <v>62.94</v>
      </c>
      <c r="G21679">
        <f t="shared" si="2778"/>
        <v>1.0800999999999998</v>
      </c>
      <c r="H21679" s="4">
        <f t="shared" si="2779"/>
        <v>0.76098106741668015</v>
      </c>
      <c r="I21679" s="4">
        <f t="shared" si="2780"/>
        <v>0.45098106741668015</v>
      </c>
      <c r="J21679">
        <f t="shared" si="2773"/>
        <v>12.158568025771901</v>
      </c>
      <c r="L21679">
        <f t="shared" si="2774"/>
        <v>2021</v>
      </c>
      <c r="M21679">
        <f t="shared" si="2775"/>
        <v>11</v>
      </c>
      <c r="N21679">
        <f t="shared" si="2776"/>
        <v>18</v>
      </c>
      <c r="O21679">
        <f t="shared" si="2777"/>
        <v>12.158568025771901</v>
      </c>
    </row>
    <row r="21680" spans="2:15" x14ac:dyDescent="0.25">
      <c r="B21680" s="3">
        <v>44518.291669212966</v>
      </c>
      <c r="C21680">
        <v>15.946899999999999</v>
      </c>
      <c r="D21680">
        <v>59.68</v>
      </c>
      <c r="E21680">
        <v>14.8643</v>
      </c>
      <c r="F21680">
        <v>62.94</v>
      </c>
      <c r="G21680">
        <f t="shared" si="2778"/>
        <v>1.0825999999999993</v>
      </c>
      <c r="H21680" s="4">
        <f t="shared" si="2779"/>
        <v>0.76274243457577784</v>
      </c>
      <c r="I21680" s="4">
        <f t="shared" si="2780"/>
        <v>0.45274243457577784</v>
      </c>
      <c r="J21680">
        <f t="shared" si="2773"/>
        <v>12.338150737134379</v>
      </c>
      <c r="L21680">
        <f t="shared" si="2774"/>
        <v>2021</v>
      </c>
      <c r="M21680">
        <f t="shared" si="2775"/>
        <v>11</v>
      </c>
      <c r="N21680">
        <f t="shared" si="2776"/>
        <v>18</v>
      </c>
      <c r="O21680">
        <f t="shared" si="2777"/>
        <v>12.338150737134379</v>
      </c>
    </row>
    <row r="21681" spans="2:15" x14ac:dyDescent="0.25">
      <c r="B21681" s="3">
        <v>44518.302085937503</v>
      </c>
      <c r="C21681">
        <v>15.9505</v>
      </c>
      <c r="D21681">
        <v>59.68</v>
      </c>
      <c r="E21681">
        <v>14.8643</v>
      </c>
      <c r="F21681">
        <v>62.94</v>
      </c>
      <c r="G21681">
        <f t="shared" si="2778"/>
        <v>1.0861999999999998</v>
      </c>
      <c r="H21681" s="4">
        <f t="shared" si="2779"/>
        <v>0.76527880328487907</v>
      </c>
      <c r="I21681" s="4">
        <f t="shared" si="2780"/>
        <v>0.45527880328487907</v>
      </c>
      <c r="J21681">
        <f t="shared" si="2773"/>
        <v>12.60016087581074</v>
      </c>
      <c r="L21681">
        <f t="shared" si="2774"/>
        <v>2021</v>
      </c>
      <c r="M21681">
        <f t="shared" si="2775"/>
        <v>11</v>
      </c>
      <c r="N21681">
        <f t="shared" si="2776"/>
        <v>18</v>
      </c>
      <c r="O21681">
        <f t="shared" si="2777"/>
        <v>12.60016087581074</v>
      </c>
    </row>
    <row r="21682" spans="2:15" x14ac:dyDescent="0.25">
      <c r="B21682" s="3">
        <v>44518.31250266204</v>
      </c>
      <c r="C21682">
        <v>15.9505</v>
      </c>
      <c r="D21682">
        <v>59.68</v>
      </c>
      <c r="E21682">
        <v>14.8643</v>
      </c>
      <c r="F21682">
        <v>62.94</v>
      </c>
      <c r="G21682">
        <f t="shared" si="2778"/>
        <v>1.0861999999999998</v>
      </c>
      <c r="H21682" s="4">
        <f t="shared" si="2779"/>
        <v>0.76527880328487907</v>
      </c>
      <c r="I21682" s="4">
        <f t="shared" si="2780"/>
        <v>0.45527880328487907</v>
      </c>
      <c r="J21682">
        <f t="shared" si="2773"/>
        <v>12.60016087581074</v>
      </c>
      <c r="L21682">
        <f t="shared" si="2774"/>
        <v>2021</v>
      </c>
      <c r="M21682">
        <f t="shared" si="2775"/>
        <v>11</v>
      </c>
      <c r="N21682">
        <f t="shared" si="2776"/>
        <v>18</v>
      </c>
      <c r="O21682">
        <f t="shared" si="2777"/>
        <v>12.60016087581074</v>
      </c>
    </row>
    <row r="21683" spans="2:15" x14ac:dyDescent="0.25">
      <c r="B21683" s="3">
        <v>44518.322919386577</v>
      </c>
      <c r="C21683">
        <v>15.9505</v>
      </c>
      <c r="D21683">
        <v>59.68</v>
      </c>
      <c r="E21683">
        <v>14.870100000000001</v>
      </c>
      <c r="F21683">
        <v>62.94</v>
      </c>
      <c r="G21683">
        <f t="shared" si="2778"/>
        <v>1.0803999999999991</v>
      </c>
      <c r="H21683" s="4">
        <f t="shared" si="2779"/>
        <v>0.76119243147577142</v>
      </c>
      <c r="I21683" s="4">
        <f t="shared" si="2780"/>
        <v>0.45119243147577143</v>
      </c>
      <c r="J21683">
        <f t="shared" si="2773"/>
        <v>12.18001597626337</v>
      </c>
      <c r="L21683">
        <f t="shared" si="2774"/>
        <v>2021</v>
      </c>
      <c r="M21683">
        <f t="shared" si="2775"/>
        <v>11</v>
      </c>
      <c r="N21683">
        <f t="shared" si="2776"/>
        <v>18</v>
      </c>
      <c r="O21683">
        <f t="shared" si="2777"/>
        <v>12.18001597626337</v>
      </c>
    </row>
    <row r="21684" spans="2:15" x14ac:dyDescent="0.25">
      <c r="B21684" s="3">
        <v>44518.333336111114</v>
      </c>
      <c r="C21684">
        <v>15.955500000000001</v>
      </c>
      <c r="D21684">
        <v>59.508000000000003</v>
      </c>
      <c r="E21684">
        <v>14.8672</v>
      </c>
      <c r="F21684">
        <v>62.94</v>
      </c>
      <c r="G21684">
        <f t="shared" si="2778"/>
        <v>1.0883000000000003</v>
      </c>
      <c r="H21684" s="4">
        <f t="shared" si="2779"/>
        <v>0.76675835169852169</v>
      </c>
      <c r="I21684" s="4">
        <f t="shared" si="2780"/>
        <v>0.45675835169852169</v>
      </c>
      <c r="J21684">
        <f t="shared" si="2773"/>
        <v>12.754873360851887</v>
      </c>
      <c r="L21684">
        <f t="shared" si="2774"/>
        <v>2021</v>
      </c>
      <c r="M21684">
        <f t="shared" si="2775"/>
        <v>11</v>
      </c>
      <c r="N21684">
        <f t="shared" si="2776"/>
        <v>18</v>
      </c>
      <c r="O21684">
        <f t="shared" si="2777"/>
        <v>12.754873360851887</v>
      </c>
    </row>
    <row r="21685" spans="2:15" x14ac:dyDescent="0.25">
      <c r="B21685" s="3">
        <v>44518.343752835652</v>
      </c>
      <c r="C21685">
        <v>15.960800000000001</v>
      </c>
      <c r="D21685">
        <v>59.508000000000003</v>
      </c>
      <c r="E21685">
        <v>14.8672</v>
      </c>
      <c r="F21685">
        <v>62.94</v>
      </c>
      <c r="G21685">
        <f t="shared" si="2778"/>
        <v>1.0936000000000003</v>
      </c>
      <c r="H21685" s="4">
        <f t="shared" si="2779"/>
        <v>0.77049245007580947</v>
      </c>
      <c r="I21685" s="4">
        <f t="shared" si="2780"/>
        <v>0.46049245007580947</v>
      </c>
      <c r="J21685">
        <f t="shared" si="2773"/>
        <v>13.151537446506286</v>
      </c>
      <c r="L21685">
        <f t="shared" si="2774"/>
        <v>2021</v>
      </c>
      <c r="M21685">
        <f t="shared" si="2775"/>
        <v>11</v>
      </c>
      <c r="N21685">
        <f t="shared" si="2776"/>
        <v>18</v>
      </c>
      <c r="O21685">
        <f t="shared" si="2777"/>
        <v>13.151537446506286</v>
      </c>
    </row>
    <row r="21686" spans="2:15" x14ac:dyDescent="0.25">
      <c r="B21686" s="3">
        <v>44518.354169560182</v>
      </c>
      <c r="C21686">
        <v>15.959099999999999</v>
      </c>
      <c r="D21686">
        <v>59.508000000000003</v>
      </c>
      <c r="E21686">
        <v>14.872999999999999</v>
      </c>
      <c r="F21686">
        <v>62.94</v>
      </c>
      <c r="G21686">
        <f t="shared" si="2778"/>
        <v>1.0861000000000001</v>
      </c>
      <c r="H21686" s="4">
        <f t="shared" si="2779"/>
        <v>0.76520834859851528</v>
      </c>
      <c r="I21686" s="4">
        <f t="shared" si="2780"/>
        <v>0.45520834859851528</v>
      </c>
      <c r="J21686">
        <f t="shared" si="2773"/>
        <v>12.592828152960791</v>
      </c>
      <c r="L21686">
        <f t="shared" si="2774"/>
        <v>2021</v>
      </c>
      <c r="M21686">
        <f t="shared" si="2775"/>
        <v>11</v>
      </c>
      <c r="N21686">
        <f t="shared" si="2776"/>
        <v>18</v>
      </c>
      <c r="O21686">
        <f t="shared" si="2777"/>
        <v>12.592828152960791</v>
      </c>
    </row>
    <row r="21687" spans="2:15" x14ac:dyDescent="0.25">
      <c r="B21687" s="3">
        <v>44518.364586284719</v>
      </c>
      <c r="C21687">
        <v>15.955500000000001</v>
      </c>
      <c r="D21687">
        <v>59.508000000000003</v>
      </c>
      <c r="E21687">
        <v>14.872999999999999</v>
      </c>
      <c r="F21687">
        <v>62.94</v>
      </c>
      <c r="G21687">
        <f t="shared" si="2778"/>
        <v>1.0825000000000014</v>
      </c>
      <c r="H21687" s="4">
        <f t="shared" si="2779"/>
        <v>0.76267197988941515</v>
      </c>
      <c r="I21687" s="4">
        <f t="shared" si="2780"/>
        <v>0.45267197988941515</v>
      </c>
      <c r="J21687">
        <f t="shared" si="2773"/>
        <v>12.33093027555342</v>
      </c>
      <c r="L21687">
        <f t="shared" si="2774"/>
        <v>2021</v>
      </c>
      <c r="M21687">
        <f t="shared" si="2775"/>
        <v>11</v>
      </c>
      <c r="N21687">
        <f t="shared" si="2776"/>
        <v>18</v>
      </c>
      <c r="O21687">
        <f t="shared" si="2777"/>
        <v>12.33093027555342</v>
      </c>
    </row>
    <row r="21688" spans="2:15" x14ac:dyDescent="0.25">
      <c r="B21688" s="3">
        <v>44518.375003009256</v>
      </c>
      <c r="C21688">
        <v>15.9572</v>
      </c>
      <c r="D21688">
        <v>59.508000000000003</v>
      </c>
      <c r="E21688">
        <v>14.8774</v>
      </c>
      <c r="F21688">
        <v>62.94</v>
      </c>
      <c r="G21688">
        <f t="shared" si="2778"/>
        <v>1.0798000000000005</v>
      </c>
      <c r="H21688" s="4">
        <f t="shared" si="2779"/>
        <v>0.76076970335758887</v>
      </c>
      <c r="I21688" s="4">
        <f t="shared" si="2780"/>
        <v>0.45076970335758887</v>
      </c>
      <c r="J21688">
        <f t="shared" si="2773"/>
        <v>12.137147815311376</v>
      </c>
      <c r="L21688">
        <f t="shared" si="2774"/>
        <v>2021</v>
      </c>
      <c r="M21688">
        <f t="shared" si="2775"/>
        <v>11</v>
      </c>
      <c r="N21688">
        <f t="shared" si="2776"/>
        <v>18</v>
      </c>
      <c r="O21688">
        <f t="shared" si="2777"/>
        <v>12.137147815311376</v>
      </c>
    </row>
    <row r="21689" spans="2:15" x14ac:dyDescent="0.25">
      <c r="B21689" s="3">
        <v>44518.385419733793</v>
      </c>
      <c r="C21689">
        <v>15.9536</v>
      </c>
      <c r="D21689">
        <v>59.508000000000003</v>
      </c>
      <c r="E21689">
        <v>14.8759</v>
      </c>
      <c r="F21689">
        <v>62.94</v>
      </c>
      <c r="G21689">
        <f t="shared" si="2778"/>
        <v>1.0777000000000001</v>
      </c>
      <c r="H21689" s="4">
        <f t="shared" si="2779"/>
        <v>0.75929015494394614</v>
      </c>
      <c r="I21689" s="4">
        <f t="shared" si="2780"/>
        <v>0.44929015494394614</v>
      </c>
      <c r="J21689">
        <f t="shared" si="2773"/>
        <v>11.987981140717016</v>
      </c>
      <c r="L21689">
        <f t="shared" si="2774"/>
        <v>2021</v>
      </c>
      <c r="M21689">
        <f t="shared" si="2775"/>
        <v>11</v>
      </c>
      <c r="N21689">
        <f t="shared" si="2776"/>
        <v>18</v>
      </c>
      <c r="O21689">
        <f t="shared" si="2777"/>
        <v>11.987981140717016</v>
      </c>
    </row>
    <row r="21690" spans="2:15" x14ac:dyDescent="0.25">
      <c r="B21690" s="3">
        <v>44518.39583645833</v>
      </c>
      <c r="C21690">
        <v>15.9536</v>
      </c>
      <c r="D21690">
        <v>59.508000000000003</v>
      </c>
      <c r="E21690">
        <v>14.8788</v>
      </c>
      <c r="F21690">
        <v>62.94</v>
      </c>
      <c r="G21690">
        <f t="shared" si="2778"/>
        <v>1.0747999999999998</v>
      </c>
      <c r="H21690" s="4">
        <f t="shared" si="2779"/>
        <v>0.75724696903939237</v>
      </c>
      <c r="I21690" s="4">
        <f t="shared" si="2780"/>
        <v>0.44724696903939237</v>
      </c>
      <c r="J21690">
        <f t="shared" si="2773"/>
        <v>11.784207312071267</v>
      </c>
      <c r="L21690">
        <f t="shared" si="2774"/>
        <v>2021</v>
      </c>
      <c r="M21690">
        <f t="shared" si="2775"/>
        <v>11</v>
      </c>
      <c r="N21690">
        <f t="shared" si="2776"/>
        <v>18</v>
      </c>
      <c r="O21690">
        <f t="shared" si="2777"/>
        <v>11.784207312071267</v>
      </c>
    </row>
    <row r="21691" spans="2:15" x14ac:dyDescent="0.25">
      <c r="B21691" s="3">
        <v>44518.406253182868</v>
      </c>
      <c r="C21691">
        <v>15.9572</v>
      </c>
      <c r="D21691">
        <v>59.508000000000003</v>
      </c>
      <c r="E21691">
        <v>14.8833</v>
      </c>
      <c r="F21691">
        <v>62.94</v>
      </c>
      <c r="G21691">
        <f t="shared" si="2778"/>
        <v>1.0739000000000001</v>
      </c>
      <c r="H21691" s="4">
        <f t="shared" si="2779"/>
        <v>0.75661287686211731</v>
      </c>
      <c r="I21691" s="4">
        <f t="shared" si="2780"/>
        <v>0.44661287686211731</v>
      </c>
      <c r="J21691">
        <f t="shared" si="2773"/>
        <v>11.721487518112289</v>
      </c>
      <c r="L21691">
        <f t="shared" si="2774"/>
        <v>2021</v>
      </c>
      <c r="M21691">
        <f t="shared" si="2775"/>
        <v>11</v>
      </c>
      <c r="N21691">
        <f t="shared" si="2776"/>
        <v>18</v>
      </c>
      <c r="O21691">
        <f t="shared" si="2777"/>
        <v>11.721487518112289</v>
      </c>
    </row>
    <row r="21692" spans="2:15" x14ac:dyDescent="0.25">
      <c r="B21692" s="3">
        <v>44518.416669907405</v>
      </c>
      <c r="C21692">
        <v>15.959099999999999</v>
      </c>
      <c r="D21692">
        <v>59.508000000000003</v>
      </c>
      <c r="E21692">
        <v>14.886200000000001</v>
      </c>
      <c r="F21692">
        <v>62.94</v>
      </c>
      <c r="G21692">
        <f t="shared" si="2778"/>
        <v>1.0728999999999989</v>
      </c>
      <c r="H21692" s="4">
        <f t="shared" si="2779"/>
        <v>0.75590832999847735</v>
      </c>
      <c r="I21692" s="4">
        <f t="shared" si="2780"/>
        <v>0.44590832999847735</v>
      </c>
      <c r="J21692">
        <f t="shared" si="2773"/>
        <v>11.652086665817995</v>
      </c>
      <c r="L21692">
        <f t="shared" si="2774"/>
        <v>2021</v>
      </c>
      <c r="M21692">
        <f t="shared" si="2775"/>
        <v>11</v>
      </c>
      <c r="N21692">
        <f t="shared" si="2776"/>
        <v>18</v>
      </c>
      <c r="O21692">
        <f t="shared" si="2777"/>
        <v>11.652086665817995</v>
      </c>
    </row>
    <row r="21693" spans="2:15" x14ac:dyDescent="0.25">
      <c r="B21693" s="3">
        <v>44518.427086631942</v>
      </c>
      <c r="C21693">
        <v>15.959099999999999</v>
      </c>
      <c r="D21693">
        <v>59.508000000000003</v>
      </c>
      <c r="E21693">
        <v>14.887700000000001</v>
      </c>
      <c r="F21693">
        <v>62.94</v>
      </c>
      <c r="G21693">
        <f t="shared" si="2778"/>
        <v>1.0713999999999988</v>
      </c>
      <c r="H21693" s="4">
        <f t="shared" si="2779"/>
        <v>0.7548515097030184</v>
      </c>
      <c r="I21693" s="4">
        <f t="shared" si="2780"/>
        <v>0.4448515097030184</v>
      </c>
      <c r="J21693">
        <f t="shared" si="2773"/>
        <v>11.548551641191482</v>
      </c>
      <c r="L21693">
        <f t="shared" si="2774"/>
        <v>2021</v>
      </c>
      <c r="M21693">
        <f t="shared" si="2775"/>
        <v>11</v>
      </c>
      <c r="N21693">
        <f t="shared" si="2776"/>
        <v>18</v>
      </c>
      <c r="O21693">
        <f t="shared" si="2777"/>
        <v>11.548551641191482</v>
      </c>
    </row>
    <row r="21694" spans="2:15" x14ac:dyDescent="0.25">
      <c r="B21694" s="3">
        <v>44518.437503356479</v>
      </c>
      <c r="C21694">
        <v>15.9572</v>
      </c>
      <c r="D21694">
        <v>59.508000000000003</v>
      </c>
      <c r="E21694">
        <v>14.887700000000001</v>
      </c>
      <c r="F21694">
        <v>62.94</v>
      </c>
      <c r="G21694">
        <f t="shared" si="2778"/>
        <v>1.0694999999999997</v>
      </c>
      <c r="H21694" s="4">
        <f t="shared" si="2779"/>
        <v>0.75351287066210471</v>
      </c>
      <c r="I21694" s="4">
        <f t="shared" si="2780"/>
        <v>0.44351287066210471</v>
      </c>
      <c r="J21694">
        <f t="shared" si="2773"/>
        <v>11.418378764386711</v>
      </c>
      <c r="L21694">
        <f t="shared" si="2774"/>
        <v>2021</v>
      </c>
      <c r="M21694">
        <f t="shared" si="2775"/>
        <v>11</v>
      </c>
      <c r="N21694">
        <f t="shared" si="2776"/>
        <v>18</v>
      </c>
      <c r="O21694">
        <f t="shared" si="2777"/>
        <v>11.418378764386711</v>
      </c>
    </row>
    <row r="21695" spans="2:15" x14ac:dyDescent="0.25">
      <c r="B21695" s="3">
        <v>44518.447920081016</v>
      </c>
      <c r="C21695">
        <v>15.9604</v>
      </c>
      <c r="D21695">
        <v>59.337000000000003</v>
      </c>
      <c r="E21695">
        <v>14.885199999999999</v>
      </c>
      <c r="F21695">
        <v>63.110999999999997</v>
      </c>
      <c r="G21695">
        <f t="shared" si="2778"/>
        <v>1.0752000000000006</v>
      </c>
      <c r="H21695" s="4">
        <f t="shared" si="2779"/>
        <v>0.75752878778484856</v>
      </c>
      <c r="I21695" s="4">
        <f t="shared" si="2780"/>
        <v>0.44752878778484856</v>
      </c>
      <c r="J21695">
        <f t="shared" si="2773"/>
        <v>11.812161712342625</v>
      </c>
      <c r="L21695">
        <f t="shared" si="2774"/>
        <v>2021</v>
      </c>
      <c r="M21695">
        <f t="shared" si="2775"/>
        <v>11</v>
      </c>
      <c r="N21695">
        <f t="shared" si="2776"/>
        <v>18</v>
      </c>
      <c r="O21695">
        <f t="shared" si="2777"/>
        <v>11.812161712342625</v>
      </c>
    </row>
    <row r="21696" spans="2:15" x14ac:dyDescent="0.25">
      <c r="B21696" s="3">
        <v>44518.458336805554</v>
      </c>
      <c r="C21696">
        <v>15.9627</v>
      </c>
      <c r="D21696">
        <v>59.508000000000003</v>
      </c>
      <c r="E21696">
        <v>14.886699999999999</v>
      </c>
      <c r="F21696">
        <v>63.110999999999997</v>
      </c>
      <c r="G21696">
        <f t="shared" si="2778"/>
        <v>1.0760000000000005</v>
      </c>
      <c r="H21696" s="4">
        <f t="shared" si="2779"/>
        <v>0.75809242527575993</v>
      </c>
      <c r="I21696" s="4">
        <f t="shared" si="2780"/>
        <v>0.44809242527575993</v>
      </c>
      <c r="J21696">
        <f t="shared" si="2773"/>
        <v>11.868216524660067</v>
      </c>
      <c r="L21696">
        <f t="shared" si="2774"/>
        <v>2021</v>
      </c>
      <c r="M21696">
        <f t="shared" si="2775"/>
        <v>11</v>
      </c>
      <c r="N21696">
        <f t="shared" si="2776"/>
        <v>18</v>
      </c>
      <c r="O21696">
        <f t="shared" si="2777"/>
        <v>11.868216524660067</v>
      </c>
    </row>
    <row r="21697" spans="2:15" x14ac:dyDescent="0.25">
      <c r="B21697" s="3">
        <v>44518.468753530091</v>
      </c>
      <c r="C21697">
        <v>15.9604</v>
      </c>
      <c r="D21697">
        <v>59.337000000000003</v>
      </c>
      <c r="E21697">
        <v>14.8896</v>
      </c>
      <c r="F21697">
        <v>63.110999999999997</v>
      </c>
      <c r="G21697">
        <f t="shared" si="2778"/>
        <v>1.0708000000000002</v>
      </c>
      <c r="H21697" s="4">
        <f t="shared" si="2779"/>
        <v>0.75442878158483595</v>
      </c>
      <c r="I21697" s="4">
        <f t="shared" si="2780"/>
        <v>0.44442878158483595</v>
      </c>
      <c r="J21697">
        <f t="shared" si="2773"/>
        <v>11.507327345638775</v>
      </c>
      <c r="L21697">
        <f t="shared" si="2774"/>
        <v>2021</v>
      </c>
      <c r="M21697">
        <f t="shared" si="2775"/>
        <v>11</v>
      </c>
      <c r="N21697">
        <f t="shared" si="2776"/>
        <v>18</v>
      </c>
      <c r="O21697">
        <f t="shared" si="2777"/>
        <v>11.507327345638775</v>
      </c>
    </row>
    <row r="21698" spans="2:15" x14ac:dyDescent="0.25">
      <c r="B21698" s="3">
        <v>44518.479170254628</v>
      </c>
      <c r="C21698">
        <v>15.960800000000001</v>
      </c>
      <c r="D21698">
        <v>59.508000000000003</v>
      </c>
      <c r="E21698">
        <v>14.8881</v>
      </c>
      <c r="F21698">
        <v>63.110999999999997</v>
      </c>
      <c r="G21698">
        <f t="shared" si="2778"/>
        <v>1.0727000000000011</v>
      </c>
      <c r="H21698" s="4">
        <f t="shared" si="2779"/>
        <v>0.75576742062575109</v>
      </c>
      <c r="I21698" s="4">
        <f t="shared" si="2780"/>
        <v>0.44576742062575109</v>
      </c>
      <c r="J21698">
        <f t="shared" si="2773"/>
        <v>11.638242779319945</v>
      </c>
      <c r="L21698">
        <f t="shared" si="2774"/>
        <v>2021</v>
      </c>
      <c r="M21698">
        <f t="shared" si="2775"/>
        <v>11</v>
      </c>
      <c r="N21698">
        <f t="shared" si="2776"/>
        <v>18</v>
      </c>
      <c r="O21698">
        <f t="shared" si="2777"/>
        <v>11.638242779319945</v>
      </c>
    </row>
    <row r="21699" spans="2:15" x14ac:dyDescent="0.25">
      <c r="B21699" s="3">
        <v>44518.489586979165</v>
      </c>
      <c r="C21699">
        <v>15.9604</v>
      </c>
      <c r="D21699">
        <v>59.337000000000003</v>
      </c>
      <c r="E21699">
        <v>14.8809</v>
      </c>
      <c r="F21699">
        <v>63.110999999999997</v>
      </c>
      <c r="G21699">
        <f t="shared" si="2778"/>
        <v>1.0794999999999995</v>
      </c>
      <c r="H21699" s="4">
        <f t="shared" si="2779"/>
        <v>0.76055833929849637</v>
      </c>
      <c r="I21699" s="4">
        <f t="shared" si="2780"/>
        <v>0.45055833929849637</v>
      </c>
      <c r="J21699">
        <f t="shared" si="2773"/>
        <v>12.115755321985652</v>
      </c>
      <c r="L21699">
        <f t="shared" si="2774"/>
        <v>2021</v>
      </c>
      <c r="M21699">
        <f t="shared" si="2775"/>
        <v>11</v>
      </c>
      <c r="N21699">
        <f t="shared" si="2776"/>
        <v>18</v>
      </c>
      <c r="O21699">
        <f t="shared" si="2777"/>
        <v>12.115755321985652</v>
      </c>
    </row>
    <row r="21700" spans="2:15" x14ac:dyDescent="0.25">
      <c r="B21700" s="3">
        <v>44518.500003703703</v>
      </c>
      <c r="C21700">
        <v>15.9604</v>
      </c>
      <c r="D21700">
        <v>59.337000000000003</v>
      </c>
      <c r="E21700">
        <v>14.8794</v>
      </c>
      <c r="F21700">
        <v>63.110999999999997</v>
      </c>
      <c r="G21700">
        <f t="shared" si="2778"/>
        <v>1.0809999999999995</v>
      </c>
      <c r="H21700" s="4">
        <f t="shared" si="2779"/>
        <v>0.7616151595939552</v>
      </c>
      <c r="I21700" s="4">
        <f t="shared" si="2780"/>
        <v>0.45161515959395521</v>
      </c>
      <c r="J21700">
        <f t="shared" si="2773"/>
        <v>12.222995188964275</v>
      </c>
      <c r="L21700">
        <f t="shared" si="2774"/>
        <v>2021</v>
      </c>
      <c r="M21700">
        <f t="shared" si="2775"/>
        <v>11</v>
      </c>
      <c r="N21700">
        <f t="shared" si="2776"/>
        <v>18</v>
      </c>
      <c r="O21700">
        <f t="shared" si="2777"/>
        <v>12.222995188964275</v>
      </c>
    </row>
    <row r="21701" spans="2:15" x14ac:dyDescent="0.25">
      <c r="B21701" s="3">
        <v>44518.51042042824</v>
      </c>
      <c r="C21701">
        <v>15.9536</v>
      </c>
      <c r="D21701">
        <v>59.508000000000003</v>
      </c>
      <c r="E21701">
        <v>14.8751</v>
      </c>
      <c r="F21701">
        <v>63.110999999999997</v>
      </c>
      <c r="G21701">
        <f t="shared" si="2778"/>
        <v>1.0785</v>
      </c>
      <c r="H21701" s="4">
        <f t="shared" si="2779"/>
        <v>0.75985379243485751</v>
      </c>
      <c r="I21701" s="4">
        <f t="shared" si="2780"/>
        <v>0.44985379243485751</v>
      </c>
      <c r="J21701">
        <f t="shared" ref="J21701:J21764" si="2781">IF(I21701&lt;0,0,243.07*I21701^3.7614)</f>
        <v>12.044646896400293</v>
      </c>
      <c r="L21701">
        <f t="shared" ref="L21701:L21764" si="2782">YEAR(B21701)</f>
        <v>2021</v>
      </c>
      <c r="M21701">
        <f t="shared" ref="M21701:M21764" si="2783">MONTH(B21701)</f>
        <v>11</v>
      </c>
      <c r="N21701">
        <f t="shared" ref="N21701:N21764" si="2784">DAY(B21701)</f>
        <v>18</v>
      </c>
      <c r="O21701">
        <f t="shared" ref="O21701:O21764" si="2785">J21701</f>
        <v>12.044646896400293</v>
      </c>
    </row>
    <row r="21702" spans="2:15" x14ac:dyDescent="0.25">
      <c r="B21702" s="3">
        <v>44518.520837152777</v>
      </c>
      <c r="C21702">
        <v>15.9514</v>
      </c>
      <c r="D21702">
        <v>59.337000000000003</v>
      </c>
      <c r="E21702">
        <v>14.8735</v>
      </c>
      <c r="F21702">
        <v>63.110999999999997</v>
      </c>
      <c r="G21702">
        <f t="shared" si="2778"/>
        <v>1.0778999999999996</v>
      </c>
      <c r="H21702" s="4">
        <f t="shared" si="2779"/>
        <v>0.75943106431667373</v>
      </c>
      <c r="I21702" s="4">
        <f t="shared" si="2780"/>
        <v>0.44943106431667373</v>
      </c>
      <c r="J21702">
        <f t="shared" si="2781"/>
        <v>12.002129191325043</v>
      </c>
      <c r="L21702">
        <f t="shared" si="2782"/>
        <v>2021</v>
      </c>
      <c r="M21702">
        <f t="shared" si="2783"/>
        <v>11</v>
      </c>
      <c r="N21702">
        <f t="shared" si="2784"/>
        <v>18</v>
      </c>
      <c r="O21702">
        <f t="shared" si="2785"/>
        <v>12.002129191325043</v>
      </c>
    </row>
    <row r="21703" spans="2:15" x14ac:dyDescent="0.25">
      <c r="B21703" s="3">
        <v>44518.531253877314</v>
      </c>
      <c r="C21703">
        <v>15.9482</v>
      </c>
      <c r="D21703">
        <v>59.508000000000003</v>
      </c>
      <c r="E21703">
        <v>14.8706</v>
      </c>
      <c r="F21703">
        <v>63.110999999999997</v>
      </c>
      <c r="G21703">
        <f t="shared" si="2778"/>
        <v>1.0776000000000003</v>
      </c>
      <c r="H21703" s="4">
        <f t="shared" si="2779"/>
        <v>0.75921970025758256</v>
      </c>
      <c r="I21703" s="4">
        <f t="shared" si="2780"/>
        <v>0.44921970025758257</v>
      </c>
      <c r="J21703">
        <f t="shared" si="2781"/>
        <v>11.980911708684417</v>
      </c>
      <c r="L21703">
        <f t="shared" si="2782"/>
        <v>2021</v>
      </c>
      <c r="M21703">
        <f t="shared" si="2783"/>
        <v>11</v>
      </c>
      <c r="N21703">
        <f t="shared" si="2784"/>
        <v>18</v>
      </c>
      <c r="O21703">
        <f t="shared" si="2785"/>
        <v>11.980911708684417</v>
      </c>
    </row>
    <row r="21704" spans="2:15" x14ac:dyDescent="0.25">
      <c r="B21704" s="3">
        <v>44518.541670601851</v>
      </c>
      <c r="C21704">
        <v>15.946300000000001</v>
      </c>
      <c r="D21704">
        <v>59.508000000000003</v>
      </c>
      <c r="E21704">
        <v>14.866199999999999</v>
      </c>
      <c r="F21704">
        <v>63.110999999999997</v>
      </c>
      <c r="G21704">
        <f t="shared" si="2778"/>
        <v>1.0801000000000016</v>
      </c>
      <c r="H21704" s="4">
        <f t="shared" si="2779"/>
        <v>0.76098106741668148</v>
      </c>
      <c r="I21704" s="4">
        <f t="shared" si="2780"/>
        <v>0.45098106741668148</v>
      </c>
      <c r="J21704">
        <f t="shared" si="2781"/>
        <v>12.158568025772034</v>
      </c>
      <c r="L21704">
        <f t="shared" si="2782"/>
        <v>2021</v>
      </c>
      <c r="M21704">
        <f t="shared" si="2783"/>
        <v>11</v>
      </c>
      <c r="N21704">
        <f t="shared" si="2784"/>
        <v>18</v>
      </c>
      <c r="O21704">
        <f t="shared" si="2785"/>
        <v>12.158568025772034</v>
      </c>
    </row>
    <row r="21705" spans="2:15" x14ac:dyDescent="0.25">
      <c r="B21705" s="3">
        <v>44518.552087326389</v>
      </c>
      <c r="C21705">
        <v>15.9427</v>
      </c>
      <c r="D21705">
        <v>59.508000000000003</v>
      </c>
      <c r="E21705">
        <v>14.8619</v>
      </c>
      <c r="F21705">
        <v>63.110999999999997</v>
      </c>
      <c r="G21705">
        <f t="shared" si="2778"/>
        <v>1.0808</v>
      </c>
      <c r="H21705" s="4">
        <f t="shared" si="2779"/>
        <v>0.76147425022122761</v>
      </c>
      <c r="I21705" s="4">
        <f t="shared" si="2780"/>
        <v>0.45147425022122761</v>
      </c>
      <c r="J21705">
        <f t="shared" si="2781"/>
        <v>12.20865643433339</v>
      </c>
      <c r="L21705">
        <f t="shared" si="2782"/>
        <v>2021</v>
      </c>
      <c r="M21705">
        <f t="shared" si="2783"/>
        <v>11</v>
      </c>
      <c r="N21705">
        <f t="shared" si="2784"/>
        <v>18</v>
      </c>
      <c r="O21705">
        <f t="shared" si="2785"/>
        <v>12.20865643433339</v>
      </c>
    </row>
    <row r="21706" spans="2:15" x14ac:dyDescent="0.25">
      <c r="B21706" s="3">
        <v>44518.562504050926</v>
      </c>
      <c r="C21706">
        <v>15.9354</v>
      </c>
      <c r="D21706">
        <v>59.508000000000003</v>
      </c>
      <c r="E21706">
        <v>14.8574</v>
      </c>
      <c r="F21706">
        <v>63.110999999999997</v>
      </c>
      <c r="G21706">
        <f t="shared" si="2778"/>
        <v>1.0779999999999994</v>
      </c>
      <c r="H21706" s="4">
        <f t="shared" si="2779"/>
        <v>0.75950151900303753</v>
      </c>
      <c r="I21706" s="4">
        <f t="shared" si="2780"/>
        <v>0.44950151900303753</v>
      </c>
      <c r="J21706">
        <f t="shared" si="2781"/>
        <v>12.009207811592102</v>
      </c>
      <c r="L21706">
        <f t="shared" si="2782"/>
        <v>2021</v>
      </c>
      <c r="M21706">
        <f t="shared" si="2783"/>
        <v>11</v>
      </c>
      <c r="N21706">
        <f t="shared" si="2784"/>
        <v>18</v>
      </c>
      <c r="O21706">
        <f t="shared" si="2785"/>
        <v>12.009207811592102</v>
      </c>
    </row>
    <row r="21707" spans="2:15" x14ac:dyDescent="0.25">
      <c r="B21707" s="3">
        <v>44518.572920775463</v>
      </c>
      <c r="C21707">
        <v>15.9354</v>
      </c>
      <c r="D21707">
        <v>59.508000000000003</v>
      </c>
      <c r="E21707">
        <v>14.852</v>
      </c>
      <c r="F21707">
        <v>63.281999999999996</v>
      </c>
      <c r="G21707">
        <f t="shared" si="2778"/>
        <v>1.0833999999999993</v>
      </c>
      <c r="H21707" s="4">
        <f t="shared" si="2779"/>
        <v>0.76330607206668899</v>
      </c>
      <c r="I21707" s="4">
        <f t="shared" si="2780"/>
        <v>0.45330607206668899</v>
      </c>
      <c r="J21707">
        <f t="shared" si="2781"/>
        <v>12.3960262258499</v>
      </c>
      <c r="L21707">
        <f t="shared" si="2782"/>
        <v>2021</v>
      </c>
      <c r="M21707">
        <f t="shared" si="2783"/>
        <v>11</v>
      </c>
      <c r="N21707">
        <f t="shared" si="2784"/>
        <v>18</v>
      </c>
      <c r="O21707">
        <f t="shared" si="2785"/>
        <v>12.3960262258499</v>
      </c>
    </row>
    <row r="21708" spans="2:15" x14ac:dyDescent="0.25">
      <c r="B21708" s="3">
        <v>44518.5833375</v>
      </c>
      <c r="C21708">
        <v>15.9282</v>
      </c>
      <c r="D21708">
        <v>59.508000000000003</v>
      </c>
      <c r="E21708">
        <v>14.8491</v>
      </c>
      <c r="F21708">
        <v>63.281999999999996</v>
      </c>
      <c r="G21708">
        <f t="shared" si="2778"/>
        <v>1.0791000000000004</v>
      </c>
      <c r="H21708" s="4">
        <f t="shared" si="2779"/>
        <v>0.76027652055304129</v>
      </c>
      <c r="I21708" s="4">
        <f t="shared" si="2780"/>
        <v>0.45027652055304129</v>
      </c>
      <c r="J21708">
        <f t="shared" si="2781"/>
        <v>12.087275073536624</v>
      </c>
      <c r="L21708">
        <f t="shared" si="2782"/>
        <v>2021</v>
      </c>
      <c r="M21708">
        <f t="shared" si="2783"/>
        <v>11</v>
      </c>
      <c r="N21708">
        <f t="shared" si="2784"/>
        <v>18</v>
      </c>
      <c r="O21708">
        <f t="shared" si="2785"/>
        <v>12.087275073536624</v>
      </c>
    </row>
    <row r="21709" spans="2:15" x14ac:dyDescent="0.25">
      <c r="B21709" s="3">
        <v>44518.593754224537</v>
      </c>
      <c r="C21709">
        <v>15.930099999999999</v>
      </c>
      <c r="D21709">
        <v>59.508000000000003</v>
      </c>
      <c r="E21709">
        <v>14.8506</v>
      </c>
      <c r="F21709">
        <v>63.281999999999996</v>
      </c>
      <c r="G21709">
        <f t="shared" si="2778"/>
        <v>1.0794999999999995</v>
      </c>
      <c r="H21709" s="4">
        <f t="shared" si="2779"/>
        <v>0.76055833929849637</v>
      </c>
      <c r="I21709" s="4">
        <f t="shared" si="2780"/>
        <v>0.45055833929849637</v>
      </c>
      <c r="J21709">
        <f t="shared" si="2781"/>
        <v>12.115755321985652</v>
      </c>
      <c r="L21709">
        <f t="shared" si="2782"/>
        <v>2021</v>
      </c>
      <c r="M21709">
        <f t="shared" si="2783"/>
        <v>11</v>
      </c>
      <c r="N21709">
        <f t="shared" si="2784"/>
        <v>18</v>
      </c>
      <c r="O21709">
        <f t="shared" si="2785"/>
        <v>12.115755321985652</v>
      </c>
    </row>
    <row r="21710" spans="2:15" x14ac:dyDescent="0.25">
      <c r="B21710" s="3">
        <v>44518.604170949075</v>
      </c>
      <c r="C21710">
        <v>15.926399999999999</v>
      </c>
      <c r="D21710">
        <v>59.508000000000003</v>
      </c>
      <c r="E21710">
        <v>14.8462</v>
      </c>
      <c r="F21710">
        <v>63.281999999999996</v>
      </c>
      <c r="G21710">
        <f t="shared" si="2778"/>
        <v>1.0801999999999996</v>
      </c>
      <c r="H21710" s="4">
        <f t="shared" si="2779"/>
        <v>0.76105152210304383</v>
      </c>
      <c r="I21710" s="4">
        <f t="shared" si="2780"/>
        <v>0.45105152210304383</v>
      </c>
      <c r="J21710">
        <f t="shared" si="2781"/>
        <v>12.165714259245815</v>
      </c>
      <c r="L21710">
        <f t="shared" si="2782"/>
        <v>2021</v>
      </c>
      <c r="M21710">
        <f t="shared" si="2783"/>
        <v>11</v>
      </c>
      <c r="N21710">
        <f t="shared" si="2784"/>
        <v>18</v>
      </c>
      <c r="O21710">
        <f t="shared" si="2785"/>
        <v>12.165714259245815</v>
      </c>
    </row>
    <row r="21711" spans="2:15" x14ac:dyDescent="0.25">
      <c r="B21711" s="3">
        <v>44518.614587673612</v>
      </c>
      <c r="C21711">
        <v>15.9137</v>
      </c>
      <c r="D21711">
        <v>59.508000000000003</v>
      </c>
      <c r="E21711">
        <v>14.844799999999999</v>
      </c>
      <c r="F21711">
        <v>63.281999999999996</v>
      </c>
      <c r="G21711">
        <f t="shared" si="2778"/>
        <v>1.0689000000000011</v>
      </c>
      <c r="H21711" s="4">
        <f t="shared" si="2779"/>
        <v>0.75309014254392215</v>
      </c>
      <c r="I21711" s="4">
        <f t="shared" si="2780"/>
        <v>0.44309014254392215</v>
      </c>
      <c r="J21711">
        <f t="shared" si="2781"/>
        <v>11.377496279150067</v>
      </c>
      <c r="L21711">
        <f t="shared" si="2782"/>
        <v>2021</v>
      </c>
      <c r="M21711">
        <f t="shared" si="2783"/>
        <v>11</v>
      </c>
      <c r="N21711">
        <f t="shared" si="2784"/>
        <v>18</v>
      </c>
      <c r="O21711">
        <f t="shared" si="2785"/>
        <v>11.377496279150067</v>
      </c>
    </row>
    <row r="21712" spans="2:15" x14ac:dyDescent="0.25">
      <c r="B21712" s="3">
        <v>44518.625004398149</v>
      </c>
      <c r="C21712">
        <v>15.9156</v>
      </c>
      <c r="D21712">
        <v>59.508000000000003</v>
      </c>
      <c r="E21712">
        <v>14.840400000000001</v>
      </c>
      <c r="F21712">
        <v>63.281999999999996</v>
      </c>
      <c r="G21712">
        <f t="shared" si="2778"/>
        <v>1.0751999999999988</v>
      </c>
      <c r="H21712" s="4">
        <f t="shared" si="2779"/>
        <v>0.75752878778484745</v>
      </c>
      <c r="I21712" s="4">
        <f t="shared" si="2780"/>
        <v>0.44752878778484745</v>
      </c>
      <c r="J21712">
        <f t="shared" si="2781"/>
        <v>11.812161712342521</v>
      </c>
      <c r="L21712">
        <f t="shared" si="2782"/>
        <v>2021</v>
      </c>
      <c r="M21712">
        <f t="shared" si="2783"/>
        <v>11</v>
      </c>
      <c r="N21712">
        <f t="shared" si="2784"/>
        <v>18</v>
      </c>
      <c r="O21712">
        <f t="shared" si="2785"/>
        <v>11.812161712342521</v>
      </c>
    </row>
    <row r="21713" spans="2:15" x14ac:dyDescent="0.25">
      <c r="B21713" s="3">
        <v>44518.635421122686</v>
      </c>
      <c r="C21713">
        <v>15.9133</v>
      </c>
      <c r="D21713">
        <v>59.337000000000003</v>
      </c>
      <c r="E21713">
        <v>14.8408</v>
      </c>
      <c r="F21713">
        <v>63.454999999999998</v>
      </c>
      <c r="G21713">
        <f t="shared" si="2778"/>
        <v>1.0724999999999998</v>
      </c>
      <c r="H21713" s="4">
        <f t="shared" si="2779"/>
        <v>0.75562651125302227</v>
      </c>
      <c r="I21713" s="4">
        <f t="shared" si="2780"/>
        <v>0.44562651125302227</v>
      </c>
      <c r="J21713">
        <f t="shared" si="2781"/>
        <v>11.624410971776902</v>
      </c>
      <c r="L21713">
        <f t="shared" si="2782"/>
        <v>2021</v>
      </c>
      <c r="M21713">
        <f t="shared" si="2783"/>
        <v>11</v>
      </c>
      <c r="N21713">
        <f t="shared" si="2784"/>
        <v>18</v>
      </c>
      <c r="O21713">
        <f t="shared" si="2785"/>
        <v>11.624410971776902</v>
      </c>
    </row>
    <row r="21714" spans="2:15" x14ac:dyDescent="0.25">
      <c r="B21714" s="3">
        <v>44518.645837847223</v>
      </c>
      <c r="C21714">
        <v>15.917299999999999</v>
      </c>
      <c r="D21714">
        <v>59.508000000000003</v>
      </c>
      <c r="E21714">
        <v>14.839399999999999</v>
      </c>
      <c r="F21714">
        <v>63.454999999999998</v>
      </c>
      <c r="G21714">
        <f t="shared" si="2778"/>
        <v>1.0778999999999996</v>
      </c>
      <c r="H21714" s="4">
        <f t="shared" si="2779"/>
        <v>0.75943106431667373</v>
      </c>
      <c r="I21714" s="4">
        <f t="shared" si="2780"/>
        <v>0.44943106431667373</v>
      </c>
      <c r="J21714">
        <f t="shared" si="2781"/>
        <v>12.002129191325043</v>
      </c>
      <c r="L21714">
        <f t="shared" si="2782"/>
        <v>2021</v>
      </c>
      <c r="M21714">
        <f t="shared" si="2783"/>
        <v>11</v>
      </c>
      <c r="N21714">
        <f t="shared" si="2784"/>
        <v>18</v>
      </c>
      <c r="O21714">
        <f t="shared" si="2785"/>
        <v>12.002129191325043</v>
      </c>
    </row>
    <row r="21715" spans="2:15" x14ac:dyDescent="0.25">
      <c r="B21715" s="3">
        <v>44518.656254571761</v>
      </c>
      <c r="C21715">
        <v>15.917299999999999</v>
      </c>
      <c r="D21715">
        <v>59.508000000000003</v>
      </c>
      <c r="E21715">
        <v>14.8408</v>
      </c>
      <c r="F21715">
        <v>63.454999999999998</v>
      </c>
      <c r="G21715">
        <f t="shared" si="2778"/>
        <v>1.0764999999999993</v>
      </c>
      <c r="H21715" s="4">
        <f t="shared" si="2779"/>
        <v>0.7584446987075788</v>
      </c>
      <c r="I21715" s="4">
        <f t="shared" si="2780"/>
        <v>0.4484446987075788</v>
      </c>
      <c r="J21715">
        <f t="shared" si="2781"/>
        <v>11.903349799866875</v>
      </c>
      <c r="L21715">
        <f t="shared" si="2782"/>
        <v>2021</v>
      </c>
      <c r="M21715">
        <f t="shared" si="2783"/>
        <v>11</v>
      </c>
      <c r="N21715">
        <f t="shared" si="2784"/>
        <v>18</v>
      </c>
      <c r="O21715">
        <f t="shared" si="2785"/>
        <v>11.903349799866875</v>
      </c>
    </row>
    <row r="21716" spans="2:15" x14ac:dyDescent="0.25">
      <c r="B21716" s="3">
        <v>44518.666671296298</v>
      </c>
      <c r="C21716">
        <v>15.9137</v>
      </c>
      <c r="D21716">
        <v>59.508000000000003</v>
      </c>
      <c r="E21716">
        <v>14.839399999999999</v>
      </c>
      <c r="F21716">
        <v>63.454999999999998</v>
      </c>
      <c r="G21716">
        <f t="shared" si="2778"/>
        <v>1.0743000000000009</v>
      </c>
      <c r="H21716" s="4">
        <f t="shared" si="2779"/>
        <v>0.75689469560757361</v>
      </c>
      <c r="I21716" s="4">
        <f t="shared" si="2780"/>
        <v>0.44689469560757361</v>
      </c>
      <c r="J21716">
        <f t="shared" si="2781"/>
        <v>11.749332647259196</v>
      </c>
      <c r="L21716">
        <f t="shared" si="2782"/>
        <v>2021</v>
      </c>
      <c r="M21716">
        <f t="shared" si="2783"/>
        <v>11</v>
      </c>
      <c r="N21716">
        <f t="shared" si="2784"/>
        <v>18</v>
      </c>
      <c r="O21716">
        <f t="shared" si="2785"/>
        <v>11.749332647259196</v>
      </c>
    </row>
    <row r="21717" spans="2:15" x14ac:dyDescent="0.25">
      <c r="B21717" s="3">
        <v>44518.677088020835</v>
      </c>
      <c r="C21717">
        <v>15.9064</v>
      </c>
      <c r="D21717">
        <v>59.508000000000003</v>
      </c>
      <c r="E21717">
        <v>14.837899999999999</v>
      </c>
      <c r="F21717">
        <v>63.454999999999998</v>
      </c>
      <c r="G21717">
        <f t="shared" si="2778"/>
        <v>1.0685000000000002</v>
      </c>
      <c r="H21717" s="4">
        <f t="shared" si="2779"/>
        <v>0.75280832379846585</v>
      </c>
      <c r="I21717" s="4">
        <f t="shared" si="2780"/>
        <v>0.44280832379846585</v>
      </c>
      <c r="J21717">
        <f t="shared" si="2781"/>
        <v>11.350301057477624</v>
      </c>
      <c r="L21717">
        <f t="shared" si="2782"/>
        <v>2021</v>
      </c>
      <c r="M21717">
        <f t="shared" si="2783"/>
        <v>11</v>
      </c>
      <c r="N21717">
        <f t="shared" si="2784"/>
        <v>18</v>
      </c>
      <c r="O21717">
        <f t="shared" si="2785"/>
        <v>11.350301057477624</v>
      </c>
    </row>
    <row r="21718" spans="2:15" x14ac:dyDescent="0.25">
      <c r="B21718" s="3">
        <v>44518.687504745372</v>
      </c>
      <c r="C21718">
        <v>15.904500000000001</v>
      </c>
      <c r="D21718">
        <v>59.508000000000003</v>
      </c>
      <c r="E21718">
        <v>14.8398</v>
      </c>
      <c r="F21718">
        <v>63.625999999999998</v>
      </c>
      <c r="G21718">
        <f t="shared" si="2778"/>
        <v>1.0647000000000002</v>
      </c>
      <c r="H21718" s="4">
        <f t="shared" si="2779"/>
        <v>0.75013104571663702</v>
      </c>
      <c r="I21718" s="4">
        <f t="shared" si="2780"/>
        <v>0.44013104571663703</v>
      </c>
      <c r="J21718">
        <f t="shared" si="2781"/>
        <v>11.094320542461361</v>
      </c>
      <c r="L21718">
        <f t="shared" si="2782"/>
        <v>2021</v>
      </c>
      <c r="M21718">
        <f t="shared" si="2783"/>
        <v>11</v>
      </c>
      <c r="N21718">
        <f t="shared" si="2784"/>
        <v>18</v>
      </c>
      <c r="O21718">
        <f t="shared" si="2785"/>
        <v>11.094320542461361</v>
      </c>
    </row>
    <row r="21719" spans="2:15" x14ac:dyDescent="0.25">
      <c r="B21719" s="3">
        <v>44518.697921469909</v>
      </c>
      <c r="C21719">
        <v>15.902799999999999</v>
      </c>
      <c r="D21719">
        <v>59.508000000000003</v>
      </c>
      <c r="E21719">
        <v>14.8398</v>
      </c>
      <c r="F21719">
        <v>63.625999999999998</v>
      </c>
      <c r="G21719">
        <f t="shared" si="2778"/>
        <v>1.0629999999999988</v>
      </c>
      <c r="H21719" s="4">
        <f t="shared" si="2779"/>
        <v>0.74893331604844948</v>
      </c>
      <c r="I21719" s="4">
        <f t="shared" si="2780"/>
        <v>0.43893331604844948</v>
      </c>
      <c r="J21719">
        <f t="shared" si="2781"/>
        <v>10.981186110599449</v>
      </c>
      <c r="L21719">
        <f t="shared" si="2782"/>
        <v>2021</v>
      </c>
      <c r="M21719">
        <f t="shared" si="2783"/>
        <v>11</v>
      </c>
      <c r="N21719">
        <f t="shared" si="2784"/>
        <v>18</v>
      </c>
      <c r="O21719">
        <f t="shared" si="2785"/>
        <v>10.981186110599449</v>
      </c>
    </row>
    <row r="21720" spans="2:15" x14ac:dyDescent="0.25">
      <c r="B21720" s="3">
        <v>44518.708338194447</v>
      </c>
      <c r="C21720">
        <v>15.9064</v>
      </c>
      <c r="D21720">
        <v>59.508000000000003</v>
      </c>
      <c r="E21720">
        <v>14.8398</v>
      </c>
      <c r="F21720">
        <v>63.625999999999998</v>
      </c>
      <c r="G21720">
        <f t="shared" si="2778"/>
        <v>1.0665999999999993</v>
      </c>
      <c r="H21720" s="4">
        <f t="shared" si="2779"/>
        <v>0.75146968475755072</v>
      </c>
      <c r="I21720" s="4">
        <f t="shared" si="2780"/>
        <v>0.44146968475755072</v>
      </c>
      <c r="J21720">
        <f t="shared" si="2781"/>
        <v>11.22177495883772</v>
      </c>
      <c r="L21720">
        <f t="shared" si="2782"/>
        <v>2021</v>
      </c>
      <c r="M21720">
        <f t="shared" si="2783"/>
        <v>11</v>
      </c>
      <c r="N21720">
        <f t="shared" si="2784"/>
        <v>18</v>
      </c>
      <c r="O21720">
        <f t="shared" si="2785"/>
        <v>11.22177495883772</v>
      </c>
    </row>
    <row r="21721" spans="2:15" x14ac:dyDescent="0.25">
      <c r="B21721" s="3">
        <v>44518.718754918984</v>
      </c>
      <c r="C21721">
        <v>15.9064</v>
      </c>
      <c r="D21721">
        <v>59.508000000000003</v>
      </c>
      <c r="E21721">
        <v>14.8384</v>
      </c>
      <c r="F21721">
        <v>63.625999999999998</v>
      </c>
      <c r="G21721">
        <f t="shared" si="2778"/>
        <v>1.0679999999999996</v>
      </c>
      <c r="H21721" s="4">
        <f t="shared" si="2779"/>
        <v>0.75245605036664587</v>
      </c>
      <c r="I21721" s="4">
        <f t="shared" si="2780"/>
        <v>0.44245605036664587</v>
      </c>
      <c r="J21721">
        <f t="shared" si="2781"/>
        <v>11.316374175809877</v>
      </c>
      <c r="L21721">
        <f t="shared" si="2782"/>
        <v>2021</v>
      </c>
      <c r="M21721">
        <f t="shared" si="2783"/>
        <v>11</v>
      </c>
      <c r="N21721">
        <f t="shared" si="2784"/>
        <v>18</v>
      </c>
      <c r="O21721">
        <f t="shared" si="2785"/>
        <v>11.316374175809877</v>
      </c>
    </row>
    <row r="21722" spans="2:15" x14ac:dyDescent="0.25">
      <c r="B21722" s="3">
        <v>44518.729171643521</v>
      </c>
      <c r="C21722">
        <v>15.911899999999999</v>
      </c>
      <c r="D21722">
        <v>59.508000000000003</v>
      </c>
      <c r="E21722">
        <v>14.8398</v>
      </c>
      <c r="F21722">
        <v>63.625999999999998</v>
      </c>
      <c r="G21722">
        <f t="shared" si="2778"/>
        <v>1.0720999999999989</v>
      </c>
      <c r="H21722" s="4">
        <f t="shared" si="2779"/>
        <v>0.75534469250756597</v>
      </c>
      <c r="I21722" s="4">
        <f t="shared" si="2780"/>
        <v>0.44534469250756598</v>
      </c>
      <c r="J21722">
        <f t="shared" si="2781"/>
        <v>11.596783566659916</v>
      </c>
      <c r="L21722">
        <f t="shared" si="2782"/>
        <v>2021</v>
      </c>
      <c r="M21722">
        <f t="shared" si="2783"/>
        <v>11</v>
      </c>
      <c r="N21722">
        <f t="shared" si="2784"/>
        <v>18</v>
      </c>
      <c r="O21722">
        <f t="shared" si="2785"/>
        <v>11.596783566659916</v>
      </c>
    </row>
    <row r="21723" spans="2:15" x14ac:dyDescent="0.25">
      <c r="B21723" s="3">
        <v>44518.739588368058</v>
      </c>
      <c r="C21723">
        <v>15.9156</v>
      </c>
      <c r="D21723">
        <v>59.508000000000003</v>
      </c>
      <c r="E21723">
        <v>14.837400000000001</v>
      </c>
      <c r="F21723">
        <v>63.796999999999997</v>
      </c>
      <c r="G21723">
        <f t="shared" si="2778"/>
        <v>1.0781999999999989</v>
      </c>
      <c r="H21723" s="4">
        <f t="shared" si="2779"/>
        <v>0.75964242837576501</v>
      </c>
      <c r="I21723" s="4">
        <f t="shared" si="2780"/>
        <v>0.44964242837576501</v>
      </c>
      <c r="J21723">
        <f t="shared" si="2781"/>
        <v>12.023374246282213</v>
      </c>
      <c r="L21723">
        <f t="shared" si="2782"/>
        <v>2021</v>
      </c>
      <c r="M21723">
        <f t="shared" si="2783"/>
        <v>11</v>
      </c>
      <c r="N21723">
        <f t="shared" si="2784"/>
        <v>18</v>
      </c>
      <c r="O21723">
        <f t="shared" si="2785"/>
        <v>12.023374246282213</v>
      </c>
    </row>
    <row r="21724" spans="2:15" x14ac:dyDescent="0.25">
      <c r="B21724" s="3">
        <v>44518.750005092596</v>
      </c>
      <c r="C21724">
        <v>15.9137</v>
      </c>
      <c r="D21724">
        <v>59.508000000000003</v>
      </c>
      <c r="E21724">
        <v>14.837400000000001</v>
      </c>
      <c r="F21724">
        <v>63.796999999999997</v>
      </c>
      <c r="G21724">
        <f t="shared" si="2778"/>
        <v>1.0762999999999998</v>
      </c>
      <c r="H21724" s="4">
        <f t="shared" si="2779"/>
        <v>0.75830378933485121</v>
      </c>
      <c r="I21724" s="4">
        <f t="shared" si="2780"/>
        <v>0.44830378933485121</v>
      </c>
      <c r="J21724">
        <f t="shared" si="2781"/>
        <v>11.889287340422301</v>
      </c>
      <c r="L21724">
        <f t="shared" si="2782"/>
        <v>2021</v>
      </c>
      <c r="M21724">
        <f t="shared" si="2783"/>
        <v>11</v>
      </c>
      <c r="N21724">
        <f t="shared" si="2784"/>
        <v>18</v>
      </c>
      <c r="O21724">
        <f t="shared" si="2785"/>
        <v>11.889287340422301</v>
      </c>
    </row>
    <row r="21725" spans="2:15" x14ac:dyDescent="0.25">
      <c r="B21725" s="3">
        <v>44518.760421817133</v>
      </c>
      <c r="C21725">
        <v>15.9124</v>
      </c>
      <c r="D21725">
        <v>59.68</v>
      </c>
      <c r="E21725">
        <v>14.840400000000001</v>
      </c>
      <c r="F21725">
        <v>63.796999999999997</v>
      </c>
      <c r="G21725">
        <f t="shared" si="2778"/>
        <v>1.0719999999999992</v>
      </c>
      <c r="H21725" s="4">
        <f t="shared" si="2779"/>
        <v>0.75527423782120229</v>
      </c>
      <c r="I21725" s="4">
        <f t="shared" si="2780"/>
        <v>0.44527423782120229</v>
      </c>
      <c r="J21725">
        <f t="shared" si="2781"/>
        <v>11.589884254222509</v>
      </c>
      <c r="L21725">
        <f t="shared" si="2782"/>
        <v>2021</v>
      </c>
      <c r="M21725">
        <f t="shared" si="2783"/>
        <v>11</v>
      </c>
      <c r="N21725">
        <f t="shared" si="2784"/>
        <v>18</v>
      </c>
      <c r="O21725">
        <f t="shared" si="2785"/>
        <v>11.589884254222509</v>
      </c>
    </row>
    <row r="21726" spans="2:15" x14ac:dyDescent="0.25">
      <c r="B21726" s="3">
        <v>44518.77083854167</v>
      </c>
      <c r="C21726">
        <v>15.914099999999999</v>
      </c>
      <c r="D21726">
        <v>59.68</v>
      </c>
      <c r="E21726">
        <v>14.838800000000001</v>
      </c>
      <c r="F21726">
        <v>63.796999999999997</v>
      </c>
      <c r="G21726">
        <f t="shared" si="2778"/>
        <v>1.0752999999999986</v>
      </c>
      <c r="H21726" s="4">
        <f t="shared" si="2779"/>
        <v>0.75759924247121102</v>
      </c>
      <c r="I21726" s="4">
        <f t="shared" si="2780"/>
        <v>0.44759924247121102</v>
      </c>
      <c r="J21726">
        <f t="shared" si="2781"/>
        <v>11.819157912270819</v>
      </c>
      <c r="L21726">
        <f t="shared" si="2782"/>
        <v>2021</v>
      </c>
      <c r="M21726">
        <f t="shared" si="2783"/>
        <v>11</v>
      </c>
      <c r="N21726">
        <f t="shared" si="2784"/>
        <v>18</v>
      </c>
      <c r="O21726">
        <f t="shared" si="2785"/>
        <v>11.819157912270819</v>
      </c>
    </row>
    <row r="21727" spans="2:15" x14ac:dyDescent="0.25">
      <c r="B21727" s="3">
        <v>44518.781255266207</v>
      </c>
      <c r="C21727">
        <v>15.914099999999999</v>
      </c>
      <c r="D21727">
        <v>59.68</v>
      </c>
      <c r="E21727">
        <v>14.838800000000001</v>
      </c>
      <c r="F21727">
        <v>63.796999999999997</v>
      </c>
      <c r="G21727">
        <f t="shared" si="2778"/>
        <v>1.0752999999999986</v>
      </c>
      <c r="H21727" s="4">
        <f t="shared" si="2779"/>
        <v>0.75759924247121102</v>
      </c>
      <c r="I21727" s="4">
        <f t="shared" si="2780"/>
        <v>0.44759924247121102</v>
      </c>
      <c r="J21727">
        <f t="shared" si="2781"/>
        <v>11.819157912270819</v>
      </c>
      <c r="L21727">
        <f t="shared" si="2782"/>
        <v>2021</v>
      </c>
      <c r="M21727">
        <f t="shared" si="2783"/>
        <v>11</v>
      </c>
      <c r="N21727">
        <f t="shared" si="2784"/>
        <v>18</v>
      </c>
      <c r="O21727">
        <f t="shared" si="2785"/>
        <v>11.819157912270819</v>
      </c>
    </row>
    <row r="21728" spans="2:15" x14ac:dyDescent="0.25">
      <c r="B21728" s="3">
        <v>44518.791671990744</v>
      </c>
      <c r="C21728">
        <v>15.910500000000001</v>
      </c>
      <c r="D21728">
        <v>59.68</v>
      </c>
      <c r="E21728">
        <v>14.841900000000001</v>
      </c>
      <c r="F21728">
        <v>63.796999999999997</v>
      </c>
      <c r="G21728">
        <f t="shared" si="2778"/>
        <v>1.0686</v>
      </c>
      <c r="H21728" s="4">
        <f t="shared" si="2779"/>
        <v>0.75287877848482954</v>
      </c>
      <c r="I21728" s="4">
        <f t="shared" si="2780"/>
        <v>0.44287877848482954</v>
      </c>
      <c r="J21728">
        <f t="shared" si="2781"/>
        <v>11.357095384024912</v>
      </c>
      <c r="L21728">
        <f t="shared" si="2782"/>
        <v>2021</v>
      </c>
      <c r="M21728">
        <f t="shared" si="2783"/>
        <v>11</v>
      </c>
      <c r="N21728">
        <f t="shared" si="2784"/>
        <v>18</v>
      </c>
      <c r="O21728">
        <f t="shared" si="2785"/>
        <v>11.357095384024912</v>
      </c>
    </row>
    <row r="21729" spans="2:15" x14ac:dyDescent="0.25">
      <c r="B21729" s="3">
        <v>44518.802088715274</v>
      </c>
      <c r="C21729">
        <v>15.905099999999999</v>
      </c>
      <c r="D21729">
        <v>59.68</v>
      </c>
      <c r="E21729">
        <v>14.841900000000001</v>
      </c>
      <c r="F21729">
        <v>63.796999999999997</v>
      </c>
      <c r="G21729">
        <f t="shared" si="2778"/>
        <v>1.0631999999999984</v>
      </c>
      <c r="H21729" s="4">
        <f t="shared" si="2779"/>
        <v>0.74907422542117696</v>
      </c>
      <c r="I21729" s="4">
        <f t="shared" si="2780"/>
        <v>0.43907422542117697</v>
      </c>
      <c r="J21729">
        <f t="shared" si="2781"/>
        <v>10.99445188474259</v>
      </c>
      <c r="L21729">
        <f t="shared" si="2782"/>
        <v>2021</v>
      </c>
      <c r="M21729">
        <f t="shared" si="2783"/>
        <v>11</v>
      </c>
      <c r="N21729">
        <f t="shared" si="2784"/>
        <v>18</v>
      </c>
      <c r="O21729">
        <f t="shared" si="2785"/>
        <v>10.99445188474259</v>
      </c>
    </row>
    <row r="21730" spans="2:15" x14ac:dyDescent="0.25">
      <c r="B21730" s="3">
        <v>44518.812505439812</v>
      </c>
      <c r="C21730">
        <v>15.905099999999999</v>
      </c>
      <c r="D21730">
        <v>59.68</v>
      </c>
      <c r="E21730">
        <v>14.8423</v>
      </c>
      <c r="F21730">
        <v>63.968000000000004</v>
      </c>
      <c r="G21730">
        <f t="shared" si="2778"/>
        <v>1.0627999999999993</v>
      </c>
      <c r="H21730" s="4">
        <f t="shared" si="2779"/>
        <v>0.74879240667572189</v>
      </c>
      <c r="I21730" s="4">
        <f t="shared" si="2780"/>
        <v>0.43879240667572189</v>
      </c>
      <c r="J21730">
        <f t="shared" si="2781"/>
        <v>10.967932091135166</v>
      </c>
      <c r="L21730">
        <f t="shared" si="2782"/>
        <v>2021</v>
      </c>
      <c r="M21730">
        <f t="shared" si="2783"/>
        <v>11</v>
      </c>
      <c r="N21730">
        <f t="shared" si="2784"/>
        <v>18</v>
      </c>
      <c r="O21730">
        <f t="shared" si="2785"/>
        <v>10.967932091135166</v>
      </c>
    </row>
    <row r="21731" spans="2:15" x14ac:dyDescent="0.25">
      <c r="B21731" s="3">
        <v>44518.822922164349</v>
      </c>
      <c r="C21731">
        <v>15.903700000000001</v>
      </c>
      <c r="D21731">
        <v>59.850999999999999</v>
      </c>
      <c r="E21731">
        <v>14.8466</v>
      </c>
      <c r="F21731">
        <v>63.968000000000004</v>
      </c>
      <c r="G21731">
        <f t="shared" si="2778"/>
        <v>1.0571000000000002</v>
      </c>
      <c r="H21731" s="4">
        <f t="shared" si="2779"/>
        <v>0.74477648955297904</v>
      </c>
      <c r="I21731" s="4">
        <f t="shared" si="2780"/>
        <v>0.43477648955297904</v>
      </c>
      <c r="J21731">
        <f t="shared" si="2781"/>
        <v>10.595105553751544</v>
      </c>
      <c r="L21731">
        <f t="shared" si="2782"/>
        <v>2021</v>
      </c>
      <c r="M21731">
        <f t="shared" si="2783"/>
        <v>11</v>
      </c>
      <c r="N21731">
        <f t="shared" si="2784"/>
        <v>18</v>
      </c>
      <c r="O21731">
        <f t="shared" si="2785"/>
        <v>10.595105553751544</v>
      </c>
    </row>
    <row r="21732" spans="2:15" x14ac:dyDescent="0.25">
      <c r="B21732" s="3">
        <v>44518.833338888886</v>
      </c>
      <c r="C21732">
        <v>15.907299999999999</v>
      </c>
      <c r="D21732">
        <v>59.850999999999999</v>
      </c>
      <c r="E21732">
        <v>14.848100000000001</v>
      </c>
      <c r="F21732">
        <v>63.968000000000004</v>
      </c>
      <c r="G21732">
        <f t="shared" si="2778"/>
        <v>1.0591999999999988</v>
      </c>
      <c r="H21732" s="4">
        <f t="shared" si="2779"/>
        <v>0.74625603796662066</v>
      </c>
      <c r="I21732" s="4">
        <f t="shared" si="2780"/>
        <v>0.43625603796662066</v>
      </c>
      <c r="J21732">
        <f t="shared" si="2781"/>
        <v>10.73136222235633</v>
      </c>
      <c r="L21732">
        <f t="shared" si="2782"/>
        <v>2021</v>
      </c>
      <c r="M21732">
        <f t="shared" si="2783"/>
        <v>11</v>
      </c>
      <c r="N21732">
        <f t="shared" si="2784"/>
        <v>18</v>
      </c>
      <c r="O21732">
        <f t="shared" si="2785"/>
        <v>10.73136222235633</v>
      </c>
    </row>
    <row r="21733" spans="2:15" x14ac:dyDescent="0.25">
      <c r="B21733" s="3">
        <v>44518.843755613423</v>
      </c>
      <c r="C21733">
        <v>15.905099999999999</v>
      </c>
      <c r="D21733">
        <v>59.68</v>
      </c>
      <c r="E21733">
        <v>14.8466</v>
      </c>
      <c r="F21733">
        <v>63.968000000000004</v>
      </c>
      <c r="G21733">
        <f t="shared" ref="G21733:G21796" si="2786">C21733-E21733</f>
        <v>1.0584999999999987</v>
      </c>
      <c r="H21733" s="4">
        <f t="shared" ref="H21733:H21796" si="2787">1000*G21733/2.2/(2.54^2)/100</f>
        <v>0.74576285516207297</v>
      </c>
      <c r="I21733" s="4">
        <f t="shared" ref="I21733:I21796" si="2788">H21733-($Y$1-$Y$2)/100</f>
        <v>0.43576285516207297</v>
      </c>
      <c r="J21733">
        <f t="shared" si="2781"/>
        <v>10.685801259389217</v>
      </c>
      <c r="L21733">
        <f t="shared" si="2782"/>
        <v>2021</v>
      </c>
      <c r="M21733">
        <f t="shared" si="2783"/>
        <v>11</v>
      </c>
      <c r="N21733">
        <f t="shared" si="2784"/>
        <v>18</v>
      </c>
      <c r="O21733">
        <f t="shared" si="2785"/>
        <v>10.685801259389217</v>
      </c>
    </row>
    <row r="21734" spans="2:15" x14ac:dyDescent="0.25">
      <c r="B21734" s="3">
        <v>44518.85417233796</v>
      </c>
      <c r="C21734">
        <v>15.908799999999999</v>
      </c>
      <c r="D21734">
        <v>59.68</v>
      </c>
      <c r="E21734">
        <v>14.848100000000001</v>
      </c>
      <c r="F21734">
        <v>63.968000000000004</v>
      </c>
      <c r="G21734">
        <f t="shared" si="2786"/>
        <v>1.0606999999999989</v>
      </c>
      <c r="H21734" s="4">
        <f t="shared" si="2787"/>
        <v>0.74731285826207938</v>
      </c>
      <c r="I21734" s="4">
        <f t="shared" si="2788"/>
        <v>0.43731285826207938</v>
      </c>
      <c r="J21734">
        <f t="shared" si="2781"/>
        <v>10.829472904595969</v>
      </c>
      <c r="L21734">
        <f t="shared" si="2782"/>
        <v>2021</v>
      </c>
      <c r="M21734">
        <f t="shared" si="2783"/>
        <v>11</v>
      </c>
      <c r="N21734">
        <f t="shared" si="2784"/>
        <v>18</v>
      </c>
      <c r="O21734">
        <f t="shared" si="2785"/>
        <v>10.829472904595969</v>
      </c>
    </row>
    <row r="21735" spans="2:15" x14ac:dyDescent="0.25">
      <c r="B21735" s="3">
        <v>44518.864589062498</v>
      </c>
      <c r="C21735">
        <v>15.910500000000001</v>
      </c>
      <c r="D21735">
        <v>59.68</v>
      </c>
      <c r="E21735">
        <v>14.849500000000001</v>
      </c>
      <c r="F21735">
        <v>63.968000000000004</v>
      </c>
      <c r="G21735">
        <f t="shared" si="2786"/>
        <v>1.0609999999999999</v>
      </c>
      <c r="H21735" s="4">
        <f t="shared" si="2787"/>
        <v>0.74752422232117188</v>
      </c>
      <c r="I21735" s="4">
        <f t="shared" si="2788"/>
        <v>0.43752422232117189</v>
      </c>
      <c r="J21735">
        <f t="shared" si="2781"/>
        <v>10.849173780460216</v>
      </c>
      <c r="L21735">
        <f t="shared" si="2782"/>
        <v>2021</v>
      </c>
      <c r="M21735">
        <f t="shared" si="2783"/>
        <v>11</v>
      </c>
      <c r="N21735">
        <f t="shared" si="2784"/>
        <v>18</v>
      </c>
      <c r="O21735">
        <f t="shared" si="2785"/>
        <v>10.849173780460216</v>
      </c>
    </row>
    <row r="21736" spans="2:15" x14ac:dyDescent="0.25">
      <c r="B21736" s="3">
        <v>44518.875005787035</v>
      </c>
      <c r="C21736">
        <v>15.9124</v>
      </c>
      <c r="D21736">
        <v>59.68</v>
      </c>
      <c r="E21736">
        <v>14.8466</v>
      </c>
      <c r="F21736">
        <v>63.968000000000004</v>
      </c>
      <c r="G21736">
        <f t="shared" si="2786"/>
        <v>1.0657999999999994</v>
      </c>
      <c r="H21736" s="4">
        <f t="shared" si="2787"/>
        <v>0.75090604726663956</v>
      </c>
      <c r="I21736" s="4">
        <f t="shared" si="2788"/>
        <v>0.44090604726663957</v>
      </c>
      <c r="J21736">
        <f t="shared" si="2781"/>
        <v>11.167979651244135</v>
      </c>
      <c r="L21736">
        <f t="shared" si="2782"/>
        <v>2021</v>
      </c>
      <c r="M21736">
        <f t="shared" si="2783"/>
        <v>11</v>
      </c>
      <c r="N21736">
        <f t="shared" si="2784"/>
        <v>18</v>
      </c>
      <c r="O21736">
        <f t="shared" si="2785"/>
        <v>11.167979651244135</v>
      </c>
    </row>
    <row r="21737" spans="2:15" x14ac:dyDescent="0.25">
      <c r="B21737" s="3">
        <v>44518.885416666664</v>
      </c>
      <c r="C21737">
        <v>15.903700000000001</v>
      </c>
      <c r="D21737">
        <v>59.850999999999999</v>
      </c>
      <c r="E21737">
        <v>14.848100000000001</v>
      </c>
      <c r="F21737">
        <v>63.968000000000004</v>
      </c>
      <c r="G21737">
        <f t="shared" si="2786"/>
        <v>1.0556000000000001</v>
      </c>
      <c r="H21737" s="4">
        <f t="shared" si="2787"/>
        <v>0.74371966925752053</v>
      </c>
      <c r="I21737" s="4">
        <f t="shared" si="2788"/>
        <v>0.43371966925752053</v>
      </c>
      <c r="J21737">
        <f t="shared" si="2781"/>
        <v>10.49856006131707</v>
      </c>
      <c r="L21737">
        <f t="shared" si="2782"/>
        <v>2021</v>
      </c>
      <c r="M21737">
        <f t="shared" si="2783"/>
        <v>11</v>
      </c>
      <c r="N21737">
        <f t="shared" si="2784"/>
        <v>18</v>
      </c>
      <c r="O21737">
        <f t="shared" si="2785"/>
        <v>10.49856006131707</v>
      </c>
    </row>
    <row r="21738" spans="2:15" x14ac:dyDescent="0.25">
      <c r="B21738" s="3">
        <v>44518.895833333336</v>
      </c>
      <c r="C21738">
        <v>15.903700000000001</v>
      </c>
      <c r="D21738">
        <v>59.850999999999999</v>
      </c>
      <c r="E21738">
        <v>14.848699999999999</v>
      </c>
      <c r="F21738">
        <v>64.138999999999996</v>
      </c>
      <c r="G21738">
        <f t="shared" si="2786"/>
        <v>1.0550000000000015</v>
      </c>
      <c r="H21738" s="4">
        <f t="shared" si="2787"/>
        <v>0.74329694113933797</v>
      </c>
      <c r="I21738" s="4">
        <f t="shared" si="2788"/>
        <v>0.43329694113933798</v>
      </c>
      <c r="J21738">
        <f t="shared" si="2781"/>
        <v>10.46012330036408</v>
      </c>
      <c r="L21738">
        <f t="shared" si="2782"/>
        <v>2021</v>
      </c>
      <c r="M21738">
        <f t="shared" si="2783"/>
        <v>11</v>
      </c>
      <c r="N21738">
        <f t="shared" si="2784"/>
        <v>18</v>
      </c>
      <c r="O21738">
        <f t="shared" si="2785"/>
        <v>10.46012330036408</v>
      </c>
    </row>
    <row r="21739" spans="2:15" x14ac:dyDescent="0.25">
      <c r="B21739" s="3">
        <v>44518.906250057873</v>
      </c>
      <c r="C21739">
        <v>15.907299999999999</v>
      </c>
      <c r="D21739">
        <v>59.850999999999999</v>
      </c>
      <c r="E21739">
        <v>14.851599999999999</v>
      </c>
      <c r="F21739">
        <v>64.138999999999996</v>
      </c>
      <c r="G21739">
        <f t="shared" si="2786"/>
        <v>1.0556999999999999</v>
      </c>
      <c r="H21739" s="4">
        <f t="shared" si="2787"/>
        <v>0.74379012394388411</v>
      </c>
      <c r="I21739" s="4">
        <f t="shared" si="2788"/>
        <v>0.43379012394388411</v>
      </c>
      <c r="J21739">
        <f t="shared" si="2781"/>
        <v>10.504976254469753</v>
      </c>
      <c r="L21739">
        <f t="shared" si="2782"/>
        <v>2021</v>
      </c>
      <c r="M21739">
        <f t="shared" si="2783"/>
        <v>11</v>
      </c>
      <c r="N21739">
        <f t="shared" si="2784"/>
        <v>18</v>
      </c>
      <c r="O21739">
        <f t="shared" si="2785"/>
        <v>10.504976254469753</v>
      </c>
    </row>
    <row r="21740" spans="2:15" x14ac:dyDescent="0.25">
      <c r="B21740" s="3">
        <v>44518.91666678241</v>
      </c>
      <c r="C21740">
        <v>15.916399999999999</v>
      </c>
      <c r="D21740">
        <v>59.850999999999999</v>
      </c>
      <c r="E21740">
        <v>14.853</v>
      </c>
      <c r="F21740">
        <v>64.138999999999996</v>
      </c>
      <c r="G21740">
        <f t="shared" si="2786"/>
        <v>1.0633999999999997</v>
      </c>
      <c r="H21740" s="4">
        <f t="shared" si="2787"/>
        <v>0.74921513479390556</v>
      </c>
      <c r="I21740" s="4">
        <f t="shared" si="2788"/>
        <v>0.43921513479390556</v>
      </c>
      <c r="J21740">
        <f t="shared" si="2781"/>
        <v>11.007729420212277</v>
      </c>
      <c r="L21740">
        <f t="shared" si="2782"/>
        <v>2021</v>
      </c>
      <c r="M21740">
        <f t="shared" si="2783"/>
        <v>11</v>
      </c>
      <c r="N21740">
        <f t="shared" si="2784"/>
        <v>18</v>
      </c>
      <c r="O21740">
        <f t="shared" si="2785"/>
        <v>11.007729420212277</v>
      </c>
    </row>
    <row r="21741" spans="2:15" x14ac:dyDescent="0.25">
      <c r="B21741" s="3">
        <v>44518.927083506947</v>
      </c>
      <c r="C21741">
        <v>15.912800000000001</v>
      </c>
      <c r="D21741">
        <v>59.850999999999999</v>
      </c>
      <c r="E21741">
        <v>14.845800000000001</v>
      </c>
      <c r="F21741">
        <v>64.138999999999996</v>
      </c>
      <c r="G21741">
        <f t="shared" si="2786"/>
        <v>1.0670000000000002</v>
      </c>
      <c r="H21741" s="4">
        <f t="shared" si="2787"/>
        <v>0.75175150350300712</v>
      </c>
      <c r="I21741" s="4">
        <f t="shared" si="2788"/>
        <v>0.44175150350300713</v>
      </c>
      <c r="J21741">
        <f t="shared" si="2781"/>
        <v>11.248743833441473</v>
      </c>
      <c r="L21741">
        <f t="shared" si="2782"/>
        <v>2021</v>
      </c>
      <c r="M21741">
        <f t="shared" si="2783"/>
        <v>11</v>
      </c>
      <c r="N21741">
        <f t="shared" si="2784"/>
        <v>18</v>
      </c>
      <c r="O21741">
        <f t="shared" si="2785"/>
        <v>11.248743833441473</v>
      </c>
    </row>
    <row r="21742" spans="2:15" x14ac:dyDescent="0.25">
      <c r="B21742" s="3">
        <v>44518.937500231485</v>
      </c>
      <c r="C21742">
        <v>15.907299999999999</v>
      </c>
      <c r="D21742">
        <v>59.850999999999999</v>
      </c>
      <c r="E21742">
        <v>14.850099999999999</v>
      </c>
      <c r="F21742">
        <v>64.138999999999996</v>
      </c>
      <c r="G21742">
        <f t="shared" si="2786"/>
        <v>1.0571999999999999</v>
      </c>
      <c r="H21742" s="4">
        <f t="shared" si="2787"/>
        <v>0.74484694423934283</v>
      </c>
      <c r="I21742" s="4">
        <f t="shared" si="2788"/>
        <v>0.43484694423934284</v>
      </c>
      <c r="J21742">
        <f t="shared" si="2781"/>
        <v>10.601565007747325</v>
      </c>
      <c r="L21742">
        <f t="shared" si="2782"/>
        <v>2021</v>
      </c>
      <c r="M21742">
        <f t="shared" si="2783"/>
        <v>11</v>
      </c>
      <c r="N21742">
        <f t="shared" si="2784"/>
        <v>18</v>
      </c>
      <c r="O21742">
        <f t="shared" si="2785"/>
        <v>10.601565007747325</v>
      </c>
    </row>
    <row r="21743" spans="2:15" x14ac:dyDescent="0.25">
      <c r="B21743" s="3">
        <v>44518.947916956022</v>
      </c>
      <c r="C21743">
        <v>15.9092</v>
      </c>
      <c r="D21743">
        <v>59.850999999999999</v>
      </c>
      <c r="E21743">
        <v>14.847200000000001</v>
      </c>
      <c r="F21743">
        <v>64.138999999999996</v>
      </c>
      <c r="G21743">
        <f t="shared" si="2786"/>
        <v>1.0619999999999994</v>
      </c>
      <c r="H21743" s="4">
        <f t="shared" si="2787"/>
        <v>0.74822876918481063</v>
      </c>
      <c r="I21743" s="4">
        <f t="shared" si="2788"/>
        <v>0.43822876918481063</v>
      </c>
      <c r="J21743">
        <f t="shared" si="2781"/>
        <v>10.915033427172041</v>
      </c>
      <c r="L21743">
        <f t="shared" si="2782"/>
        <v>2021</v>
      </c>
      <c r="M21743">
        <f t="shared" si="2783"/>
        <v>11</v>
      </c>
      <c r="N21743">
        <f t="shared" si="2784"/>
        <v>18</v>
      </c>
      <c r="O21743">
        <f t="shared" si="2785"/>
        <v>10.915033427172041</v>
      </c>
    </row>
    <row r="21744" spans="2:15" x14ac:dyDescent="0.25">
      <c r="B21744" s="3">
        <v>44518.958333680559</v>
      </c>
      <c r="C21744">
        <v>15.9092</v>
      </c>
      <c r="D21744">
        <v>59.850999999999999</v>
      </c>
      <c r="E21744">
        <v>14.847200000000001</v>
      </c>
      <c r="F21744">
        <v>64.138999999999996</v>
      </c>
      <c r="G21744">
        <f t="shared" si="2786"/>
        <v>1.0619999999999994</v>
      </c>
      <c r="H21744" s="4">
        <f t="shared" si="2787"/>
        <v>0.74822876918481063</v>
      </c>
      <c r="I21744" s="4">
        <f t="shared" si="2788"/>
        <v>0.43822876918481063</v>
      </c>
      <c r="J21744">
        <f t="shared" si="2781"/>
        <v>10.915033427172041</v>
      </c>
      <c r="L21744">
        <f t="shared" si="2782"/>
        <v>2021</v>
      </c>
      <c r="M21744">
        <f t="shared" si="2783"/>
        <v>11</v>
      </c>
      <c r="N21744">
        <f t="shared" si="2784"/>
        <v>18</v>
      </c>
      <c r="O21744">
        <f t="shared" si="2785"/>
        <v>10.915033427172041</v>
      </c>
    </row>
    <row r="21745" spans="2:15" x14ac:dyDescent="0.25">
      <c r="B21745" s="3">
        <v>44518.968750405096</v>
      </c>
      <c r="C21745">
        <v>15.9092</v>
      </c>
      <c r="D21745">
        <v>59.850999999999999</v>
      </c>
      <c r="E21745">
        <v>14.847200000000001</v>
      </c>
      <c r="F21745">
        <v>64.138999999999996</v>
      </c>
      <c r="G21745">
        <f t="shared" si="2786"/>
        <v>1.0619999999999994</v>
      </c>
      <c r="H21745" s="4">
        <f t="shared" si="2787"/>
        <v>0.74822876918481063</v>
      </c>
      <c r="I21745" s="4">
        <f t="shared" si="2788"/>
        <v>0.43822876918481063</v>
      </c>
      <c r="J21745">
        <f t="shared" si="2781"/>
        <v>10.915033427172041</v>
      </c>
      <c r="L21745">
        <f t="shared" si="2782"/>
        <v>2021</v>
      </c>
      <c r="M21745">
        <f t="shared" si="2783"/>
        <v>11</v>
      </c>
      <c r="N21745">
        <f t="shared" si="2784"/>
        <v>18</v>
      </c>
      <c r="O21745">
        <f t="shared" si="2785"/>
        <v>10.915033427172041</v>
      </c>
    </row>
    <row r="21746" spans="2:15" x14ac:dyDescent="0.25">
      <c r="B21746" s="3">
        <v>44518.979167129626</v>
      </c>
      <c r="C21746">
        <v>15.912800000000001</v>
      </c>
      <c r="D21746">
        <v>59.850999999999999</v>
      </c>
      <c r="E21746">
        <v>14.848699999999999</v>
      </c>
      <c r="F21746">
        <v>64.138999999999996</v>
      </c>
      <c r="G21746">
        <f t="shared" si="2786"/>
        <v>1.0641000000000016</v>
      </c>
      <c r="H21746" s="4">
        <f t="shared" si="2787"/>
        <v>0.74970831759845435</v>
      </c>
      <c r="I21746" s="4">
        <f t="shared" si="2788"/>
        <v>0.43970831759845436</v>
      </c>
      <c r="J21746">
        <f t="shared" si="2781"/>
        <v>11.054293510814253</v>
      </c>
      <c r="L21746">
        <f t="shared" si="2782"/>
        <v>2021</v>
      </c>
      <c r="M21746">
        <f t="shared" si="2783"/>
        <v>11</v>
      </c>
      <c r="N21746">
        <f t="shared" si="2784"/>
        <v>18</v>
      </c>
      <c r="O21746">
        <f t="shared" si="2785"/>
        <v>11.054293510814253</v>
      </c>
    </row>
    <row r="21747" spans="2:15" x14ac:dyDescent="0.25">
      <c r="B21747" s="3">
        <v>44518.989583854163</v>
      </c>
      <c r="C21747">
        <v>15.9092</v>
      </c>
      <c r="D21747">
        <v>59.850999999999999</v>
      </c>
      <c r="E21747">
        <v>14.8477</v>
      </c>
      <c r="F21747">
        <v>64.31</v>
      </c>
      <c r="G21747">
        <f t="shared" si="2786"/>
        <v>1.0615000000000006</v>
      </c>
      <c r="H21747" s="4">
        <f t="shared" si="2787"/>
        <v>0.74787649575299175</v>
      </c>
      <c r="I21747" s="4">
        <f t="shared" si="2788"/>
        <v>0.43787649575299176</v>
      </c>
      <c r="J21747">
        <f t="shared" si="2781"/>
        <v>10.882067026083142</v>
      </c>
      <c r="L21747">
        <f t="shared" si="2782"/>
        <v>2021</v>
      </c>
      <c r="M21747">
        <f t="shared" si="2783"/>
        <v>11</v>
      </c>
      <c r="N21747">
        <f t="shared" si="2784"/>
        <v>18</v>
      </c>
      <c r="O21747">
        <f t="shared" si="2785"/>
        <v>10.882067026083142</v>
      </c>
    </row>
    <row r="21748" spans="2:15" x14ac:dyDescent="0.25">
      <c r="B21748" s="3">
        <v>44519.000000578701</v>
      </c>
      <c r="C21748">
        <v>15.9109</v>
      </c>
      <c r="D21748">
        <v>59.850999999999999</v>
      </c>
      <c r="E21748">
        <v>14.8535</v>
      </c>
      <c r="F21748">
        <v>64.31</v>
      </c>
      <c r="G21748">
        <f t="shared" si="2786"/>
        <v>1.0573999999999995</v>
      </c>
      <c r="H21748" s="4">
        <f t="shared" si="2787"/>
        <v>0.74498785361207043</v>
      </c>
      <c r="I21748" s="4">
        <f t="shared" si="2788"/>
        <v>0.43498785361207043</v>
      </c>
      <c r="J21748">
        <f t="shared" si="2781"/>
        <v>10.614492588518655</v>
      </c>
      <c r="L21748">
        <f t="shared" si="2782"/>
        <v>2021</v>
      </c>
      <c r="M21748">
        <f t="shared" si="2783"/>
        <v>11</v>
      </c>
      <c r="N21748">
        <f t="shared" si="2784"/>
        <v>19</v>
      </c>
      <c r="O21748">
        <f t="shared" si="2785"/>
        <v>10.614492588518655</v>
      </c>
    </row>
    <row r="21749" spans="2:15" x14ac:dyDescent="0.25">
      <c r="B21749" s="3">
        <v>44519.010417303238</v>
      </c>
      <c r="C21749">
        <v>15.9146</v>
      </c>
      <c r="D21749">
        <v>59.850999999999999</v>
      </c>
      <c r="E21749">
        <v>14.852</v>
      </c>
      <c r="F21749">
        <v>64.31</v>
      </c>
      <c r="G21749">
        <f t="shared" si="2786"/>
        <v>1.0625999999999998</v>
      </c>
      <c r="H21749" s="4">
        <f t="shared" si="2787"/>
        <v>0.74865149730299441</v>
      </c>
      <c r="I21749" s="4">
        <f t="shared" si="2788"/>
        <v>0.43865149730299441</v>
      </c>
      <c r="J21749">
        <f t="shared" si="2781"/>
        <v>10.954689819703818</v>
      </c>
      <c r="L21749">
        <f t="shared" si="2782"/>
        <v>2021</v>
      </c>
      <c r="M21749">
        <f t="shared" si="2783"/>
        <v>11</v>
      </c>
      <c r="N21749">
        <f t="shared" si="2784"/>
        <v>19</v>
      </c>
      <c r="O21749">
        <f t="shared" si="2785"/>
        <v>10.954689819703818</v>
      </c>
    </row>
    <row r="21750" spans="2:15" x14ac:dyDescent="0.25">
      <c r="B21750" s="3">
        <v>44519.020834027775</v>
      </c>
      <c r="C21750">
        <v>15.916399999999999</v>
      </c>
      <c r="D21750">
        <v>59.850999999999999</v>
      </c>
      <c r="E21750">
        <v>14.8477</v>
      </c>
      <c r="F21750">
        <v>64.31</v>
      </c>
      <c r="G21750">
        <f t="shared" si="2786"/>
        <v>1.0686999999999998</v>
      </c>
      <c r="H21750" s="4">
        <f t="shared" si="2787"/>
        <v>0.75294923317119344</v>
      </c>
      <c r="I21750" s="4">
        <f t="shared" si="2788"/>
        <v>0.44294923317119345</v>
      </c>
      <c r="J21750">
        <f t="shared" si="2781"/>
        <v>11.363892695928337</v>
      </c>
      <c r="L21750">
        <f t="shared" si="2782"/>
        <v>2021</v>
      </c>
      <c r="M21750">
        <f t="shared" si="2783"/>
        <v>11</v>
      </c>
      <c r="N21750">
        <f t="shared" si="2784"/>
        <v>19</v>
      </c>
      <c r="O21750">
        <f t="shared" si="2785"/>
        <v>11.363892695928337</v>
      </c>
    </row>
    <row r="21751" spans="2:15" x14ac:dyDescent="0.25">
      <c r="B21751" s="3">
        <v>44519.031250752312</v>
      </c>
      <c r="C21751">
        <v>15.912800000000001</v>
      </c>
      <c r="D21751">
        <v>59.850999999999999</v>
      </c>
      <c r="E21751">
        <v>14.8506</v>
      </c>
      <c r="F21751">
        <v>64.31</v>
      </c>
      <c r="G21751">
        <f t="shared" si="2786"/>
        <v>1.0622000000000007</v>
      </c>
      <c r="H21751" s="4">
        <f t="shared" si="2787"/>
        <v>0.74836967855753944</v>
      </c>
      <c r="I21751" s="4">
        <f t="shared" si="2788"/>
        <v>0.43836967855753944</v>
      </c>
      <c r="J21751">
        <f t="shared" si="2781"/>
        <v>10.928240494364202</v>
      </c>
      <c r="L21751">
        <f t="shared" si="2782"/>
        <v>2021</v>
      </c>
      <c r="M21751">
        <f t="shared" si="2783"/>
        <v>11</v>
      </c>
      <c r="N21751">
        <f t="shared" si="2784"/>
        <v>19</v>
      </c>
      <c r="O21751">
        <f t="shared" si="2785"/>
        <v>10.928240494364202</v>
      </c>
    </row>
    <row r="21752" spans="2:15" x14ac:dyDescent="0.25">
      <c r="B21752" s="3">
        <v>44519.041667476849</v>
      </c>
      <c r="C21752">
        <v>15.9124</v>
      </c>
      <c r="D21752">
        <v>59.68</v>
      </c>
      <c r="E21752">
        <v>14.8491</v>
      </c>
      <c r="F21752">
        <v>64.31</v>
      </c>
      <c r="G21752">
        <f t="shared" si="2786"/>
        <v>1.0632999999999999</v>
      </c>
      <c r="H21752" s="4">
        <f t="shared" si="2787"/>
        <v>0.74914468010754187</v>
      </c>
      <c r="I21752" s="4">
        <f t="shared" si="2788"/>
        <v>0.43914468010754187</v>
      </c>
      <c r="J21752">
        <f t="shared" si="2781"/>
        <v>11.001089181896146</v>
      </c>
      <c r="L21752">
        <f t="shared" si="2782"/>
        <v>2021</v>
      </c>
      <c r="M21752">
        <f t="shared" si="2783"/>
        <v>11</v>
      </c>
      <c r="N21752">
        <f t="shared" si="2784"/>
        <v>19</v>
      </c>
      <c r="O21752">
        <f t="shared" si="2785"/>
        <v>11.001089181896146</v>
      </c>
    </row>
    <row r="21753" spans="2:15" x14ac:dyDescent="0.25">
      <c r="B21753" s="3">
        <v>44519.052084201387</v>
      </c>
      <c r="C21753">
        <v>15.9069</v>
      </c>
      <c r="D21753">
        <v>59.68</v>
      </c>
      <c r="E21753">
        <v>14.8477</v>
      </c>
      <c r="F21753">
        <v>64.31</v>
      </c>
      <c r="G21753">
        <f t="shared" si="2786"/>
        <v>1.0592000000000006</v>
      </c>
      <c r="H21753" s="4">
        <f t="shared" si="2787"/>
        <v>0.74625603796662177</v>
      </c>
      <c r="I21753" s="4">
        <f t="shared" si="2788"/>
        <v>0.43625603796662177</v>
      </c>
      <c r="J21753">
        <f t="shared" si="2781"/>
        <v>10.731362222356434</v>
      </c>
      <c r="L21753">
        <f t="shared" si="2782"/>
        <v>2021</v>
      </c>
      <c r="M21753">
        <f t="shared" si="2783"/>
        <v>11</v>
      </c>
      <c r="N21753">
        <f t="shared" si="2784"/>
        <v>19</v>
      </c>
      <c r="O21753">
        <f t="shared" si="2785"/>
        <v>10.731362222356434</v>
      </c>
    </row>
    <row r="21754" spans="2:15" x14ac:dyDescent="0.25">
      <c r="B21754" s="3">
        <v>44519.062500925924</v>
      </c>
      <c r="C21754">
        <v>15.9092</v>
      </c>
      <c r="D21754">
        <v>59.850999999999999</v>
      </c>
      <c r="E21754">
        <v>14.8462</v>
      </c>
      <c r="F21754">
        <v>64.31</v>
      </c>
      <c r="G21754">
        <f t="shared" si="2786"/>
        <v>1.0630000000000006</v>
      </c>
      <c r="H21754" s="4">
        <f t="shared" si="2787"/>
        <v>0.7489333160484507</v>
      </c>
      <c r="I21754" s="4">
        <f t="shared" si="2788"/>
        <v>0.43893331604845071</v>
      </c>
      <c r="J21754">
        <f t="shared" si="2781"/>
        <v>10.981186110599564</v>
      </c>
      <c r="L21754">
        <f t="shared" si="2782"/>
        <v>2021</v>
      </c>
      <c r="M21754">
        <f t="shared" si="2783"/>
        <v>11</v>
      </c>
      <c r="N21754">
        <f t="shared" si="2784"/>
        <v>19</v>
      </c>
      <c r="O21754">
        <f t="shared" si="2785"/>
        <v>10.981186110599564</v>
      </c>
    </row>
    <row r="21755" spans="2:15" x14ac:dyDescent="0.25">
      <c r="B21755" s="3">
        <v>44519.072917650461</v>
      </c>
      <c r="C21755">
        <v>15.907299999999999</v>
      </c>
      <c r="D21755">
        <v>59.850999999999999</v>
      </c>
      <c r="E21755">
        <v>14.8462</v>
      </c>
      <c r="F21755">
        <v>64.31</v>
      </c>
      <c r="G21755">
        <f t="shared" si="2786"/>
        <v>1.0610999999999997</v>
      </c>
      <c r="H21755" s="4">
        <f t="shared" si="2787"/>
        <v>0.74759467700753557</v>
      </c>
      <c r="I21755" s="4">
        <f t="shared" si="2788"/>
        <v>0.43759467700753557</v>
      </c>
      <c r="J21755">
        <f t="shared" si="2781"/>
        <v>10.855746582122809</v>
      </c>
      <c r="L21755">
        <f t="shared" si="2782"/>
        <v>2021</v>
      </c>
      <c r="M21755">
        <f t="shared" si="2783"/>
        <v>11</v>
      </c>
      <c r="N21755">
        <f t="shared" si="2784"/>
        <v>19</v>
      </c>
      <c r="O21755">
        <f t="shared" si="2785"/>
        <v>10.855746582122809</v>
      </c>
    </row>
    <row r="21756" spans="2:15" x14ac:dyDescent="0.25">
      <c r="B21756" s="3">
        <v>44519.083334374998</v>
      </c>
      <c r="C21756">
        <v>15.9069</v>
      </c>
      <c r="D21756">
        <v>59.68</v>
      </c>
      <c r="E21756">
        <v>14.843299999999999</v>
      </c>
      <c r="F21756">
        <v>64.31</v>
      </c>
      <c r="G21756">
        <f t="shared" si="2786"/>
        <v>1.063600000000001</v>
      </c>
      <c r="H21756" s="4">
        <f t="shared" si="2787"/>
        <v>0.74935604416663448</v>
      </c>
      <c r="I21756" s="4">
        <f t="shared" si="2788"/>
        <v>0.43935604416663449</v>
      </c>
      <c r="J21756">
        <f t="shared" si="2781"/>
        <v>11.021018723657633</v>
      </c>
      <c r="L21756">
        <f t="shared" si="2782"/>
        <v>2021</v>
      </c>
      <c r="M21756">
        <f t="shared" si="2783"/>
        <v>11</v>
      </c>
      <c r="N21756">
        <f t="shared" si="2784"/>
        <v>19</v>
      </c>
      <c r="O21756">
        <f t="shared" si="2785"/>
        <v>11.021018723657633</v>
      </c>
    </row>
    <row r="21757" spans="2:15" x14ac:dyDescent="0.25">
      <c r="B21757" s="3">
        <v>44519.093751099535</v>
      </c>
      <c r="C21757">
        <v>15.907299999999999</v>
      </c>
      <c r="D21757">
        <v>59.850999999999999</v>
      </c>
      <c r="E21757">
        <v>14.840299999999999</v>
      </c>
      <c r="F21757">
        <v>64.31</v>
      </c>
      <c r="G21757">
        <f t="shared" si="2786"/>
        <v>1.0670000000000002</v>
      </c>
      <c r="H21757" s="4">
        <f t="shared" si="2787"/>
        <v>0.75175150350300712</v>
      </c>
      <c r="I21757" s="4">
        <f t="shared" si="2788"/>
        <v>0.44175150350300713</v>
      </c>
      <c r="J21757">
        <f t="shared" si="2781"/>
        <v>11.248743833441473</v>
      </c>
      <c r="L21757">
        <f t="shared" si="2782"/>
        <v>2021</v>
      </c>
      <c r="M21757">
        <f t="shared" si="2783"/>
        <v>11</v>
      </c>
      <c r="N21757">
        <f t="shared" si="2784"/>
        <v>19</v>
      </c>
      <c r="O21757">
        <f t="shared" si="2785"/>
        <v>11.248743833441473</v>
      </c>
    </row>
    <row r="21758" spans="2:15" x14ac:dyDescent="0.25">
      <c r="B21758" s="3">
        <v>44519.104167824073</v>
      </c>
      <c r="C21758">
        <v>15.9092</v>
      </c>
      <c r="D21758">
        <v>59.850999999999999</v>
      </c>
      <c r="E21758">
        <v>14.840299999999999</v>
      </c>
      <c r="F21758">
        <v>64.31</v>
      </c>
      <c r="G21758">
        <f t="shared" si="2786"/>
        <v>1.0689000000000011</v>
      </c>
      <c r="H21758" s="4">
        <f t="shared" si="2787"/>
        <v>0.75309014254392215</v>
      </c>
      <c r="I21758" s="4">
        <f t="shared" si="2788"/>
        <v>0.44309014254392215</v>
      </c>
      <c r="J21758">
        <f t="shared" si="2781"/>
        <v>11.377496279150067</v>
      </c>
      <c r="L21758">
        <f t="shared" si="2782"/>
        <v>2021</v>
      </c>
      <c r="M21758">
        <f t="shared" si="2783"/>
        <v>11</v>
      </c>
      <c r="N21758">
        <f t="shared" si="2784"/>
        <v>19</v>
      </c>
      <c r="O21758">
        <f t="shared" si="2785"/>
        <v>11.377496279150067</v>
      </c>
    </row>
    <row r="21759" spans="2:15" x14ac:dyDescent="0.25">
      <c r="B21759" s="3">
        <v>44519.11458454861</v>
      </c>
      <c r="C21759">
        <v>15.9056</v>
      </c>
      <c r="D21759">
        <v>59.850999999999999</v>
      </c>
      <c r="E21759">
        <v>14.837400000000001</v>
      </c>
      <c r="F21759">
        <v>64.31</v>
      </c>
      <c r="G21759">
        <f t="shared" si="2786"/>
        <v>1.0681999999999992</v>
      </c>
      <c r="H21759" s="4">
        <f t="shared" si="2787"/>
        <v>0.75259695973937335</v>
      </c>
      <c r="I21759" s="4">
        <f t="shared" si="2788"/>
        <v>0.44259695973937335</v>
      </c>
      <c r="J21759">
        <f t="shared" si="2781"/>
        <v>11.329935981608152</v>
      </c>
      <c r="L21759">
        <f t="shared" si="2782"/>
        <v>2021</v>
      </c>
      <c r="M21759">
        <f t="shared" si="2783"/>
        <v>11</v>
      </c>
      <c r="N21759">
        <f t="shared" si="2784"/>
        <v>19</v>
      </c>
      <c r="O21759">
        <f t="shared" si="2785"/>
        <v>11.329935981608152</v>
      </c>
    </row>
    <row r="21760" spans="2:15" x14ac:dyDescent="0.25">
      <c r="B21760" s="3">
        <v>44519.125001273147</v>
      </c>
      <c r="C21760">
        <v>15.9092</v>
      </c>
      <c r="D21760">
        <v>59.850999999999999</v>
      </c>
      <c r="E21760">
        <v>14.838800000000001</v>
      </c>
      <c r="F21760">
        <v>64.31</v>
      </c>
      <c r="G21760">
        <f t="shared" si="2786"/>
        <v>1.0703999999999994</v>
      </c>
      <c r="H21760" s="4">
        <f t="shared" si="2787"/>
        <v>0.75414696283937976</v>
      </c>
      <c r="I21760" s="4">
        <f t="shared" si="2788"/>
        <v>0.44414696283937977</v>
      </c>
      <c r="J21760">
        <f t="shared" si="2781"/>
        <v>11.479904568808776</v>
      </c>
      <c r="L21760">
        <f t="shared" si="2782"/>
        <v>2021</v>
      </c>
      <c r="M21760">
        <f t="shared" si="2783"/>
        <v>11</v>
      </c>
      <c r="N21760">
        <f t="shared" si="2784"/>
        <v>19</v>
      </c>
      <c r="O21760">
        <f t="shared" si="2785"/>
        <v>11.479904568808776</v>
      </c>
    </row>
    <row r="21761" spans="2:15" x14ac:dyDescent="0.25">
      <c r="B21761" s="3">
        <v>44519.135417997684</v>
      </c>
      <c r="C21761">
        <v>15.9092</v>
      </c>
      <c r="D21761">
        <v>59.850999999999999</v>
      </c>
      <c r="E21761">
        <v>14.8408</v>
      </c>
      <c r="F21761">
        <v>64.480999999999995</v>
      </c>
      <c r="G21761">
        <f t="shared" si="2786"/>
        <v>1.0684000000000005</v>
      </c>
      <c r="H21761" s="4">
        <f t="shared" si="2787"/>
        <v>0.75273786911210228</v>
      </c>
      <c r="I21761" s="4">
        <f t="shared" si="2788"/>
        <v>0.44273786911210228</v>
      </c>
      <c r="J21761">
        <f t="shared" si="2781"/>
        <v>11.343509715450004</v>
      </c>
      <c r="L21761">
        <f t="shared" si="2782"/>
        <v>2021</v>
      </c>
      <c r="M21761">
        <f t="shared" si="2783"/>
        <v>11</v>
      </c>
      <c r="N21761">
        <f t="shared" si="2784"/>
        <v>19</v>
      </c>
      <c r="O21761">
        <f t="shared" si="2785"/>
        <v>11.343509715450004</v>
      </c>
    </row>
    <row r="21762" spans="2:15" x14ac:dyDescent="0.25">
      <c r="B21762" s="3">
        <v>44519.145834722221</v>
      </c>
      <c r="C21762">
        <v>15.9092</v>
      </c>
      <c r="D21762">
        <v>59.850999999999999</v>
      </c>
      <c r="E21762">
        <v>14.8408</v>
      </c>
      <c r="F21762">
        <v>64.480999999999995</v>
      </c>
      <c r="G21762">
        <f t="shared" si="2786"/>
        <v>1.0684000000000005</v>
      </c>
      <c r="H21762" s="4">
        <f t="shared" si="2787"/>
        <v>0.75273786911210228</v>
      </c>
      <c r="I21762" s="4">
        <f t="shared" si="2788"/>
        <v>0.44273786911210228</v>
      </c>
      <c r="J21762">
        <f t="shared" si="2781"/>
        <v>11.343509715450004</v>
      </c>
      <c r="L21762">
        <f t="shared" si="2782"/>
        <v>2021</v>
      </c>
      <c r="M21762">
        <f t="shared" si="2783"/>
        <v>11</v>
      </c>
      <c r="N21762">
        <f t="shared" si="2784"/>
        <v>19</v>
      </c>
      <c r="O21762">
        <f t="shared" si="2785"/>
        <v>11.343509715450004</v>
      </c>
    </row>
    <row r="21763" spans="2:15" x14ac:dyDescent="0.25">
      <c r="B21763" s="3">
        <v>44519.156251446759</v>
      </c>
      <c r="C21763">
        <v>15.9109</v>
      </c>
      <c r="D21763">
        <v>59.850999999999999</v>
      </c>
      <c r="E21763">
        <v>14.839399999999999</v>
      </c>
      <c r="F21763">
        <v>64.480999999999995</v>
      </c>
      <c r="G21763">
        <f t="shared" si="2786"/>
        <v>1.0715000000000003</v>
      </c>
      <c r="H21763" s="4">
        <f t="shared" si="2787"/>
        <v>0.75492196438938364</v>
      </c>
      <c r="I21763" s="4">
        <f t="shared" si="2788"/>
        <v>0.44492196438938364</v>
      </c>
      <c r="J21763">
        <f t="shared" si="2781"/>
        <v>11.555432883086587</v>
      </c>
      <c r="L21763">
        <f t="shared" si="2782"/>
        <v>2021</v>
      </c>
      <c r="M21763">
        <f t="shared" si="2783"/>
        <v>11</v>
      </c>
      <c r="N21763">
        <f t="shared" si="2784"/>
        <v>19</v>
      </c>
      <c r="O21763">
        <f t="shared" si="2785"/>
        <v>11.555432883086587</v>
      </c>
    </row>
    <row r="21764" spans="2:15" x14ac:dyDescent="0.25">
      <c r="B21764" s="3">
        <v>44519.166668171296</v>
      </c>
      <c r="C21764">
        <v>15.9092</v>
      </c>
      <c r="D21764">
        <v>59.850999999999999</v>
      </c>
      <c r="E21764">
        <v>14.8423</v>
      </c>
      <c r="F21764">
        <v>64.480999999999995</v>
      </c>
      <c r="G21764">
        <f t="shared" si="2786"/>
        <v>1.0669000000000004</v>
      </c>
      <c r="H21764" s="4">
        <f t="shared" si="2787"/>
        <v>0.75168104881664322</v>
      </c>
      <c r="I21764" s="4">
        <f t="shared" si="2788"/>
        <v>0.44168104881664322</v>
      </c>
      <c r="J21764">
        <f t="shared" si="2781"/>
        <v>11.241997158900517</v>
      </c>
      <c r="L21764">
        <f t="shared" si="2782"/>
        <v>2021</v>
      </c>
      <c r="M21764">
        <f t="shared" si="2783"/>
        <v>11</v>
      </c>
      <c r="N21764">
        <f t="shared" si="2784"/>
        <v>19</v>
      </c>
      <c r="O21764">
        <f t="shared" si="2785"/>
        <v>11.241997158900517</v>
      </c>
    </row>
    <row r="21765" spans="2:15" x14ac:dyDescent="0.25">
      <c r="B21765" s="3">
        <v>44519.177084895833</v>
      </c>
      <c r="C21765">
        <v>15.9092</v>
      </c>
      <c r="D21765">
        <v>59.850999999999999</v>
      </c>
      <c r="E21765">
        <v>14.8408</v>
      </c>
      <c r="F21765">
        <v>64.480999999999995</v>
      </c>
      <c r="G21765">
        <f t="shared" si="2786"/>
        <v>1.0684000000000005</v>
      </c>
      <c r="H21765" s="4">
        <f t="shared" si="2787"/>
        <v>0.75273786911210228</v>
      </c>
      <c r="I21765" s="4">
        <f t="shared" si="2788"/>
        <v>0.44273786911210228</v>
      </c>
      <c r="J21765">
        <f t="shared" ref="J21765:J21828" si="2789">IF(I21765&lt;0,0,243.07*I21765^3.7614)</f>
        <v>11.343509715450004</v>
      </c>
      <c r="L21765">
        <f t="shared" ref="L21765:L21828" si="2790">YEAR(B21765)</f>
        <v>2021</v>
      </c>
      <c r="M21765">
        <f t="shared" ref="M21765:M21828" si="2791">MONTH(B21765)</f>
        <v>11</v>
      </c>
      <c r="N21765">
        <f t="shared" ref="N21765:N21828" si="2792">DAY(B21765)</f>
        <v>19</v>
      </c>
      <c r="O21765">
        <f t="shared" ref="O21765:O21828" si="2793">J21765</f>
        <v>11.343509715450004</v>
      </c>
    </row>
    <row r="21766" spans="2:15" x14ac:dyDescent="0.25">
      <c r="B21766" s="3">
        <v>44519.18750162037</v>
      </c>
      <c r="C21766">
        <v>15.909599999999999</v>
      </c>
      <c r="D21766">
        <v>60.024000000000001</v>
      </c>
      <c r="E21766">
        <v>14.8408</v>
      </c>
      <c r="F21766">
        <v>64.480999999999995</v>
      </c>
      <c r="G21766">
        <f t="shared" si="2786"/>
        <v>1.0687999999999995</v>
      </c>
      <c r="H21766" s="4">
        <f t="shared" si="2787"/>
        <v>0.75301968785755702</v>
      </c>
      <c r="I21766" s="4">
        <f t="shared" si="2788"/>
        <v>0.44301968785755702</v>
      </c>
      <c r="J21766">
        <f t="shared" si="2789"/>
        <v>11.370692994024438</v>
      </c>
      <c r="L21766">
        <f t="shared" si="2790"/>
        <v>2021</v>
      </c>
      <c r="M21766">
        <f t="shared" si="2791"/>
        <v>11</v>
      </c>
      <c r="N21766">
        <f t="shared" si="2792"/>
        <v>19</v>
      </c>
      <c r="O21766">
        <f t="shared" si="2793"/>
        <v>11.370692994024438</v>
      </c>
    </row>
    <row r="21767" spans="2:15" x14ac:dyDescent="0.25">
      <c r="B21767" s="3">
        <v>44519.197918344908</v>
      </c>
      <c r="C21767">
        <v>15.9092</v>
      </c>
      <c r="D21767">
        <v>59.850999999999999</v>
      </c>
      <c r="E21767">
        <v>14.8423</v>
      </c>
      <c r="F21767">
        <v>64.480999999999995</v>
      </c>
      <c r="G21767">
        <f t="shared" si="2786"/>
        <v>1.0669000000000004</v>
      </c>
      <c r="H21767" s="4">
        <f t="shared" si="2787"/>
        <v>0.75168104881664322</v>
      </c>
      <c r="I21767" s="4">
        <f t="shared" si="2788"/>
        <v>0.44168104881664322</v>
      </c>
      <c r="J21767">
        <f t="shared" si="2789"/>
        <v>11.241997158900517</v>
      </c>
      <c r="L21767">
        <f t="shared" si="2790"/>
        <v>2021</v>
      </c>
      <c r="M21767">
        <f t="shared" si="2791"/>
        <v>11</v>
      </c>
      <c r="N21767">
        <f t="shared" si="2792"/>
        <v>19</v>
      </c>
      <c r="O21767">
        <f t="shared" si="2793"/>
        <v>11.241997158900517</v>
      </c>
    </row>
    <row r="21768" spans="2:15" x14ac:dyDescent="0.25">
      <c r="B21768" s="3">
        <v>44519.208335069445</v>
      </c>
      <c r="C21768">
        <v>15.9109</v>
      </c>
      <c r="D21768">
        <v>59.850999999999999</v>
      </c>
      <c r="E21768">
        <v>14.837899999999999</v>
      </c>
      <c r="F21768">
        <v>64.480999999999995</v>
      </c>
      <c r="G21768">
        <f t="shared" si="2786"/>
        <v>1.0730000000000004</v>
      </c>
      <c r="H21768" s="4">
        <f t="shared" si="2787"/>
        <v>0.75597878468484236</v>
      </c>
      <c r="I21768" s="4">
        <f t="shared" si="2788"/>
        <v>0.44597878468484237</v>
      </c>
      <c r="J21768">
        <f t="shared" si="2789"/>
        <v>11.659013140777299</v>
      </c>
      <c r="L21768">
        <f t="shared" si="2790"/>
        <v>2021</v>
      </c>
      <c r="M21768">
        <f t="shared" si="2791"/>
        <v>11</v>
      </c>
      <c r="N21768">
        <f t="shared" si="2792"/>
        <v>19</v>
      </c>
      <c r="O21768">
        <f t="shared" si="2793"/>
        <v>11.659013140777299</v>
      </c>
    </row>
    <row r="21769" spans="2:15" x14ac:dyDescent="0.25">
      <c r="B21769" s="3">
        <v>44519.218751793982</v>
      </c>
      <c r="C21769">
        <v>15.9109</v>
      </c>
      <c r="D21769">
        <v>59.850999999999999</v>
      </c>
      <c r="E21769">
        <v>14.8408</v>
      </c>
      <c r="F21769">
        <v>64.480999999999995</v>
      </c>
      <c r="G21769">
        <f t="shared" si="2786"/>
        <v>1.0701000000000001</v>
      </c>
      <c r="H21769" s="4">
        <f t="shared" si="2787"/>
        <v>0.75393559878028849</v>
      </c>
      <c r="I21769" s="4">
        <f t="shared" si="2788"/>
        <v>0.44393559878028849</v>
      </c>
      <c r="J21769">
        <f t="shared" si="2789"/>
        <v>11.459368993636582</v>
      </c>
      <c r="L21769">
        <f t="shared" si="2790"/>
        <v>2021</v>
      </c>
      <c r="M21769">
        <f t="shared" si="2791"/>
        <v>11</v>
      </c>
      <c r="N21769">
        <f t="shared" si="2792"/>
        <v>19</v>
      </c>
      <c r="O21769">
        <f t="shared" si="2793"/>
        <v>11.459368993636582</v>
      </c>
    </row>
    <row r="21770" spans="2:15" x14ac:dyDescent="0.25">
      <c r="B21770" s="3">
        <v>44519.229168518519</v>
      </c>
      <c r="C21770">
        <v>15.9146</v>
      </c>
      <c r="D21770">
        <v>59.850999999999999</v>
      </c>
      <c r="E21770">
        <v>14.8437</v>
      </c>
      <c r="F21770">
        <v>64.480999999999995</v>
      </c>
      <c r="G21770">
        <f t="shared" si="2786"/>
        <v>1.0709</v>
      </c>
      <c r="H21770" s="4">
        <f t="shared" si="2787"/>
        <v>0.75449923627119975</v>
      </c>
      <c r="I21770" s="4">
        <f t="shared" si="2788"/>
        <v>0.44449923627119975</v>
      </c>
      <c r="J21770">
        <f t="shared" si="2789"/>
        <v>11.514190547210122</v>
      </c>
      <c r="L21770">
        <f t="shared" si="2790"/>
        <v>2021</v>
      </c>
      <c r="M21770">
        <f t="shared" si="2791"/>
        <v>11</v>
      </c>
      <c r="N21770">
        <f t="shared" si="2792"/>
        <v>19</v>
      </c>
      <c r="O21770">
        <f t="shared" si="2793"/>
        <v>11.514190547210122</v>
      </c>
    </row>
    <row r="21771" spans="2:15" x14ac:dyDescent="0.25">
      <c r="B21771" s="3">
        <v>44519.239585243056</v>
      </c>
      <c r="C21771">
        <v>15.9146</v>
      </c>
      <c r="D21771">
        <v>59.850999999999999</v>
      </c>
      <c r="E21771">
        <v>14.8466</v>
      </c>
      <c r="F21771">
        <v>64.480999999999995</v>
      </c>
      <c r="G21771">
        <f t="shared" si="2786"/>
        <v>1.0679999999999996</v>
      </c>
      <c r="H21771" s="4">
        <f t="shared" si="2787"/>
        <v>0.75245605036664587</v>
      </c>
      <c r="I21771" s="4">
        <f t="shared" si="2788"/>
        <v>0.44245605036664587</v>
      </c>
      <c r="J21771">
        <f t="shared" si="2789"/>
        <v>11.316374175809877</v>
      </c>
      <c r="L21771">
        <f t="shared" si="2790"/>
        <v>2021</v>
      </c>
      <c r="M21771">
        <f t="shared" si="2791"/>
        <v>11</v>
      </c>
      <c r="N21771">
        <f t="shared" si="2792"/>
        <v>19</v>
      </c>
      <c r="O21771">
        <f t="shared" si="2793"/>
        <v>11.316374175809877</v>
      </c>
    </row>
    <row r="21772" spans="2:15" x14ac:dyDescent="0.25">
      <c r="B21772" s="3">
        <v>44519.250001967594</v>
      </c>
      <c r="C21772">
        <v>15.9201</v>
      </c>
      <c r="D21772">
        <v>59.850999999999999</v>
      </c>
      <c r="E21772">
        <v>14.8466</v>
      </c>
      <c r="F21772">
        <v>64.480999999999995</v>
      </c>
      <c r="G21772">
        <f t="shared" si="2786"/>
        <v>1.0734999999999992</v>
      </c>
      <c r="H21772" s="4">
        <f t="shared" si="2787"/>
        <v>0.75633105811666113</v>
      </c>
      <c r="I21772" s="4">
        <f t="shared" si="2788"/>
        <v>0.44633105811666113</v>
      </c>
      <c r="J21772">
        <f t="shared" si="2789"/>
        <v>11.693690866314451</v>
      </c>
      <c r="L21772">
        <f t="shared" si="2790"/>
        <v>2021</v>
      </c>
      <c r="M21772">
        <f t="shared" si="2791"/>
        <v>11</v>
      </c>
      <c r="N21772">
        <f t="shared" si="2792"/>
        <v>19</v>
      </c>
      <c r="O21772">
        <f t="shared" si="2793"/>
        <v>11.693690866314451</v>
      </c>
    </row>
    <row r="21773" spans="2:15" x14ac:dyDescent="0.25">
      <c r="B21773" s="3">
        <v>44519.260418692131</v>
      </c>
      <c r="C21773">
        <v>15.9237</v>
      </c>
      <c r="D21773">
        <v>59.850999999999999</v>
      </c>
      <c r="E21773">
        <v>14.8452</v>
      </c>
      <c r="F21773">
        <v>64.480999999999995</v>
      </c>
      <c r="G21773">
        <f t="shared" si="2786"/>
        <v>1.0785</v>
      </c>
      <c r="H21773" s="4">
        <f t="shared" si="2787"/>
        <v>0.75985379243485751</v>
      </c>
      <c r="I21773" s="4">
        <f t="shared" si="2788"/>
        <v>0.44985379243485751</v>
      </c>
      <c r="J21773">
        <f t="shared" si="2789"/>
        <v>12.044646896400293</v>
      </c>
      <c r="L21773">
        <f t="shared" si="2790"/>
        <v>2021</v>
      </c>
      <c r="M21773">
        <f t="shared" si="2791"/>
        <v>11</v>
      </c>
      <c r="N21773">
        <f t="shared" si="2792"/>
        <v>19</v>
      </c>
      <c r="O21773">
        <f t="shared" si="2793"/>
        <v>12.044646896400293</v>
      </c>
    </row>
    <row r="21774" spans="2:15" x14ac:dyDescent="0.25">
      <c r="B21774" s="3">
        <v>44519.270835416668</v>
      </c>
      <c r="C21774">
        <v>15.925599999999999</v>
      </c>
      <c r="D21774">
        <v>59.850999999999999</v>
      </c>
      <c r="E21774">
        <v>14.8452</v>
      </c>
      <c r="F21774">
        <v>64.480999999999995</v>
      </c>
      <c r="G21774">
        <f t="shared" si="2786"/>
        <v>1.0803999999999991</v>
      </c>
      <c r="H21774" s="4">
        <f t="shared" si="2787"/>
        <v>0.76119243147577142</v>
      </c>
      <c r="I21774" s="4">
        <f t="shared" si="2788"/>
        <v>0.45119243147577143</v>
      </c>
      <c r="J21774">
        <f t="shared" si="2789"/>
        <v>12.18001597626337</v>
      </c>
      <c r="L21774">
        <f t="shared" si="2790"/>
        <v>2021</v>
      </c>
      <c r="M21774">
        <f t="shared" si="2791"/>
        <v>11</v>
      </c>
      <c r="N21774">
        <f t="shared" si="2792"/>
        <v>19</v>
      </c>
      <c r="O21774">
        <f t="shared" si="2793"/>
        <v>12.18001597626337</v>
      </c>
    </row>
    <row r="21775" spans="2:15" x14ac:dyDescent="0.25">
      <c r="B21775" s="3">
        <v>44519.281252141205</v>
      </c>
      <c r="C21775">
        <v>15.925599999999999</v>
      </c>
      <c r="D21775">
        <v>59.850999999999999</v>
      </c>
      <c r="E21775">
        <v>14.849500000000001</v>
      </c>
      <c r="F21775">
        <v>64.480999999999995</v>
      </c>
      <c r="G21775">
        <f t="shared" si="2786"/>
        <v>1.0760999999999985</v>
      </c>
      <c r="H21775" s="4">
        <f t="shared" si="2787"/>
        <v>0.7581628799621225</v>
      </c>
      <c r="I21775" s="4">
        <f t="shared" si="2788"/>
        <v>0.44816287996212251</v>
      </c>
      <c r="J21775">
        <f t="shared" si="2789"/>
        <v>11.875237081252402</v>
      </c>
      <c r="L21775">
        <f t="shared" si="2790"/>
        <v>2021</v>
      </c>
      <c r="M21775">
        <f t="shared" si="2791"/>
        <v>11</v>
      </c>
      <c r="N21775">
        <f t="shared" si="2792"/>
        <v>19</v>
      </c>
      <c r="O21775">
        <f t="shared" si="2793"/>
        <v>11.875237081252402</v>
      </c>
    </row>
    <row r="21776" spans="2:15" x14ac:dyDescent="0.25">
      <c r="B21776" s="3">
        <v>44519.291668865742</v>
      </c>
      <c r="C21776">
        <v>15.927300000000001</v>
      </c>
      <c r="D21776">
        <v>59.850999999999999</v>
      </c>
      <c r="E21776">
        <v>14.855499999999999</v>
      </c>
      <c r="F21776">
        <v>64.480999999999995</v>
      </c>
      <c r="G21776">
        <f t="shared" si="2786"/>
        <v>1.0718000000000014</v>
      </c>
      <c r="H21776" s="4">
        <f t="shared" si="2787"/>
        <v>0.75513332844847592</v>
      </c>
      <c r="I21776" s="4">
        <f t="shared" si="2788"/>
        <v>0.44513332844847592</v>
      </c>
      <c r="J21776">
        <f t="shared" si="2789"/>
        <v>11.576094670077472</v>
      </c>
      <c r="L21776">
        <f t="shared" si="2790"/>
        <v>2021</v>
      </c>
      <c r="M21776">
        <f t="shared" si="2791"/>
        <v>11</v>
      </c>
      <c r="N21776">
        <f t="shared" si="2792"/>
        <v>19</v>
      </c>
      <c r="O21776">
        <f t="shared" si="2793"/>
        <v>11.576094670077472</v>
      </c>
    </row>
    <row r="21777" spans="2:15" x14ac:dyDescent="0.25">
      <c r="B21777" s="3">
        <v>44519.30208559028</v>
      </c>
      <c r="C21777">
        <v>15.9292</v>
      </c>
      <c r="D21777">
        <v>59.850999999999999</v>
      </c>
      <c r="E21777">
        <v>14.8569</v>
      </c>
      <c r="F21777">
        <v>64.480999999999995</v>
      </c>
      <c r="G21777">
        <f t="shared" si="2786"/>
        <v>1.0723000000000003</v>
      </c>
      <c r="H21777" s="4">
        <f t="shared" si="2787"/>
        <v>0.75548560188029468</v>
      </c>
      <c r="I21777" s="4">
        <f t="shared" si="2788"/>
        <v>0.44548560188029468</v>
      </c>
      <c r="J21777">
        <f t="shared" si="2789"/>
        <v>11.610591236464629</v>
      </c>
      <c r="L21777">
        <f t="shared" si="2790"/>
        <v>2021</v>
      </c>
      <c r="M21777">
        <f t="shared" si="2791"/>
        <v>11</v>
      </c>
      <c r="N21777">
        <f t="shared" si="2792"/>
        <v>19</v>
      </c>
      <c r="O21777">
        <f t="shared" si="2793"/>
        <v>11.610591236464629</v>
      </c>
    </row>
    <row r="21778" spans="2:15" x14ac:dyDescent="0.25">
      <c r="B21778" s="3">
        <v>44519.312502314817</v>
      </c>
      <c r="C21778">
        <v>15.9292</v>
      </c>
      <c r="D21778">
        <v>59.850999999999999</v>
      </c>
      <c r="E21778">
        <v>14.8569</v>
      </c>
      <c r="F21778">
        <v>64.480999999999995</v>
      </c>
      <c r="G21778">
        <f t="shared" si="2786"/>
        <v>1.0723000000000003</v>
      </c>
      <c r="H21778" s="4">
        <f t="shared" si="2787"/>
        <v>0.75548560188029468</v>
      </c>
      <c r="I21778" s="4">
        <f t="shared" si="2788"/>
        <v>0.44548560188029468</v>
      </c>
      <c r="J21778">
        <f t="shared" si="2789"/>
        <v>11.610591236464629</v>
      </c>
      <c r="L21778">
        <f t="shared" si="2790"/>
        <v>2021</v>
      </c>
      <c r="M21778">
        <f t="shared" si="2791"/>
        <v>11</v>
      </c>
      <c r="N21778">
        <f t="shared" si="2792"/>
        <v>19</v>
      </c>
      <c r="O21778">
        <f t="shared" si="2793"/>
        <v>11.610591236464629</v>
      </c>
    </row>
    <row r="21779" spans="2:15" x14ac:dyDescent="0.25">
      <c r="B21779" s="3">
        <v>44519.322919039354</v>
      </c>
      <c r="C21779">
        <v>15.9328</v>
      </c>
      <c r="D21779">
        <v>59.850999999999999</v>
      </c>
      <c r="E21779">
        <v>14.8588</v>
      </c>
      <c r="F21779">
        <v>64.652000000000001</v>
      </c>
      <c r="G21779">
        <f t="shared" si="2786"/>
        <v>1.0739999999999998</v>
      </c>
      <c r="H21779" s="4">
        <f t="shared" si="2787"/>
        <v>0.756683331548481</v>
      </c>
      <c r="I21779" s="4">
        <f t="shared" si="2788"/>
        <v>0.446683331548481</v>
      </c>
      <c r="J21779">
        <f t="shared" si="2789"/>
        <v>11.728444253542714</v>
      </c>
      <c r="L21779">
        <f t="shared" si="2790"/>
        <v>2021</v>
      </c>
      <c r="M21779">
        <f t="shared" si="2791"/>
        <v>11</v>
      </c>
      <c r="N21779">
        <f t="shared" si="2792"/>
        <v>19</v>
      </c>
      <c r="O21779">
        <f t="shared" si="2793"/>
        <v>11.728444253542714</v>
      </c>
    </row>
    <row r="21780" spans="2:15" x14ac:dyDescent="0.25">
      <c r="B21780" s="3">
        <v>44519.333335763891</v>
      </c>
      <c r="C21780">
        <v>15.9382</v>
      </c>
      <c r="D21780">
        <v>59.850999999999999</v>
      </c>
      <c r="E21780">
        <v>14.861700000000001</v>
      </c>
      <c r="F21780">
        <v>64.652000000000001</v>
      </c>
      <c r="G21780">
        <f t="shared" si="2786"/>
        <v>1.0764999999999993</v>
      </c>
      <c r="H21780" s="4">
        <f t="shared" si="2787"/>
        <v>0.7584446987075788</v>
      </c>
      <c r="I21780" s="4">
        <f t="shared" si="2788"/>
        <v>0.4484446987075788</v>
      </c>
      <c r="J21780">
        <f t="shared" si="2789"/>
        <v>11.903349799866875</v>
      </c>
      <c r="L21780">
        <f t="shared" si="2790"/>
        <v>2021</v>
      </c>
      <c r="M21780">
        <f t="shared" si="2791"/>
        <v>11</v>
      </c>
      <c r="N21780">
        <f t="shared" si="2792"/>
        <v>19</v>
      </c>
      <c r="O21780">
        <f t="shared" si="2793"/>
        <v>11.903349799866875</v>
      </c>
    </row>
    <row r="21781" spans="2:15" x14ac:dyDescent="0.25">
      <c r="B21781" s="3">
        <v>44519.343752488428</v>
      </c>
      <c r="C21781">
        <v>15.940099999999999</v>
      </c>
      <c r="D21781">
        <v>59.850999999999999</v>
      </c>
      <c r="E21781">
        <v>14.866199999999999</v>
      </c>
      <c r="F21781">
        <v>64.652000000000001</v>
      </c>
      <c r="G21781">
        <f t="shared" si="2786"/>
        <v>1.0739000000000001</v>
      </c>
      <c r="H21781" s="4">
        <f t="shared" si="2787"/>
        <v>0.75661287686211731</v>
      </c>
      <c r="I21781" s="4">
        <f t="shared" si="2788"/>
        <v>0.44661287686211731</v>
      </c>
      <c r="J21781">
        <f t="shared" si="2789"/>
        <v>11.721487518112289</v>
      </c>
      <c r="L21781">
        <f t="shared" si="2790"/>
        <v>2021</v>
      </c>
      <c r="M21781">
        <f t="shared" si="2791"/>
        <v>11</v>
      </c>
      <c r="N21781">
        <f t="shared" si="2792"/>
        <v>19</v>
      </c>
      <c r="O21781">
        <f t="shared" si="2793"/>
        <v>11.721487518112289</v>
      </c>
    </row>
    <row r="21782" spans="2:15" x14ac:dyDescent="0.25">
      <c r="B21782" s="3">
        <v>44519.354169212966</v>
      </c>
      <c r="C21782">
        <v>15.941800000000001</v>
      </c>
      <c r="D21782">
        <v>59.850999999999999</v>
      </c>
      <c r="E21782">
        <v>14.8691</v>
      </c>
      <c r="F21782">
        <v>64.652000000000001</v>
      </c>
      <c r="G21782">
        <f t="shared" si="2786"/>
        <v>1.0727000000000011</v>
      </c>
      <c r="H21782" s="4">
        <f t="shared" si="2787"/>
        <v>0.75576742062575109</v>
      </c>
      <c r="I21782" s="4">
        <f t="shared" si="2788"/>
        <v>0.44576742062575109</v>
      </c>
      <c r="J21782">
        <f t="shared" si="2789"/>
        <v>11.638242779319945</v>
      </c>
      <c r="L21782">
        <f t="shared" si="2790"/>
        <v>2021</v>
      </c>
      <c r="M21782">
        <f t="shared" si="2791"/>
        <v>11</v>
      </c>
      <c r="N21782">
        <f t="shared" si="2792"/>
        <v>19</v>
      </c>
      <c r="O21782">
        <f t="shared" si="2793"/>
        <v>11.638242779319945</v>
      </c>
    </row>
    <row r="21783" spans="2:15" x14ac:dyDescent="0.25">
      <c r="B21783" s="3">
        <v>44519.364585937503</v>
      </c>
      <c r="C21783">
        <v>15.941800000000001</v>
      </c>
      <c r="D21783">
        <v>59.850999999999999</v>
      </c>
      <c r="E21783">
        <v>14.8735</v>
      </c>
      <c r="F21783">
        <v>64.652000000000001</v>
      </c>
      <c r="G21783">
        <f t="shared" si="2786"/>
        <v>1.0683000000000007</v>
      </c>
      <c r="H21783" s="4">
        <f t="shared" si="2787"/>
        <v>0.75266741442573837</v>
      </c>
      <c r="I21783" s="4">
        <f t="shared" si="2788"/>
        <v>0.44266741442573837</v>
      </c>
      <c r="J21783">
        <f t="shared" si="2789"/>
        <v>11.336721357105631</v>
      </c>
      <c r="L21783">
        <f t="shared" si="2790"/>
        <v>2021</v>
      </c>
      <c r="M21783">
        <f t="shared" si="2791"/>
        <v>11</v>
      </c>
      <c r="N21783">
        <f t="shared" si="2792"/>
        <v>19</v>
      </c>
      <c r="O21783">
        <f t="shared" si="2793"/>
        <v>11.336721357105631</v>
      </c>
    </row>
    <row r="21784" spans="2:15" x14ac:dyDescent="0.25">
      <c r="B21784" s="3">
        <v>44519.37500266204</v>
      </c>
      <c r="C21784">
        <v>15.9473</v>
      </c>
      <c r="D21784">
        <v>59.850999999999999</v>
      </c>
      <c r="E21784">
        <v>14.872</v>
      </c>
      <c r="F21784">
        <v>64.652000000000001</v>
      </c>
      <c r="G21784">
        <f t="shared" si="2786"/>
        <v>1.0753000000000004</v>
      </c>
      <c r="H21784" s="4">
        <f t="shared" si="2787"/>
        <v>0.75759924247121246</v>
      </c>
      <c r="I21784" s="4">
        <f t="shared" si="2788"/>
        <v>0.44759924247121247</v>
      </c>
      <c r="J21784">
        <f t="shared" si="2789"/>
        <v>11.819157912270962</v>
      </c>
      <c r="L21784">
        <f t="shared" si="2790"/>
        <v>2021</v>
      </c>
      <c r="M21784">
        <f t="shared" si="2791"/>
        <v>11</v>
      </c>
      <c r="N21784">
        <f t="shared" si="2792"/>
        <v>19</v>
      </c>
      <c r="O21784">
        <f t="shared" si="2793"/>
        <v>11.819157912270962</v>
      </c>
    </row>
    <row r="21785" spans="2:15" x14ac:dyDescent="0.25">
      <c r="B21785" s="3">
        <v>44519.385419386577</v>
      </c>
      <c r="C21785">
        <v>15.946899999999999</v>
      </c>
      <c r="D21785">
        <v>59.68</v>
      </c>
      <c r="E21785">
        <v>14.8749</v>
      </c>
      <c r="F21785">
        <v>64.652000000000001</v>
      </c>
      <c r="G21785">
        <f t="shared" si="2786"/>
        <v>1.0719999999999992</v>
      </c>
      <c r="H21785" s="4">
        <f t="shared" si="2787"/>
        <v>0.75527423782120229</v>
      </c>
      <c r="I21785" s="4">
        <f t="shared" si="2788"/>
        <v>0.44527423782120229</v>
      </c>
      <c r="J21785">
        <f t="shared" si="2789"/>
        <v>11.589884254222509</v>
      </c>
      <c r="L21785">
        <f t="shared" si="2790"/>
        <v>2021</v>
      </c>
      <c r="M21785">
        <f t="shared" si="2791"/>
        <v>11</v>
      </c>
      <c r="N21785">
        <f t="shared" si="2792"/>
        <v>19</v>
      </c>
      <c r="O21785">
        <f t="shared" si="2793"/>
        <v>11.589884254222509</v>
      </c>
    </row>
    <row r="21786" spans="2:15" x14ac:dyDescent="0.25">
      <c r="B21786" s="3">
        <v>44519.395836111114</v>
      </c>
      <c r="C21786">
        <v>15.951000000000001</v>
      </c>
      <c r="D21786">
        <v>59.850999999999999</v>
      </c>
      <c r="E21786">
        <v>14.877800000000001</v>
      </c>
      <c r="F21786">
        <v>64.652000000000001</v>
      </c>
      <c r="G21786">
        <f t="shared" si="2786"/>
        <v>1.0731999999999999</v>
      </c>
      <c r="H21786" s="4">
        <f t="shared" si="2787"/>
        <v>0.75611969405756985</v>
      </c>
      <c r="I21786" s="4">
        <f t="shared" si="2788"/>
        <v>0.44611969405756985</v>
      </c>
      <c r="J21786">
        <f t="shared" si="2789"/>
        <v>11.672875158320517</v>
      </c>
      <c r="L21786">
        <f t="shared" si="2790"/>
        <v>2021</v>
      </c>
      <c r="M21786">
        <f t="shared" si="2791"/>
        <v>11</v>
      </c>
      <c r="N21786">
        <f t="shared" si="2792"/>
        <v>19</v>
      </c>
      <c r="O21786">
        <f t="shared" si="2793"/>
        <v>11.672875158320517</v>
      </c>
    </row>
    <row r="21787" spans="2:15" x14ac:dyDescent="0.25">
      <c r="B21787" s="3">
        <v>44519.406252835652</v>
      </c>
      <c r="C21787">
        <v>15.951000000000001</v>
      </c>
      <c r="D21787">
        <v>59.850999999999999</v>
      </c>
      <c r="E21787">
        <v>14.8794</v>
      </c>
      <c r="F21787">
        <v>64.652000000000001</v>
      </c>
      <c r="G21787">
        <f t="shared" si="2786"/>
        <v>1.0716000000000001</v>
      </c>
      <c r="H21787" s="4">
        <f t="shared" si="2787"/>
        <v>0.75499241907574732</v>
      </c>
      <c r="I21787" s="4">
        <f t="shared" si="2788"/>
        <v>0.44499241907574733</v>
      </c>
      <c r="J21787">
        <f t="shared" si="2789"/>
        <v>11.562317134639502</v>
      </c>
      <c r="L21787">
        <f t="shared" si="2790"/>
        <v>2021</v>
      </c>
      <c r="M21787">
        <f t="shared" si="2791"/>
        <v>11</v>
      </c>
      <c r="N21787">
        <f t="shared" si="2792"/>
        <v>19</v>
      </c>
      <c r="O21787">
        <f t="shared" si="2793"/>
        <v>11.562317134639502</v>
      </c>
    </row>
    <row r="21788" spans="2:15" x14ac:dyDescent="0.25">
      <c r="B21788" s="3">
        <v>44519.416669560182</v>
      </c>
      <c r="C21788">
        <v>15.9527</v>
      </c>
      <c r="D21788">
        <v>59.850999999999999</v>
      </c>
      <c r="E21788">
        <v>14.8794</v>
      </c>
      <c r="F21788">
        <v>64.652000000000001</v>
      </c>
      <c r="G21788">
        <f t="shared" si="2786"/>
        <v>1.0732999999999997</v>
      </c>
      <c r="H21788" s="4">
        <f t="shared" si="2787"/>
        <v>0.75619014874393353</v>
      </c>
      <c r="I21788" s="4">
        <f t="shared" si="2788"/>
        <v>0.44619014874393353</v>
      </c>
      <c r="J21788">
        <f t="shared" si="2789"/>
        <v>11.67981070258671</v>
      </c>
      <c r="L21788">
        <f t="shared" si="2790"/>
        <v>2021</v>
      </c>
      <c r="M21788">
        <f t="shared" si="2791"/>
        <v>11</v>
      </c>
      <c r="N21788">
        <f t="shared" si="2792"/>
        <v>19</v>
      </c>
      <c r="O21788">
        <f t="shared" si="2793"/>
        <v>11.67981070258671</v>
      </c>
    </row>
    <row r="21789" spans="2:15" x14ac:dyDescent="0.25">
      <c r="B21789" s="3">
        <v>44519.427086284719</v>
      </c>
      <c r="C21789">
        <v>15.9527</v>
      </c>
      <c r="D21789">
        <v>59.850999999999999</v>
      </c>
      <c r="E21789">
        <v>14.882300000000001</v>
      </c>
      <c r="F21789">
        <v>64.652000000000001</v>
      </c>
      <c r="G21789">
        <f t="shared" si="2786"/>
        <v>1.0703999999999994</v>
      </c>
      <c r="H21789" s="4">
        <f t="shared" si="2787"/>
        <v>0.75414696283937976</v>
      </c>
      <c r="I21789" s="4">
        <f t="shared" si="2788"/>
        <v>0.44414696283937977</v>
      </c>
      <c r="J21789">
        <f t="shared" si="2789"/>
        <v>11.479904568808776</v>
      </c>
      <c r="L21789">
        <f t="shared" si="2790"/>
        <v>2021</v>
      </c>
      <c r="M21789">
        <f t="shared" si="2791"/>
        <v>11</v>
      </c>
      <c r="N21789">
        <f t="shared" si="2792"/>
        <v>19</v>
      </c>
      <c r="O21789">
        <f t="shared" si="2793"/>
        <v>11.479904568808776</v>
      </c>
    </row>
    <row r="21790" spans="2:15" x14ac:dyDescent="0.25">
      <c r="B21790" s="3">
        <v>44519.437503009256</v>
      </c>
      <c r="C21790">
        <v>15.954599999999999</v>
      </c>
      <c r="D21790">
        <v>59.850999999999999</v>
      </c>
      <c r="E21790">
        <v>14.882300000000001</v>
      </c>
      <c r="F21790">
        <v>64.652000000000001</v>
      </c>
      <c r="G21790">
        <f t="shared" si="2786"/>
        <v>1.0722999999999985</v>
      </c>
      <c r="H21790" s="4">
        <f t="shared" si="2787"/>
        <v>0.75548560188029346</v>
      </c>
      <c r="I21790" s="4">
        <f t="shared" si="2788"/>
        <v>0.44548560188029346</v>
      </c>
      <c r="J21790">
        <f t="shared" si="2789"/>
        <v>11.61059123646451</v>
      </c>
      <c r="L21790">
        <f t="shared" si="2790"/>
        <v>2021</v>
      </c>
      <c r="M21790">
        <f t="shared" si="2791"/>
        <v>11</v>
      </c>
      <c r="N21790">
        <f t="shared" si="2792"/>
        <v>19</v>
      </c>
      <c r="O21790">
        <f t="shared" si="2793"/>
        <v>11.61059123646451</v>
      </c>
    </row>
    <row r="21791" spans="2:15" x14ac:dyDescent="0.25">
      <c r="B21791" s="3">
        <v>44519.447919733793</v>
      </c>
      <c r="C21791">
        <v>15.9527</v>
      </c>
      <c r="D21791">
        <v>59.850999999999999</v>
      </c>
      <c r="E21791">
        <v>14.882300000000001</v>
      </c>
      <c r="F21791">
        <v>64.652000000000001</v>
      </c>
      <c r="G21791">
        <f t="shared" si="2786"/>
        <v>1.0703999999999994</v>
      </c>
      <c r="H21791" s="4">
        <f t="shared" si="2787"/>
        <v>0.75414696283937976</v>
      </c>
      <c r="I21791" s="4">
        <f t="shared" si="2788"/>
        <v>0.44414696283937977</v>
      </c>
      <c r="J21791">
        <f t="shared" si="2789"/>
        <v>11.479904568808776</v>
      </c>
      <c r="L21791">
        <f t="shared" si="2790"/>
        <v>2021</v>
      </c>
      <c r="M21791">
        <f t="shared" si="2791"/>
        <v>11</v>
      </c>
      <c r="N21791">
        <f t="shared" si="2792"/>
        <v>19</v>
      </c>
      <c r="O21791">
        <f t="shared" si="2793"/>
        <v>11.479904568808776</v>
      </c>
    </row>
    <row r="21792" spans="2:15" x14ac:dyDescent="0.25">
      <c r="B21792" s="3">
        <v>44519.45833645833</v>
      </c>
      <c r="C21792">
        <v>15.951000000000001</v>
      </c>
      <c r="D21792">
        <v>59.850999999999999</v>
      </c>
      <c r="E21792">
        <v>14.883800000000001</v>
      </c>
      <c r="F21792">
        <v>64.652000000000001</v>
      </c>
      <c r="G21792">
        <f t="shared" si="2786"/>
        <v>1.0671999999999997</v>
      </c>
      <c r="H21792" s="4">
        <f t="shared" si="2787"/>
        <v>0.75189241287573472</v>
      </c>
      <c r="I21792" s="4">
        <f t="shared" si="2788"/>
        <v>0.44189241287573472</v>
      </c>
      <c r="J21792">
        <f t="shared" si="2789"/>
        <v>11.262246099312376</v>
      </c>
      <c r="L21792">
        <f t="shared" si="2790"/>
        <v>2021</v>
      </c>
      <c r="M21792">
        <f t="shared" si="2791"/>
        <v>11</v>
      </c>
      <c r="N21792">
        <f t="shared" si="2792"/>
        <v>19</v>
      </c>
      <c r="O21792">
        <f t="shared" si="2793"/>
        <v>11.262246099312376</v>
      </c>
    </row>
    <row r="21793" spans="2:15" x14ac:dyDescent="0.25">
      <c r="B21793" s="3">
        <v>44519.468753182868</v>
      </c>
      <c r="C21793">
        <v>15.9527</v>
      </c>
      <c r="D21793">
        <v>59.850999999999999</v>
      </c>
      <c r="E21793">
        <v>14.883800000000001</v>
      </c>
      <c r="F21793">
        <v>64.652000000000001</v>
      </c>
      <c r="G21793">
        <f t="shared" si="2786"/>
        <v>1.0688999999999993</v>
      </c>
      <c r="H21793" s="4">
        <f t="shared" si="2787"/>
        <v>0.75309014254392082</v>
      </c>
      <c r="I21793" s="4">
        <f t="shared" si="2788"/>
        <v>0.44309014254392082</v>
      </c>
      <c r="J21793">
        <f t="shared" si="2789"/>
        <v>11.377496279149941</v>
      </c>
      <c r="L21793">
        <f t="shared" si="2790"/>
        <v>2021</v>
      </c>
      <c r="M21793">
        <f t="shared" si="2791"/>
        <v>11</v>
      </c>
      <c r="N21793">
        <f t="shared" si="2792"/>
        <v>19</v>
      </c>
      <c r="O21793">
        <f t="shared" si="2793"/>
        <v>11.377496279149941</v>
      </c>
    </row>
    <row r="21794" spans="2:15" x14ac:dyDescent="0.25">
      <c r="B21794" s="3">
        <v>44519.479169907405</v>
      </c>
      <c r="C21794">
        <v>15.9527</v>
      </c>
      <c r="D21794">
        <v>59.850999999999999</v>
      </c>
      <c r="E21794">
        <v>14.886699999999999</v>
      </c>
      <c r="F21794">
        <v>64.652000000000001</v>
      </c>
      <c r="G21794">
        <f t="shared" si="2786"/>
        <v>1.0660000000000007</v>
      </c>
      <c r="H21794" s="4">
        <f t="shared" si="2787"/>
        <v>0.75104695663936827</v>
      </c>
      <c r="I21794" s="4">
        <f t="shared" si="2788"/>
        <v>0.44104695663936827</v>
      </c>
      <c r="J21794">
        <f t="shared" si="2789"/>
        <v>11.181410689625791</v>
      </c>
      <c r="L21794">
        <f t="shared" si="2790"/>
        <v>2021</v>
      </c>
      <c r="M21794">
        <f t="shared" si="2791"/>
        <v>11</v>
      </c>
      <c r="N21794">
        <f t="shared" si="2792"/>
        <v>19</v>
      </c>
      <c r="O21794">
        <f t="shared" si="2793"/>
        <v>11.181410689625791</v>
      </c>
    </row>
    <row r="21795" spans="2:15" x14ac:dyDescent="0.25">
      <c r="B21795" s="3">
        <v>44519.489586631942</v>
      </c>
      <c r="C21795">
        <v>15.9527</v>
      </c>
      <c r="D21795">
        <v>59.850999999999999</v>
      </c>
      <c r="E21795">
        <v>14.8881</v>
      </c>
      <c r="F21795">
        <v>64.652000000000001</v>
      </c>
      <c r="G21795">
        <f t="shared" si="2786"/>
        <v>1.0646000000000004</v>
      </c>
      <c r="H21795" s="4">
        <f t="shared" si="2787"/>
        <v>0.75006059103027312</v>
      </c>
      <c r="I21795" s="4">
        <f t="shared" si="2788"/>
        <v>0.44006059103027312</v>
      </c>
      <c r="J21795">
        <f t="shared" si="2789"/>
        <v>11.087641993354115</v>
      </c>
      <c r="L21795">
        <f t="shared" si="2790"/>
        <v>2021</v>
      </c>
      <c r="M21795">
        <f t="shared" si="2791"/>
        <v>11</v>
      </c>
      <c r="N21795">
        <f t="shared" si="2792"/>
        <v>19</v>
      </c>
      <c r="O21795">
        <f t="shared" si="2793"/>
        <v>11.087641993354115</v>
      </c>
    </row>
    <row r="21796" spans="2:15" x14ac:dyDescent="0.25">
      <c r="B21796" s="3">
        <v>44519.500003356479</v>
      </c>
      <c r="C21796">
        <v>15.951000000000001</v>
      </c>
      <c r="D21796">
        <v>59.850999999999999</v>
      </c>
      <c r="E21796">
        <v>14.886699999999999</v>
      </c>
      <c r="F21796">
        <v>64.652000000000001</v>
      </c>
      <c r="G21796">
        <f t="shared" si="2786"/>
        <v>1.0643000000000011</v>
      </c>
      <c r="H21796" s="4">
        <f t="shared" si="2787"/>
        <v>0.74984922697118195</v>
      </c>
      <c r="I21796" s="4">
        <f t="shared" si="2788"/>
        <v>0.43984922697118195</v>
      </c>
      <c r="J21796">
        <f t="shared" si="2789"/>
        <v>11.067624054560115</v>
      </c>
      <c r="L21796">
        <f t="shared" si="2790"/>
        <v>2021</v>
      </c>
      <c r="M21796">
        <f t="shared" si="2791"/>
        <v>11</v>
      </c>
      <c r="N21796">
        <f t="shared" si="2792"/>
        <v>19</v>
      </c>
      <c r="O21796">
        <f t="shared" si="2793"/>
        <v>11.067624054560115</v>
      </c>
    </row>
    <row r="21797" spans="2:15" x14ac:dyDescent="0.25">
      <c r="B21797" s="3">
        <v>44519.510420081016</v>
      </c>
      <c r="C21797">
        <v>15.9491</v>
      </c>
      <c r="D21797">
        <v>59.850999999999999</v>
      </c>
      <c r="E21797">
        <v>14.8857</v>
      </c>
      <c r="F21797">
        <v>64.825000000000003</v>
      </c>
      <c r="G21797">
        <f t="shared" ref="G21797:G21860" si="2794">C21797-E21797</f>
        <v>1.0633999999999997</v>
      </c>
      <c r="H21797" s="4">
        <f t="shared" ref="H21797:H21860" si="2795">1000*G21797/2.2/(2.54^2)/100</f>
        <v>0.74921513479390556</v>
      </c>
      <c r="I21797" s="4">
        <f t="shared" ref="I21797:I21860" si="2796">H21797-($Y$1-$Y$2)/100</f>
        <v>0.43921513479390556</v>
      </c>
      <c r="J21797">
        <f t="shared" si="2789"/>
        <v>11.007729420212277</v>
      </c>
      <c r="L21797">
        <f t="shared" si="2790"/>
        <v>2021</v>
      </c>
      <c r="M21797">
        <f t="shared" si="2791"/>
        <v>11</v>
      </c>
      <c r="N21797">
        <f t="shared" si="2792"/>
        <v>19</v>
      </c>
      <c r="O21797">
        <f t="shared" si="2793"/>
        <v>11.007729420212277</v>
      </c>
    </row>
    <row r="21798" spans="2:15" x14ac:dyDescent="0.25">
      <c r="B21798" s="3">
        <v>44519.520836805554</v>
      </c>
      <c r="C21798">
        <v>15.942299999999999</v>
      </c>
      <c r="D21798">
        <v>60.024000000000001</v>
      </c>
      <c r="E21798">
        <v>14.8828</v>
      </c>
      <c r="F21798">
        <v>64.825000000000003</v>
      </c>
      <c r="G21798">
        <f t="shared" si="2794"/>
        <v>1.0594999999999999</v>
      </c>
      <c r="H21798" s="4">
        <f t="shared" si="2795"/>
        <v>0.74646740202571304</v>
      </c>
      <c r="I21798" s="4">
        <f t="shared" si="2796"/>
        <v>0.43646740202571305</v>
      </c>
      <c r="J21798">
        <f t="shared" si="2789"/>
        <v>10.750931940371041</v>
      </c>
      <c r="L21798">
        <f t="shared" si="2790"/>
        <v>2021</v>
      </c>
      <c r="M21798">
        <f t="shared" si="2791"/>
        <v>11</v>
      </c>
      <c r="N21798">
        <f t="shared" si="2792"/>
        <v>19</v>
      </c>
      <c r="O21798">
        <f t="shared" si="2793"/>
        <v>10.750931940371041</v>
      </c>
    </row>
    <row r="21799" spans="2:15" x14ac:dyDescent="0.25">
      <c r="B21799" s="3">
        <v>44519.531253530091</v>
      </c>
      <c r="C21799">
        <v>15.940099999999999</v>
      </c>
      <c r="D21799">
        <v>59.850999999999999</v>
      </c>
      <c r="E21799">
        <v>14.877000000000001</v>
      </c>
      <c r="F21799">
        <v>64.825000000000003</v>
      </c>
      <c r="G21799">
        <f t="shared" si="2794"/>
        <v>1.0630999999999986</v>
      </c>
      <c r="H21799" s="4">
        <f t="shared" si="2795"/>
        <v>0.74900377073481306</v>
      </c>
      <c r="I21799" s="4">
        <f t="shared" si="2796"/>
        <v>0.43900377073481306</v>
      </c>
      <c r="J21799">
        <f t="shared" si="2789"/>
        <v>10.987817527920708</v>
      </c>
      <c r="L21799">
        <f t="shared" si="2790"/>
        <v>2021</v>
      </c>
      <c r="M21799">
        <f t="shared" si="2791"/>
        <v>11</v>
      </c>
      <c r="N21799">
        <f t="shared" si="2792"/>
        <v>19</v>
      </c>
      <c r="O21799">
        <f t="shared" si="2793"/>
        <v>10.987817527920708</v>
      </c>
    </row>
    <row r="21800" spans="2:15" x14ac:dyDescent="0.25">
      <c r="B21800" s="3">
        <v>44519.541670254628</v>
      </c>
      <c r="C21800">
        <v>15.934100000000001</v>
      </c>
      <c r="D21800">
        <v>59.68</v>
      </c>
      <c r="E21800">
        <v>14.871</v>
      </c>
      <c r="F21800">
        <v>64.825000000000003</v>
      </c>
      <c r="G21800">
        <f t="shared" si="2794"/>
        <v>1.0631000000000004</v>
      </c>
      <c r="H21800" s="4">
        <f t="shared" si="2795"/>
        <v>0.74900377073481439</v>
      </c>
      <c r="I21800" s="4">
        <f t="shared" si="2796"/>
        <v>0.43900377073481439</v>
      </c>
      <c r="J21800">
        <f t="shared" si="2789"/>
        <v>10.987817527920841</v>
      </c>
      <c r="L21800">
        <f t="shared" si="2790"/>
        <v>2021</v>
      </c>
      <c r="M21800">
        <f t="shared" si="2791"/>
        <v>11</v>
      </c>
      <c r="N21800">
        <f t="shared" si="2792"/>
        <v>19</v>
      </c>
      <c r="O21800">
        <f t="shared" si="2793"/>
        <v>10.987817527920841</v>
      </c>
    </row>
    <row r="21801" spans="2:15" x14ac:dyDescent="0.25">
      <c r="B21801" s="3">
        <v>44519.552086979165</v>
      </c>
      <c r="C21801">
        <v>15.930899999999999</v>
      </c>
      <c r="D21801">
        <v>59.850999999999999</v>
      </c>
      <c r="E21801">
        <v>14.8696</v>
      </c>
      <c r="F21801">
        <v>64.825000000000003</v>
      </c>
      <c r="G21801">
        <f t="shared" si="2794"/>
        <v>1.0612999999999992</v>
      </c>
      <c r="H21801" s="4">
        <f t="shared" si="2795"/>
        <v>0.74773558638026316</v>
      </c>
      <c r="I21801" s="4">
        <f t="shared" si="2796"/>
        <v>0.43773558638026316</v>
      </c>
      <c r="J21801">
        <f t="shared" si="2789"/>
        <v>10.868900954982875</v>
      </c>
      <c r="L21801">
        <f t="shared" si="2790"/>
        <v>2021</v>
      </c>
      <c r="M21801">
        <f t="shared" si="2791"/>
        <v>11</v>
      </c>
      <c r="N21801">
        <f t="shared" si="2792"/>
        <v>19</v>
      </c>
      <c r="O21801">
        <f t="shared" si="2793"/>
        <v>10.868900954982875</v>
      </c>
    </row>
    <row r="21802" spans="2:15" x14ac:dyDescent="0.25">
      <c r="B21802" s="3">
        <v>44519.562503703703</v>
      </c>
      <c r="C21802">
        <v>15.925599999999999</v>
      </c>
      <c r="D21802">
        <v>59.850999999999999</v>
      </c>
      <c r="E21802">
        <v>14.8681</v>
      </c>
      <c r="F21802">
        <v>64.825000000000003</v>
      </c>
      <c r="G21802">
        <f t="shared" si="2794"/>
        <v>1.0574999999999992</v>
      </c>
      <c r="H21802" s="4">
        <f t="shared" si="2795"/>
        <v>0.74505830829843434</v>
      </c>
      <c r="I21802" s="4">
        <f t="shared" si="2796"/>
        <v>0.43505830829843434</v>
      </c>
      <c r="J21802">
        <f t="shared" si="2789"/>
        <v>10.620960716944317</v>
      </c>
      <c r="L21802">
        <f t="shared" si="2790"/>
        <v>2021</v>
      </c>
      <c r="M21802">
        <f t="shared" si="2791"/>
        <v>11</v>
      </c>
      <c r="N21802">
        <f t="shared" si="2792"/>
        <v>19</v>
      </c>
      <c r="O21802">
        <f t="shared" si="2793"/>
        <v>10.620960716944317</v>
      </c>
    </row>
    <row r="21803" spans="2:15" x14ac:dyDescent="0.25">
      <c r="B21803" s="3">
        <v>44519.57292042824</v>
      </c>
      <c r="C21803">
        <v>15.922000000000001</v>
      </c>
      <c r="D21803">
        <v>59.850999999999999</v>
      </c>
      <c r="E21803">
        <v>14.8667</v>
      </c>
      <c r="F21803">
        <v>64.825000000000003</v>
      </c>
      <c r="G21803">
        <f t="shared" si="2794"/>
        <v>1.0553000000000008</v>
      </c>
      <c r="H21803" s="4">
        <f t="shared" si="2795"/>
        <v>0.74350830519842914</v>
      </c>
      <c r="I21803" s="4">
        <f t="shared" si="2796"/>
        <v>0.43350830519842914</v>
      </c>
      <c r="J21803">
        <f t="shared" si="2789"/>
        <v>10.47932874335857</v>
      </c>
      <c r="L21803">
        <f t="shared" si="2790"/>
        <v>2021</v>
      </c>
      <c r="M21803">
        <f t="shared" si="2791"/>
        <v>11</v>
      </c>
      <c r="N21803">
        <f t="shared" si="2792"/>
        <v>19</v>
      </c>
      <c r="O21803">
        <f t="shared" si="2793"/>
        <v>10.47932874335857</v>
      </c>
    </row>
    <row r="21804" spans="2:15" x14ac:dyDescent="0.25">
      <c r="B21804" s="3">
        <v>44519.583337152777</v>
      </c>
      <c r="C21804">
        <v>15.9183</v>
      </c>
      <c r="D21804">
        <v>59.850999999999999</v>
      </c>
      <c r="E21804">
        <v>14.862299999999999</v>
      </c>
      <c r="F21804">
        <v>64.825000000000003</v>
      </c>
      <c r="G21804">
        <f t="shared" si="2794"/>
        <v>1.0560000000000009</v>
      </c>
      <c r="H21804" s="4">
        <f t="shared" si="2795"/>
        <v>0.74400148800297661</v>
      </c>
      <c r="I21804" s="4">
        <f t="shared" si="2796"/>
        <v>0.43400148800297661</v>
      </c>
      <c r="J21804">
        <f t="shared" si="2789"/>
        <v>10.524242106954798</v>
      </c>
      <c r="L21804">
        <f t="shared" si="2790"/>
        <v>2021</v>
      </c>
      <c r="M21804">
        <f t="shared" si="2791"/>
        <v>11</v>
      </c>
      <c r="N21804">
        <f t="shared" si="2792"/>
        <v>19</v>
      </c>
      <c r="O21804">
        <f t="shared" si="2793"/>
        <v>10.524242106954798</v>
      </c>
    </row>
    <row r="21805" spans="2:15" x14ac:dyDescent="0.25">
      <c r="B21805" s="3">
        <v>44519.593753877314</v>
      </c>
      <c r="C21805">
        <v>15.9146</v>
      </c>
      <c r="D21805">
        <v>59.850999999999999</v>
      </c>
      <c r="E21805">
        <v>14.860900000000001</v>
      </c>
      <c r="F21805">
        <v>64.825000000000003</v>
      </c>
      <c r="G21805">
        <f t="shared" si="2794"/>
        <v>1.0536999999999992</v>
      </c>
      <c r="H21805" s="4">
        <f t="shared" si="2795"/>
        <v>0.74238103021660518</v>
      </c>
      <c r="I21805" s="4">
        <f t="shared" si="2796"/>
        <v>0.43238103021660518</v>
      </c>
      <c r="J21805">
        <f t="shared" si="2789"/>
        <v>10.377198171813916</v>
      </c>
      <c r="L21805">
        <f t="shared" si="2790"/>
        <v>2021</v>
      </c>
      <c r="M21805">
        <f t="shared" si="2791"/>
        <v>11</v>
      </c>
      <c r="N21805">
        <f t="shared" si="2792"/>
        <v>19</v>
      </c>
      <c r="O21805">
        <f t="shared" si="2793"/>
        <v>10.377198171813916</v>
      </c>
    </row>
    <row r="21806" spans="2:15" x14ac:dyDescent="0.25">
      <c r="B21806" s="3">
        <v>44519.604170601851</v>
      </c>
      <c r="C21806">
        <v>15.9109</v>
      </c>
      <c r="D21806">
        <v>59.850999999999999</v>
      </c>
      <c r="E21806">
        <v>14.858000000000001</v>
      </c>
      <c r="F21806">
        <v>64.825000000000003</v>
      </c>
      <c r="G21806">
        <f t="shared" si="2794"/>
        <v>1.0528999999999993</v>
      </c>
      <c r="H21806" s="4">
        <f t="shared" si="2795"/>
        <v>0.74181739272569391</v>
      </c>
      <c r="I21806" s="4">
        <f t="shared" si="2796"/>
        <v>0.43181739272569392</v>
      </c>
      <c r="J21806">
        <f t="shared" si="2789"/>
        <v>10.326407833182039</v>
      </c>
      <c r="L21806">
        <f t="shared" si="2790"/>
        <v>2021</v>
      </c>
      <c r="M21806">
        <f t="shared" si="2791"/>
        <v>11</v>
      </c>
      <c r="N21806">
        <f t="shared" si="2792"/>
        <v>19</v>
      </c>
      <c r="O21806">
        <f t="shared" si="2793"/>
        <v>10.326407833182039</v>
      </c>
    </row>
    <row r="21807" spans="2:15" x14ac:dyDescent="0.25">
      <c r="B21807" s="3">
        <v>44519.614587326389</v>
      </c>
      <c r="C21807">
        <v>15.9092</v>
      </c>
      <c r="D21807">
        <v>59.850999999999999</v>
      </c>
      <c r="E21807">
        <v>14.8598</v>
      </c>
      <c r="F21807">
        <v>64.995999999999995</v>
      </c>
      <c r="G21807">
        <f t="shared" si="2794"/>
        <v>1.0494000000000003</v>
      </c>
      <c r="H21807" s="4">
        <f t="shared" si="2795"/>
        <v>0.7393514787029577</v>
      </c>
      <c r="I21807" s="4">
        <f t="shared" si="2796"/>
        <v>0.4293514787029577</v>
      </c>
      <c r="J21807">
        <f t="shared" si="2789"/>
        <v>10.106343143673092</v>
      </c>
      <c r="L21807">
        <f t="shared" si="2790"/>
        <v>2021</v>
      </c>
      <c r="M21807">
        <f t="shared" si="2791"/>
        <v>11</v>
      </c>
      <c r="N21807">
        <f t="shared" si="2792"/>
        <v>19</v>
      </c>
      <c r="O21807">
        <f t="shared" si="2793"/>
        <v>10.106343143673092</v>
      </c>
    </row>
    <row r="21808" spans="2:15" x14ac:dyDescent="0.25">
      <c r="B21808" s="3">
        <v>44519.625004050926</v>
      </c>
      <c r="C21808">
        <v>15.907299999999999</v>
      </c>
      <c r="D21808">
        <v>59.850999999999999</v>
      </c>
      <c r="E21808">
        <v>14.8584</v>
      </c>
      <c r="F21808">
        <v>64.995999999999995</v>
      </c>
      <c r="G21808">
        <f t="shared" si="2794"/>
        <v>1.0488999999999997</v>
      </c>
      <c r="H21808" s="4">
        <f t="shared" si="2795"/>
        <v>0.73899920527113749</v>
      </c>
      <c r="I21808" s="4">
        <f t="shared" si="2796"/>
        <v>0.4289992052711375</v>
      </c>
      <c r="J21808">
        <f t="shared" si="2789"/>
        <v>10.075188810343233</v>
      </c>
      <c r="L21808">
        <f t="shared" si="2790"/>
        <v>2021</v>
      </c>
      <c r="M21808">
        <f t="shared" si="2791"/>
        <v>11</v>
      </c>
      <c r="N21808">
        <f t="shared" si="2792"/>
        <v>19</v>
      </c>
      <c r="O21808">
        <f t="shared" si="2793"/>
        <v>10.075188810343233</v>
      </c>
    </row>
    <row r="21809" spans="2:15" x14ac:dyDescent="0.25">
      <c r="B21809" s="3">
        <v>44519.635420775463</v>
      </c>
      <c r="C21809">
        <v>15.906000000000001</v>
      </c>
      <c r="D21809">
        <v>60.024000000000001</v>
      </c>
      <c r="E21809">
        <v>14.855499999999999</v>
      </c>
      <c r="F21809">
        <v>64.995999999999995</v>
      </c>
      <c r="G21809">
        <f t="shared" si="2794"/>
        <v>1.0505000000000013</v>
      </c>
      <c r="H21809" s="4">
        <f t="shared" si="2795"/>
        <v>0.74012648025296146</v>
      </c>
      <c r="I21809" s="4">
        <f t="shared" si="2796"/>
        <v>0.43012648025296146</v>
      </c>
      <c r="J21809">
        <f t="shared" si="2789"/>
        <v>10.17513156301723</v>
      </c>
      <c r="L21809">
        <f t="shared" si="2790"/>
        <v>2021</v>
      </c>
      <c r="M21809">
        <f t="shared" si="2791"/>
        <v>11</v>
      </c>
      <c r="N21809">
        <f t="shared" si="2792"/>
        <v>19</v>
      </c>
      <c r="O21809">
        <f t="shared" si="2793"/>
        <v>10.17513156301723</v>
      </c>
    </row>
    <row r="21810" spans="2:15" x14ac:dyDescent="0.25">
      <c r="B21810" s="3">
        <v>44519.6458375</v>
      </c>
      <c r="C21810">
        <v>15.9079</v>
      </c>
      <c r="D21810">
        <v>60.024000000000001</v>
      </c>
      <c r="E21810">
        <v>14.855499999999999</v>
      </c>
      <c r="F21810">
        <v>64.995999999999995</v>
      </c>
      <c r="G21810">
        <f t="shared" si="2794"/>
        <v>1.0524000000000004</v>
      </c>
      <c r="H21810" s="4">
        <f t="shared" si="2795"/>
        <v>0.74146511929387526</v>
      </c>
      <c r="I21810" s="4">
        <f t="shared" si="2796"/>
        <v>0.43146511929387527</v>
      </c>
      <c r="J21810">
        <f t="shared" si="2789"/>
        <v>10.294756694588633</v>
      </c>
      <c r="L21810">
        <f t="shared" si="2790"/>
        <v>2021</v>
      </c>
      <c r="M21810">
        <f t="shared" si="2791"/>
        <v>11</v>
      </c>
      <c r="N21810">
        <f t="shared" si="2792"/>
        <v>19</v>
      </c>
      <c r="O21810">
        <f t="shared" si="2793"/>
        <v>10.294756694588633</v>
      </c>
    </row>
    <row r="21811" spans="2:15" x14ac:dyDescent="0.25">
      <c r="B21811" s="3">
        <v>44519.656254224537</v>
      </c>
      <c r="C21811">
        <v>15.907299999999999</v>
      </c>
      <c r="D21811">
        <v>59.850999999999999</v>
      </c>
      <c r="E21811">
        <v>14.853999999999999</v>
      </c>
      <c r="F21811">
        <v>64.995999999999995</v>
      </c>
      <c r="G21811">
        <f t="shared" si="2794"/>
        <v>1.0533000000000001</v>
      </c>
      <c r="H21811" s="4">
        <f t="shared" si="2795"/>
        <v>0.74209921147115021</v>
      </c>
      <c r="I21811" s="4">
        <f t="shared" si="2796"/>
        <v>0.43209921147115021</v>
      </c>
      <c r="J21811">
        <f t="shared" si="2789"/>
        <v>10.351780134048964</v>
      </c>
      <c r="L21811">
        <f t="shared" si="2790"/>
        <v>2021</v>
      </c>
      <c r="M21811">
        <f t="shared" si="2791"/>
        <v>11</v>
      </c>
      <c r="N21811">
        <f t="shared" si="2792"/>
        <v>19</v>
      </c>
      <c r="O21811">
        <f t="shared" si="2793"/>
        <v>10.351780134048964</v>
      </c>
    </row>
    <row r="21812" spans="2:15" x14ac:dyDescent="0.25">
      <c r="B21812" s="3">
        <v>44519.666670949075</v>
      </c>
      <c r="C21812">
        <v>15.903700000000001</v>
      </c>
      <c r="D21812">
        <v>59.850999999999999</v>
      </c>
      <c r="E21812">
        <v>14.851000000000001</v>
      </c>
      <c r="F21812">
        <v>64.995999999999995</v>
      </c>
      <c r="G21812">
        <f t="shared" si="2794"/>
        <v>1.0526999999999997</v>
      </c>
      <c r="H21812" s="4">
        <f t="shared" si="2795"/>
        <v>0.74167648335296643</v>
      </c>
      <c r="I21812" s="4">
        <f t="shared" si="2796"/>
        <v>0.43167648335296643</v>
      </c>
      <c r="J21812">
        <f t="shared" si="2789"/>
        <v>10.313738817668952</v>
      </c>
      <c r="L21812">
        <f t="shared" si="2790"/>
        <v>2021</v>
      </c>
      <c r="M21812">
        <f t="shared" si="2791"/>
        <v>11</v>
      </c>
      <c r="N21812">
        <f t="shared" si="2792"/>
        <v>19</v>
      </c>
      <c r="O21812">
        <f t="shared" si="2793"/>
        <v>10.313738817668952</v>
      </c>
    </row>
    <row r="21813" spans="2:15" x14ac:dyDescent="0.25">
      <c r="B21813" s="3">
        <v>44519.677087673612</v>
      </c>
      <c r="C21813">
        <v>15.9056</v>
      </c>
      <c r="D21813">
        <v>59.850999999999999</v>
      </c>
      <c r="E21813">
        <v>14.853</v>
      </c>
      <c r="F21813">
        <v>65.167000000000002</v>
      </c>
      <c r="G21813">
        <f t="shared" si="2794"/>
        <v>1.0526</v>
      </c>
      <c r="H21813" s="4">
        <f t="shared" si="2795"/>
        <v>0.74160602866660275</v>
      </c>
      <c r="I21813" s="4">
        <f t="shared" si="2796"/>
        <v>0.43160602866660275</v>
      </c>
      <c r="J21813">
        <f t="shared" si="2789"/>
        <v>10.307408590770592</v>
      </c>
      <c r="L21813">
        <f t="shared" si="2790"/>
        <v>2021</v>
      </c>
      <c r="M21813">
        <f t="shared" si="2791"/>
        <v>11</v>
      </c>
      <c r="N21813">
        <f t="shared" si="2792"/>
        <v>19</v>
      </c>
      <c r="O21813">
        <f t="shared" si="2793"/>
        <v>10.307408590770592</v>
      </c>
    </row>
    <row r="21814" spans="2:15" x14ac:dyDescent="0.25">
      <c r="B21814" s="3">
        <v>44519.687504398149</v>
      </c>
      <c r="C21814">
        <v>15.903700000000001</v>
      </c>
      <c r="D21814">
        <v>59.850999999999999</v>
      </c>
      <c r="E21814">
        <v>14.8588</v>
      </c>
      <c r="F21814">
        <v>65.167000000000002</v>
      </c>
      <c r="G21814">
        <f t="shared" si="2794"/>
        <v>1.0449000000000002</v>
      </c>
      <c r="H21814" s="4">
        <f t="shared" si="2795"/>
        <v>0.73618101781658107</v>
      </c>
      <c r="I21814" s="4">
        <f t="shared" si="2796"/>
        <v>0.42618101781658108</v>
      </c>
      <c r="J21814">
        <f t="shared" si="2789"/>
        <v>9.8284858600337515</v>
      </c>
      <c r="L21814">
        <f t="shared" si="2790"/>
        <v>2021</v>
      </c>
      <c r="M21814">
        <f t="shared" si="2791"/>
        <v>11</v>
      </c>
      <c r="N21814">
        <f t="shared" si="2792"/>
        <v>19</v>
      </c>
      <c r="O21814">
        <f t="shared" si="2793"/>
        <v>9.8284858600337515</v>
      </c>
    </row>
    <row r="21815" spans="2:15" x14ac:dyDescent="0.25">
      <c r="B21815" s="3">
        <v>44519.697921122686</v>
      </c>
      <c r="C21815">
        <v>15.9056</v>
      </c>
      <c r="D21815">
        <v>59.850999999999999</v>
      </c>
      <c r="E21815">
        <v>14.860300000000001</v>
      </c>
      <c r="F21815">
        <v>65.167000000000002</v>
      </c>
      <c r="G21815">
        <f t="shared" si="2794"/>
        <v>1.0452999999999992</v>
      </c>
      <c r="H21815" s="4">
        <f t="shared" si="2795"/>
        <v>0.73646283656203626</v>
      </c>
      <c r="I21815" s="4">
        <f t="shared" si="2796"/>
        <v>0.42646283656203626</v>
      </c>
      <c r="J21815">
        <f t="shared" si="2789"/>
        <v>9.8529544193992802</v>
      </c>
      <c r="L21815">
        <f t="shared" si="2790"/>
        <v>2021</v>
      </c>
      <c r="M21815">
        <f t="shared" si="2791"/>
        <v>11</v>
      </c>
      <c r="N21815">
        <f t="shared" si="2792"/>
        <v>19</v>
      </c>
      <c r="O21815">
        <f t="shared" si="2793"/>
        <v>9.8529544193992802</v>
      </c>
    </row>
    <row r="21816" spans="2:15" x14ac:dyDescent="0.25">
      <c r="B21816" s="3">
        <v>44519.708337847223</v>
      </c>
      <c r="C21816">
        <v>15.907299999999999</v>
      </c>
      <c r="D21816">
        <v>59.850999999999999</v>
      </c>
      <c r="E21816">
        <v>14.864800000000001</v>
      </c>
      <c r="F21816">
        <v>65.167000000000002</v>
      </c>
      <c r="G21816">
        <f t="shared" si="2794"/>
        <v>1.0424999999999986</v>
      </c>
      <c r="H21816" s="4">
        <f t="shared" si="2795"/>
        <v>0.73449010534384596</v>
      </c>
      <c r="I21816" s="4">
        <f t="shared" si="2796"/>
        <v>0.42449010534384596</v>
      </c>
      <c r="J21816">
        <f t="shared" si="2789"/>
        <v>9.682610109987186</v>
      </c>
      <c r="L21816">
        <f t="shared" si="2790"/>
        <v>2021</v>
      </c>
      <c r="M21816">
        <f t="shared" si="2791"/>
        <v>11</v>
      </c>
      <c r="N21816">
        <f t="shared" si="2792"/>
        <v>19</v>
      </c>
      <c r="O21816">
        <f t="shared" si="2793"/>
        <v>9.682610109987186</v>
      </c>
    </row>
    <row r="21817" spans="2:15" x14ac:dyDescent="0.25">
      <c r="B21817" s="3">
        <v>44519.718754571761</v>
      </c>
      <c r="C21817">
        <v>15.9092</v>
      </c>
      <c r="D21817">
        <v>59.850999999999999</v>
      </c>
      <c r="E21817">
        <v>14.8691</v>
      </c>
      <c r="F21817">
        <v>65.167000000000002</v>
      </c>
      <c r="G21817">
        <f t="shared" si="2794"/>
        <v>1.0401000000000007</v>
      </c>
      <c r="H21817" s="4">
        <f t="shared" si="2795"/>
        <v>0.73279919287111339</v>
      </c>
      <c r="I21817" s="4">
        <f t="shared" si="2796"/>
        <v>0.42279919287111339</v>
      </c>
      <c r="J21817">
        <f t="shared" si="2789"/>
        <v>9.5383301625383154</v>
      </c>
      <c r="L21817">
        <f t="shared" si="2790"/>
        <v>2021</v>
      </c>
      <c r="M21817">
        <f t="shared" si="2791"/>
        <v>11</v>
      </c>
      <c r="N21817">
        <f t="shared" si="2792"/>
        <v>19</v>
      </c>
      <c r="O21817">
        <f t="shared" si="2793"/>
        <v>9.5383301625383154</v>
      </c>
    </row>
    <row r="21818" spans="2:15" x14ac:dyDescent="0.25">
      <c r="B21818" s="3">
        <v>44519.729171296298</v>
      </c>
      <c r="C21818">
        <v>15.909599999999999</v>
      </c>
      <c r="D21818">
        <v>60.024000000000001</v>
      </c>
      <c r="E21818">
        <v>14.8691</v>
      </c>
      <c r="F21818">
        <v>65.167000000000002</v>
      </c>
      <c r="G21818">
        <f t="shared" si="2794"/>
        <v>1.0404999999999998</v>
      </c>
      <c r="H21818" s="4">
        <f t="shared" si="2795"/>
        <v>0.73308101161656847</v>
      </c>
      <c r="I21818" s="4">
        <f t="shared" si="2796"/>
        <v>0.42308101161656847</v>
      </c>
      <c r="J21818">
        <f t="shared" si="2789"/>
        <v>9.5622664756897375</v>
      </c>
      <c r="L21818">
        <f t="shared" si="2790"/>
        <v>2021</v>
      </c>
      <c r="M21818">
        <f t="shared" si="2791"/>
        <v>11</v>
      </c>
      <c r="N21818">
        <f t="shared" si="2792"/>
        <v>19</v>
      </c>
      <c r="O21818">
        <f t="shared" si="2793"/>
        <v>9.5622664756897375</v>
      </c>
    </row>
    <row r="21819" spans="2:15" x14ac:dyDescent="0.25">
      <c r="B21819" s="3">
        <v>44519.739588020835</v>
      </c>
      <c r="C21819">
        <v>15.9133</v>
      </c>
      <c r="D21819">
        <v>60.024000000000001</v>
      </c>
      <c r="E21819">
        <v>14.872</v>
      </c>
      <c r="F21819">
        <v>65.167000000000002</v>
      </c>
      <c r="G21819">
        <f t="shared" si="2794"/>
        <v>1.0412999999999997</v>
      </c>
      <c r="H21819" s="4">
        <f t="shared" si="2795"/>
        <v>0.73364464910747973</v>
      </c>
      <c r="I21819" s="4">
        <f t="shared" si="2796"/>
        <v>0.42364464910747973</v>
      </c>
      <c r="J21819">
        <f t="shared" si="2789"/>
        <v>9.610271360466232</v>
      </c>
      <c r="L21819">
        <f t="shared" si="2790"/>
        <v>2021</v>
      </c>
      <c r="M21819">
        <f t="shared" si="2791"/>
        <v>11</v>
      </c>
      <c r="N21819">
        <f t="shared" si="2792"/>
        <v>19</v>
      </c>
      <c r="O21819">
        <f t="shared" si="2793"/>
        <v>9.610271360466232</v>
      </c>
    </row>
    <row r="21820" spans="2:15" x14ac:dyDescent="0.25">
      <c r="B21820" s="3">
        <v>44519.750004745372</v>
      </c>
      <c r="C21820">
        <v>15.9133</v>
      </c>
      <c r="D21820">
        <v>60.024000000000001</v>
      </c>
      <c r="E21820">
        <v>14.877800000000001</v>
      </c>
      <c r="F21820">
        <v>65.167000000000002</v>
      </c>
      <c r="G21820">
        <f t="shared" si="2794"/>
        <v>1.035499999999999</v>
      </c>
      <c r="H21820" s="4">
        <f t="shared" si="2795"/>
        <v>0.72955827729837208</v>
      </c>
      <c r="I21820" s="4">
        <f t="shared" si="2796"/>
        <v>0.41955827729837208</v>
      </c>
      <c r="J21820">
        <f t="shared" si="2789"/>
        <v>9.2662133178203199</v>
      </c>
      <c r="L21820">
        <f t="shared" si="2790"/>
        <v>2021</v>
      </c>
      <c r="M21820">
        <f t="shared" si="2791"/>
        <v>11</v>
      </c>
      <c r="N21820">
        <f t="shared" si="2792"/>
        <v>19</v>
      </c>
      <c r="O21820">
        <f t="shared" si="2793"/>
        <v>9.2662133178203199</v>
      </c>
    </row>
    <row r="21821" spans="2:15" x14ac:dyDescent="0.25">
      <c r="B21821" s="3">
        <v>44519.760421469909</v>
      </c>
      <c r="C21821">
        <v>15.9133</v>
      </c>
      <c r="D21821">
        <v>60.024000000000001</v>
      </c>
      <c r="E21821">
        <v>14.8794</v>
      </c>
      <c r="F21821">
        <v>65.167000000000002</v>
      </c>
      <c r="G21821">
        <f t="shared" si="2794"/>
        <v>1.0338999999999992</v>
      </c>
      <c r="H21821" s="4">
        <f t="shared" si="2795"/>
        <v>0.72843100231654945</v>
      </c>
      <c r="I21821" s="4">
        <f t="shared" si="2796"/>
        <v>0.41843100231654945</v>
      </c>
      <c r="J21821">
        <f t="shared" si="2789"/>
        <v>9.1729141332852997</v>
      </c>
      <c r="L21821">
        <f t="shared" si="2790"/>
        <v>2021</v>
      </c>
      <c r="M21821">
        <f t="shared" si="2791"/>
        <v>11</v>
      </c>
      <c r="N21821">
        <f t="shared" si="2792"/>
        <v>19</v>
      </c>
      <c r="O21821">
        <f t="shared" si="2793"/>
        <v>9.1729141332852997</v>
      </c>
    </row>
    <row r="21822" spans="2:15" x14ac:dyDescent="0.25">
      <c r="B21822" s="3">
        <v>44519.770838194447</v>
      </c>
      <c r="C21822">
        <v>15.915100000000001</v>
      </c>
      <c r="D21822">
        <v>60.024000000000001</v>
      </c>
      <c r="E21822">
        <v>14.8813</v>
      </c>
      <c r="F21822">
        <v>65.337999999999994</v>
      </c>
      <c r="G21822">
        <f t="shared" si="2794"/>
        <v>1.0338000000000012</v>
      </c>
      <c r="H21822" s="4">
        <f t="shared" si="2795"/>
        <v>0.72836054763018698</v>
      </c>
      <c r="I21822" s="4">
        <f t="shared" si="2796"/>
        <v>0.41836054763018699</v>
      </c>
      <c r="J21822">
        <f t="shared" si="2789"/>
        <v>9.1671059285962677</v>
      </c>
      <c r="L21822">
        <f t="shared" si="2790"/>
        <v>2021</v>
      </c>
      <c r="M21822">
        <f t="shared" si="2791"/>
        <v>11</v>
      </c>
      <c r="N21822">
        <f t="shared" si="2792"/>
        <v>19</v>
      </c>
      <c r="O21822">
        <f t="shared" si="2793"/>
        <v>9.1671059285962677</v>
      </c>
    </row>
    <row r="21823" spans="2:15" x14ac:dyDescent="0.25">
      <c r="B21823" s="3">
        <v>44519.781254918984</v>
      </c>
      <c r="C21823">
        <v>15.9133</v>
      </c>
      <c r="D21823">
        <v>60.024000000000001</v>
      </c>
      <c r="E21823">
        <v>14.8857</v>
      </c>
      <c r="F21823">
        <v>65.337999999999994</v>
      </c>
      <c r="G21823">
        <f t="shared" si="2794"/>
        <v>1.0275999999999996</v>
      </c>
      <c r="H21823" s="4">
        <f t="shared" si="2795"/>
        <v>0.72399235707562293</v>
      </c>
      <c r="I21823" s="4">
        <f t="shared" si="2796"/>
        <v>0.41399235707562293</v>
      </c>
      <c r="J21823">
        <f t="shared" si="2789"/>
        <v>8.8122393887959092</v>
      </c>
      <c r="L21823">
        <f t="shared" si="2790"/>
        <v>2021</v>
      </c>
      <c r="M21823">
        <f t="shared" si="2791"/>
        <v>11</v>
      </c>
      <c r="N21823">
        <f t="shared" si="2792"/>
        <v>19</v>
      </c>
      <c r="O21823">
        <f t="shared" si="2793"/>
        <v>8.8122393887959092</v>
      </c>
    </row>
    <row r="21824" spans="2:15" x14ac:dyDescent="0.25">
      <c r="B21824" s="3">
        <v>44519.791671643521</v>
      </c>
      <c r="C21824">
        <v>15.9146</v>
      </c>
      <c r="D21824">
        <v>59.850999999999999</v>
      </c>
      <c r="E21824">
        <v>14.8871</v>
      </c>
      <c r="F21824">
        <v>65.337999999999994</v>
      </c>
      <c r="G21824">
        <f t="shared" si="2794"/>
        <v>1.0274999999999999</v>
      </c>
      <c r="H21824" s="4">
        <f t="shared" si="2795"/>
        <v>0.72392190238925902</v>
      </c>
      <c r="I21824" s="4">
        <f t="shared" si="2796"/>
        <v>0.41392190238925902</v>
      </c>
      <c r="J21824">
        <f t="shared" si="2789"/>
        <v>8.8065997496014496</v>
      </c>
      <c r="L21824">
        <f t="shared" si="2790"/>
        <v>2021</v>
      </c>
      <c r="M21824">
        <f t="shared" si="2791"/>
        <v>11</v>
      </c>
      <c r="N21824">
        <f t="shared" si="2792"/>
        <v>19</v>
      </c>
      <c r="O21824">
        <f t="shared" si="2793"/>
        <v>8.8065997496014496</v>
      </c>
    </row>
    <row r="21825" spans="2:15" x14ac:dyDescent="0.25">
      <c r="B21825" s="3">
        <v>44519.802088368058</v>
      </c>
      <c r="C21825">
        <v>15.9169</v>
      </c>
      <c r="D21825">
        <v>60.024000000000001</v>
      </c>
      <c r="E21825">
        <v>14.8902</v>
      </c>
      <c r="F21825">
        <v>65.337999999999994</v>
      </c>
      <c r="G21825">
        <f t="shared" si="2794"/>
        <v>1.0266999999999999</v>
      </c>
      <c r="H21825" s="4">
        <f t="shared" si="2795"/>
        <v>0.72335826489834798</v>
      </c>
      <c r="I21825" s="4">
        <f t="shared" si="2796"/>
        <v>0.41335826489834798</v>
      </c>
      <c r="J21825">
        <f t="shared" si="2789"/>
        <v>8.7615779746336688</v>
      </c>
      <c r="L21825">
        <f t="shared" si="2790"/>
        <v>2021</v>
      </c>
      <c r="M21825">
        <f t="shared" si="2791"/>
        <v>11</v>
      </c>
      <c r="N21825">
        <f t="shared" si="2792"/>
        <v>19</v>
      </c>
      <c r="O21825">
        <f t="shared" si="2793"/>
        <v>8.7615779746336688</v>
      </c>
    </row>
    <row r="21826" spans="2:15" x14ac:dyDescent="0.25">
      <c r="B21826" s="3">
        <v>44519.812505092596</v>
      </c>
      <c r="C21826">
        <v>15.920500000000001</v>
      </c>
      <c r="D21826">
        <v>60.024000000000001</v>
      </c>
      <c r="E21826">
        <v>14.8931</v>
      </c>
      <c r="F21826">
        <v>65.337999999999994</v>
      </c>
      <c r="G21826">
        <f t="shared" si="2794"/>
        <v>1.0274000000000001</v>
      </c>
      <c r="H21826" s="4">
        <f t="shared" si="2795"/>
        <v>0.72385144770289545</v>
      </c>
      <c r="I21826" s="4">
        <f t="shared" si="2796"/>
        <v>0.41385144770289545</v>
      </c>
      <c r="J21826">
        <f t="shared" si="2789"/>
        <v>8.8009627605545848</v>
      </c>
      <c r="L21826">
        <f t="shared" si="2790"/>
        <v>2021</v>
      </c>
      <c r="M21826">
        <f t="shared" si="2791"/>
        <v>11</v>
      </c>
      <c r="N21826">
        <f t="shared" si="2792"/>
        <v>19</v>
      </c>
      <c r="O21826">
        <f t="shared" si="2793"/>
        <v>8.8009627605545848</v>
      </c>
    </row>
    <row r="21827" spans="2:15" x14ac:dyDescent="0.25">
      <c r="B21827" s="3">
        <v>44519.822921817133</v>
      </c>
      <c r="C21827">
        <v>15.924099999999999</v>
      </c>
      <c r="D21827">
        <v>60.024000000000001</v>
      </c>
      <c r="E21827">
        <v>14.894500000000001</v>
      </c>
      <c r="F21827">
        <v>65.337999999999994</v>
      </c>
      <c r="G21827">
        <f t="shared" si="2794"/>
        <v>1.0295999999999985</v>
      </c>
      <c r="H21827" s="4">
        <f t="shared" si="2795"/>
        <v>0.72540145080290064</v>
      </c>
      <c r="I21827" s="4">
        <f t="shared" si="2796"/>
        <v>0.41540145080290064</v>
      </c>
      <c r="J21827">
        <f t="shared" si="2789"/>
        <v>8.9255899281094973</v>
      </c>
      <c r="L21827">
        <f t="shared" si="2790"/>
        <v>2021</v>
      </c>
      <c r="M21827">
        <f t="shared" si="2791"/>
        <v>11</v>
      </c>
      <c r="N21827">
        <f t="shared" si="2792"/>
        <v>19</v>
      </c>
      <c r="O21827">
        <f t="shared" si="2793"/>
        <v>8.9255899281094973</v>
      </c>
    </row>
    <row r="21828" spans="2:15" x14ac:dyDescent="0.25">
      <c r="B21828" s="3">
        <v>44519.83333854167</v>
      </c>
      <c r="C21828">
        <v>15.926</v>
      </c>
      <c r="D21828">
        <v>60.024000000000001</v>
      </c>
      <c r="E21828">
        <v>14.898899999999999</v>
      </c>
      <c r="F21828">
        <v>65.337999999999994</v>
      </c>
      <c r="G21828">
        <f t="shared" si="2794"/>
        <v>1.0271000000000008</v>
      </c>
      <c r="H21828" s="4">
        <f t="shared" si="2795"/>
        <v>0.72364008364380428</v>
      </c>
      <c r="I21828" s="4">
        <f t="shared" si="2796"/>
        <v>0.41364008364380428</v>
      </c>
      <c r="J21828">
        <f t="shared" si="2789"/>
        <v>8.7840676863549376</v>
      </c>
      <c r="L21828">
        <f t="shared" si="2790"/>
        <v>2021</v>
      </c>
      <c r="M21828">
        <f t="shared" si="2791"/>
        <v>11</v>
      </c>
      <c r="N21828">
        <f t="shared" si="2792"/>
        <v>19</v>
      </c>
      <c r="O21828">
        <f t="shared" si="2793"/>
        <v>8.7840676863549376</v>
      </c>
    </row>
    <row r="21829" spans="2:15" x14ac:dyDescent="0.25">
      <c r="B21829" s="3">
        <v>44519.843755266207</v>
      </c>
      <c r="C21829">
        <v>15.929600000000001</v>
      </c>
      <c r="D21829">
        <v>60.024000000000001</v>
      </c>
      <c r="E21829">
        <v>14.898899999999999</v>
      </c>
      <c r="F21829">
        <v>65.337999999999994</v>
      </c>
      <c r="G21829">
        <f t="shared" si="2794"/>
        <v>1.0307000000000013</v>
      </c>
      <c r="H21829" s="4">
        <f t="shared" si="2795"/>
        <v>0.72617645235290551</v>
      </c>
      <c r="I21829" s="4">
        <f t="shared" si="2796"/>
        <v>0.41617645235290551</v>
      </c>
      <c r="J21829">
        <f t="shared" ref="J21829:J21892" si="2797">IF(I21829&lt;0,0,243.07*I21829^3.7614)</f>
        <v>8.9883870165604698</v>
      </c>
      <c r="L21829">
        <f t="shared" ref="L21829:L21892" si="2798">YEAR(B21829)</f>
        <v>2021</v>
      </c>
      <c r="M21829">
        <f t="shared" ref="M21829:M21892" si="2799">MONTH(B21829)</f>
        <v>11</v>
      </c>
      <c r="N21829">
        <f t="shared" ref="N21829:N21892" si="2800">DAY(B21829)</f>
        <v>19</v>
      </c>
      <c r="O21829">
        <f t="shared" ref="O21829:O21892" si="2801">J21829</f>
        <v>8.9883870165604698</v>
      </c>
    </row>
    <row r="21830" spans="2:15" x14ac:dyDescent="0.25">
      <c r="B21830" s="3">
        <v>44519.854171990744</v>
      </c>
      <c r="C21830">
        <v>15.933299999999999</v>
      </c>
      <c r="D21830">
        <v>60.024000000000001</v>
      </c>
      <c r="E21830">
        <v>14.899900000000001</v>
      </c>
      <c r="F21830">
        <v>65.167000000000002</v>
      </c>
      <c r="G21830">
        <f t="shared" si="2794"/>
        <v>1.0333999999999985</v>
      </c>
      <c r="H21830" s="4">
        <f t="shared" si="2795"/>
        <v>0.72807872888472946</v>
      </c>
      <c r="I21830" s="4">
        <f t="shared" si="2796"/>
        <v>0.41807872888472947</v>
      </c>
      <c r="J21830">
        <f t="shared" si="2797"/>
        <v>9.1439001059122695</v>
      </c>
      <c r="L21830">
        <f t="shared" si="2798"/>
        <v>2021</v>
      </c>
      <c r="M21830">
        <f t="shared" si="2799"/>
        <v>11</v>
      </c>
      <c r="N21830">
        <f t="shared" si="2800"/>
        <v>19</v>
      </c>
      <c r="O21830">
        <f t="shared" si="2801"/>
        <v>9.1439001059122695</v>
      </c>
    </row>
    <row r="21831" spans="2:15" x14ac:dyDescent="0.25">
      <c r="B21831" s="3">
        <v>44519.864588715274</v>
      </c>
      <c r="C21831">
        <v>15.9369</v>
      </c>
      <c r="D21831">
        <v>60.024000000000001</v>
      </c>
      <c r="E21831">
        <v>14.901300000000001</v>
      </c>
      <c r="F21831">
        <v>65.167000000000002</v>
      </c>
      <c r="G21831">
        <f t="shared" si="2794"/>
        <v>1.0355999999999987</v>
      </c>
      <c r="H21831" s="4">
        <f t="shared" si="2795"/>
        <v>0.72962873198473577</v>
      </c>
      <c r="I21831" s="4">
        <f t="shared" si="2796"/>
        <v>0.41962873198473577</v>
      </c>
      <c r="J21831">
        <f t="shared" si="2797"/>
        <v>9.2720675520974805</v>
      </c>
      <c r="L21831">
        <f t="shared" si="2798"/>
        <v>2021</v>
      </c>
      <c r="M21831">
        <f t="shared" si="2799"/>
        <v>11</v>
      </c>
      <c r="N21831">
        <f t="shared" si="2800"/>
        <v>19</v>
      </c>
      <c r="O21831">
        <f t="shared" si="2801"/>
        <v>9.2720675520974805</v>
      </c>
    </row>
    <row r="21832" spans="2:15" x14ac:dyDescent="0.25">
      <c r="B21832" s="3">
        <v>44519.875005439812</v>
      </c>
      <c r="C21832">
        <v>15.9369</v>
      </c>
      <c r="D21832">
        <v>60.024000000000001</v>
      </c>
      <c r="E21832">
        <v>14.901300000000001</v>
      </c>
      <c r="F21832">
        <v>65.167000000000002</v>
      </c>
      <c r="G21832">
        <f t="shared" si="2794"/>
        <v>1.0355999999999987</v>
      </c>
      <c r="H21832" s="4">
        <f t="shared" si="2795"/>
        <v>0.72962873198473577</v>
      </c>
      <c r="I21832" s="4">
        <f t="shared" si="2796"/>
        <v>0.41962873198473577</v>
      </c>
      <c r="J21832">
        <f t="shared" si="2797"/>
        <v>9.2720675520974805</v>
      </c>
      <c r="L21832">
        <f t="shared" si="2798"/>
        <v>2021</v>
      </c>
      <c r="M21832">
        <f t="shared" si="2799"/>
        <v>11</v>
      </c>
      <c r="N21832">
        <f t="shared" si="2800"/>
        <v>19</v>
      </c>
      <c r="O21832">
        <f t="shared" si="2801"/>
        <v>9.2720675520974805</v>
      </c>
    </row>
    <row r="21833" spans="2:15" x14ac:dyDescent="0.25">
      <c r="B21833" s="3">
        <v>44519.885422164349</v>
      </c>
      <c r="C21833">
        <v>15.9405</v>
      </c>
      <c r="D21833">
        <v>60.024000000000001</v>
      </c>
      <c r="E21833">
        <v>14.902799999999999</v>
      </c>
      <c r="F21833">
        <v>65.167000000000002</v>
      </c>
      <c r="G21833">
        <f t="shared" si="2794"/>
        <v>1.037700000000001</v>
      </c>
      <c r="H21833" s="4">
        <f t="shared" si="2795"/>
        <v>0.7311082803983795</v>
      </c>
      <c r="I21833" s="4">
        <f t="shared" si="2796"/>
        <v>0.4211082803983795</v>
      </c>
      <c r="J21833">
        <f t="shared" si="2797"/>
        <v>9.3956348379769388</v>
      </c>
      <c r="L21833">
        <f t="shared" si="2798"/>
        <v>2021</v>
      </c>
      <c r="M21833">
        <f t="shared" si="2799"/>
        <v>11</v>
      </c>
      <c r="N21833">
        <f t="shared" si="2800"/>
        <v>19</v>
      </c>
      <c r="O21833">
        <f t="shared" si="2801"/>
        <v>9.3956348379769388</v>
      </c>
    </row>
    <row r="21834" spans="2:15" x14ac:dyDescent="0.25">
      <c r="B21834" s="3">
        <v>44519.895838888886</v>
      </c>
      <c r="C21834">
        <v>15.941800000000001</v>
      </c>
      <c r="D21834">
        <v>59.850999999999999</v>
      </c>
      <c r="E21834">
        <v>14.9057</v>
      </c>
      <c r="F21834">
        <v>65.167000000000002</v>
      </c>
      <c r="G21834">
        <f t="shared" si="2794"/>
        <v>1.0361000000000011</v>
      </c>
      <c r="H21834" s="4">
        <f t="shared" si="2795"/>
        <v>0.72998100541655697</v>
      </c>
      <c r="I21834" s="4">
        <f t="shared" si="2796"/>
        <v>0.41998100541655697</v>
      </c>
      <c r="J21834">
        <f t="shared" si="2797"/>
        <v>9.3013794621930952</v>
      </c>
      <c r="L21834">
        <f t="shared" si="2798"/>
        <v>2021</v>
      </c>
      <c r="M21834">
        <f t="shared" si="2799"/>
        <v>11</v>
      </c>
      <c r="N21834">
        <f t="shared" si="2800"/>
        <v>19</v>
      </c>
      <c r="O21834">
        <f t="shared" si="2801"/>
        <v>9.3013794621930952</v>
      </c>
    </row>
    <row r="21835" spans="2:15" x14ac:dyDescent="0.25">
      <c r="B21835" s="3">
        <v>44519.906255613423</v>
      </c>
      <c r="C21835">
        <v>15.9459</v>
      </c>
      <c r="D21835">
        <v>60.024000000000001</v>
      </c>
      <c r="E21835">
        <v>14.9086</v>
      </c>
      <c r="F21835">
        <v>65.167000000000002</v>
      </c>
      <c r="G21835">
        <f t="shared" si="2794"/>
        <v>1.0373000000000001</v>
      </c>
      <c r="H21835" s="4">
        <f t="shared" si="2795"/>
        <v>0.73082646165292342</v>
      </c>
      <c r="I21835" s="4">
        <f t="shared" si="2796"/>
        <v>0.42082646165292342</v>
      </c>
      <c r="J21835">
        <f t="shared" si="2797"/>
        <v>9.3720055613360032</v>
      </c>
      <c r="L21835">
        <f t="shared" si="2798"/>
        <v>2021</v>
      </c>
      <c r="M21835">
        <f t="shared" si="2799"/>
        <v>11</v>
      </c>
      <c r="N21835">
        <f t="shared" si="2800"/>
        <v>19</v>
      </c>
      <c r="O21835">
        <f t="shared" si="2801"/>
        <v>9.3720055613360032</v>
      </c>
    </row>
    <row r="21836" spans="2:15" x14ac:dyDescent="0.25">
      <c r="B21836" s="3">
        <v>44519.91667233796</v>
      </c>
      <c r="C21836">
        <v>15.9473</v>
      </c>
      <c r="D21836">
        <v>59.850999999999999</v>
      </c>
      <c r="E21836">
        <v>14.9086</v>
      </c>
      <c r="F21836">
        <v>65.167000000000002</v>
      </c>
      <c r="G21836">
        <f t="shared" si="2794"/>
        <v>1.0387000000000004</v>
      </c>
      <c r="H21836" s="4">
        <f t="shared" si="2795"/>
        <v>0.73181282726201846</v>
      </c>
      <c r="I21836" s="4">
        <f t="shared" si="2796"/>
        <v>0.42181282726201846</v>
      </c>
      <c r="J21836">
        <f t="shared" si="2797"/>
        <v>9.4548993631678151</v>
      </c>
      <c r="L21836">
        <f t="shared" si="2798"/>
        <v>2021</v>
      </c>
      <c r="M21836">
        <f t="shared" si="2799"/>
        <v>11</v>
      </c>
      <c r="N21836">
        <f t="shared" si="2800"/>
        <v>19</v>
      </c>
      <c r="O21836">
        <f t="shared" si="2801"/>
        <v>9.4548993631678151</v>
      </c>
    </row>
    <row r="21837" spans="2:15" x14ac:dyDescent="0.25">
      <c r="B21837" s="3">
        <v>44519.927089062498</v>
      </c>
      <c r="C21837">
        <v>15.9473</v>
      </c>
      <c r="D21837">
        <v>59.850999999999999</v>
      </c>
      <c r="E21837">
        <v>14.9057</v>
      </c>
      <c r="F21837">
        <v>65.167000000000002</v>
      </c>
      <c r="G21837">
        <f t="shared" si="2794"/>
        <v>1.0416000000000007</v>
      </c>
      <c r="H21837" s="4">
        <f t="shared" si="2795"/>
        <v>0.73385601316657234</v>
      </c>
      <c r="I21837" s="4">
        <f t="shared" si="2796"/>
        <v>0.42385601316657234</v>
      </c>
      <c r="J21837">
        <f t="shared" si="2797"/>
        <v>9.6283187227910805</v>
      </c>
      <c r="L21837">
        <f t="shared" si="2798"/>
        <v>2021</v>
      </c>
      <c r="M21837">
        <f t="shared" si="2799"/>
        <v>11</v>
      </c>
      <c r="N21837">
        <f t="shared" si="2800"/>
        <v>19</v>
      </c>
      <c r="O21837">
        <f t="shared" si="2801"/>
        <v>9.6283187227910805</v>
      </c>
    </row>
    <row r="21838" spans="2:15" x14ac:dyDescent="0.25">
      <c r="B21838" s="3">
        <v>44519.937505787035</v>
      </c>
      <c r="C21838">
        <v>15.9491</v>
      </c>
      <c r="D21838">
        <v>59.850999999999999</v>
      </c>
      <c r="E21838">
        <v>14.9071</v>
      </c>
      <c r="F21838">
        <v>65.167000000000002</v>
      </c>
      <c r="G21838">
        <f t="shared" si="2794"/>
        <v>1.0419999999999998</v>
      </c>
      <c r="H21838" s="4">
        <f t="shared" si="2795"/>
        <v>0.73413783191202731</v>
      </c>
      <c r="I21838" s="4">
        <f t="shared" si="2796"/>
        <v>0.42413783191202731</v>
      </c>
      <c r="J21838">
        <f t="shared" si="2797"/>
        <v>9.6524205611391132</v>
      </c>
      <c r="L21838">
        <f t="shared" si="2798"/>
        <v>2021</v>
      </c>
      <c r="M21838">
        <f t="shared" si="2799"/>
        <v>11</v>
      </c>
      <c r="N21838">
        <f t="shared" si="2800"/>
        <v>19</v>
      </c>
      <c r="O21838">
        <f t="shared" si="2801"/>
        <v>9.6524205611391132</v>
      </c>
    </row>
    <row r="21839" spans="2:15" x14ac:dyDescent="0.25">
      <c r="B21839" s="3">
        <v>44519.947916666664</v>
      </c>
      <c r="C21839">
        <v>15.9533</v>
      </c>
      <c r="D21839">
        <v>60.024000000000001</v>
      </c>
      <c r="E21839">
        <v>14.9057</v>
      </c>
      <c r="F21839">
        <v>65.167000000000002</v>
      </c>
      <c r="G21839">
        <f t="shared" si="2794"/>
        <v>1.047600000000001</v>
      </c>
      <c r="H21839" s="4">
        <f t="shared" si="2795"/>
        <v>0.73808329434840758</v>
      </c>
      <c r="I21839" s="4">
        <f t="shared" si="2796"/>
        <v>0.42808329434840758</v>
      </c>
      <c r="J21839">
        <f t="shared" si="2797"/>
        <v>9.9945175252807381</v>
      </c>
      <c r="L21839">
        <f t="shared" si="2798"/>
        <v>2021</v>
      </c>
      <c r="M21839">
        <f t="shared" si="2799"/>
        <v>11</v>
      </c>
      <c r="N21839">
        <f t="shared" si="2800"/>
        <v>19</v>
      </c>
      <c r="O21839">
        <f t="shared" si="2801"/>
        <v>9.9945175252807381</v>
      </c>
    </row>
    <row r="21840" spans="2:15" x14ac:dyDescent="0.25">
      <c r="B21840" s="3">
        <v>44519.958333333336</v>
      </c>
      <c r="C21840">
        <v>15.956300000000001</v>
      </c>
      <c r="D21840">
        <v>59.850999999999999</v>
      </c>
      <c r="E21840">
        <v>14.906700000000001</v>
      </c>
      <c r="F21840">
        <v>64.995999999999995</v>
      </c>
      <c r="G21840">
        <f t="shared" si="2794"/>
        <v>1.0495999999999999</v>
      </c>
      <c r="H21840" s="4">
        <f t="shared" si="2795"/>
        <v>0.73949238807568507</v>
      </c>
      <c r="I21840" s="4">
        <f t="shared" si="2796"/>
        <v>0.42949238807568507</v>
      </c>
      <c r="J21840">
        <f t="shared" si="2797"/>
        <v>10.118824657595178</v>
      </c>
      <c r="L21840">
        <f t="shared" si="2798"/>
        <v>2021</v>
      </c>
      <c r="M21840">
        <f t="shared" si="2799"/>
        <v>11</v>
      </c>
      <c r="N21840">
        <f t="shared" si="2800"/>
        <v>19</v>
      </c>
      <c r="O21840">
        <f t="shared" si="2801"/>
        <v>10.118824657595178</v>
      </c>
    </row>
    <row r="21841" spans="2:15" x14ac:dyDescent="0.25">
      <c r="B21841" s="3">
        <v>44519.968750057873</v>
      </c>
      <c r="C21841">
        <v>15.958600000000001</v>
      </c>
      <c r="D21841">
        <v>60.024000000000001</v>
      </c>
      <c r="E21841">
        <v>14.905200000000001</v>
      </c>
      <c r="F21841">
        <v>64.995999999999995</v>
      </c>
      <c r="G21841">
        <f t="shared" si="2794"/>
        <v>1.0533999999999999</v>
      </c>
      <c r="H21841" s="4">
        <f t="shared" si="2795"/>
        <v>0.7421696661575139</v>
      </c>
      <c r="I21841" s="4">
        <f t="shared" si="2796"/>
        <v>0.4321696661575139</v>
      </c>
      <c r="J21841">
        <f t="shared" si="2797"/>
        <v>10.358130353603487</v>
      </c>
      <c r="L21841">
        <f t="shared" si="2798"/>
        <v>2021</v>
      </c>
      <c r="M21841">
        <f t="shared" si="2799"/>
        <v>11</v>
      </c>
      <c r="N21841">
        <f t="shared" si="2800"/>
        <v>19</v>
      </c>
      <c r="O21841">
        <f t="shared" si="2801"/>
        <v>10.358130353603487</v>
      </c>
    </row>
    <row r="21842" spans="2:15" x14ac:dyDescent="0.25">
      <c r="B21842" s="3">
        <v>44519.97916678241</v>
      </c>
      <c r="C21842">
        <v>15.956300000000001</v>
      </c>
      <c r="D21842">
        <v>59.850999999999999</v>
      </c>
      <c r="E21842">
        <v>14.906700000000001</v>
      </c>
      <c r="F21842">
        <v>64.995999999999995</v>
      </c>
      <c r="G21842">
        <f t="shared" si="2794"/>
        <v>1.0495999999999999</v>
      </c>
      <c r="H21842" s="4">
        <f t="shared" si="2795"/>
        <v>0.73949238807568507</v>
      </c>
      <c r="I21842" s="4">
        <f t="shared" si="2796"/>
        <v>0.42949238807568507</v>
      </c>
      <c r="J21842">
        <f t="shared" si="2797"/>
        <v>10.118824657595178</v>
      </c>
      <c r="L21842">
        <f t="shared" si="2798"/>
        <v>2021</v>
      </c>
      <c r="M21842">
        <f t="shared" si="2799"/>
        <v>11</v>
      </c>
      <c r="N21842">
        <f t="shared" si="2800"/>
        <v>19</v>
      </c>
      <c r="O21842">
        <f t="shared" si="2801"/>
        <v>10.118824657595178</v>
      </c>
    </row>
    <row r="21843" spans="2:15" x14ac:dyDescent="0.25">
      <c r="B21843" s="3">
        <v>44519.989583506947</v>
      </c>
      <c r="C21843">
        <v>15.956899999999999</v>
      </c>
      <c r="D21843">
        <v>60.024000000000001</v>
      </c>
      <c r="E21843">
        <v>14.905200000000001</v>
      </c>
      <c r="F21843">
        <v>64.995999999999995</v>
      </c>
      <c r="G21843">
        <f t="shared" si="2794"/>
        <v>1.0516999999999985</v>
      </c>
      <c r="H21843" s="4">
        <f t="shared" si="2795"/>
        <v>0.74097193648932647</v>
      </c>
      <c r="I21843" s="4">
        <f t="shared" si="2796"/>
        <v>0.43097193648932647</v>
      </c>
      <c r="J21843">
        <f t="shared" si="2797"/>
        <v>10.250564826805793</v>
      </c>
      <c r="L21843">
        <f t="shared" si="2798"/>
        <v>2021</v>
      </c>
      <c r="M21843">
        <f t="shared" si="2799"/>
        <v>11</v>
      </c>
      <c r="N21843">
        <f t="shared" si="2800"/>
        <v>19</v>
      </c>
      <c r="O21843">
        <f t="shared" si="2801"/>
        <v>10.250564826805793</v>
      </c>
    </row>
    <row r="21844" spans="2:15" x14ac:dyDescent="0.25">
      <c r="B21844" s="3">
        <v>44520.000000231485</v>
      </c>
      <c r="C21844">
        <v>15.958600000000001</v>
      </c>
      <c r="D21844">
        <v>60.024000000000001</v>
      </c>
      <c r="E21844">
        <v>14.905200000000001</v>
      </c>
      <c r="F21844">
        <v>64.995999999999995</v>
      </c>
      <c r="G21844">
        <f t="shared" si="2794"/>
        <v>1.0533999999999999</v>
      </c>
      <c r="H21844" s="4">
        <f t="shared" si="2795"/>
        <v>0.7421696661575139</v>
      </c>
      <c r="I21844" s="4">
        <f t="shared" si="2796"/>
        <v>0.4321696661575139</v>
      </c>
      <c r="J21844">
        <f t="shared" si="2797"/>
        <v>10.358130353603487</v>
      </c>
      <c r="L21844">
        <f t="shared" si="2798"/>
        <v>2021</v>
      </c>
      <c r="M21844">
        <f t="shared" si="2799"/>
        <v>11</v>
      </c>
      <c r="N21844">
        <f t="shared" si="2800"/>
        <v>20</v>
      </c>
      <c r="O21844">
        <f t="shared" si="2801"/>
        <v>10.358130353603487</v>
      </c>
    </row>
    <row r="21845" spans="2:15" x14ac:dyDescent="0.25">
      <c r="B21845" s="3">
        <v>44520.010416956022</v>
      </c>
      <c r="C21845">
        <v>15.956899999999999</v>
      </c>
      <c r="D21845">
        <v>60.024000000000001</v>
      </c>
      <c r="E21845">
        <v>14.9038</v>
      </c>
      <c r="F21845">
        <v>64.995999999999995</v>
      </c>
      <c r="G21845">
        <f t="shared" si="2794"/>
        <v>1.0530999999999988</v>
      </c>
      <c r="H21845" s="4">
        <f t="shared" si="2795"/>
        <v>0.7419583020984214</v>
      </c>
      <c r="I21845" s="4">
        <f t="shared" si="2796"/>
        <v>0.4319583020984214</v>
      </c>
      <c r="J21845">
        <f t="shared" si="2797"/>
        <v>10.339088269786879</v>
      </c>
      <c r="L21845">
        <f t="shared" si="2798"/>
        <v>2021</v>
      </c>
      <c r="M21845">
        <f t="shared" si="2799"/>
        <v>11</v>
      </c>
      <c r="N21845">
        <f t="shared" si="2800"/>
        <v>20</v>
      </c>
      <c r="O21845">
        <f t="shared" si="2801"/>
        <v>10.339088269786879</v>
      </c>
    </row>
    <row r="21846" spans="2:15" x14ac:dyDescent="0.25">
      <c r="B21846" s="3">
        <v>44520.020833680559</v>
      </c>
      <c r="C21846">
        <v>15.956300000000001</v>
      </c>
      <c r="D21846">
        <v>59.850999999999999</v>
      </c>
      <c r="E21846">
        <v>14.9018</v>
      </c>
      <c r="F21846">
        <v>64.825000000000003</v>
      </c>
      <c r="G21846">
        <f t="shared" si="2794"/>
        <v>1.0545000000000009</v>
      </c>
      <c r="H21846" s="4">
        <f t="shared" si="2795"/>
        <v>0.74294466770751777</v>
      </c>
      <c r="I21846" s="4">
        <f t="shared" si="2796"/>
        <v>0.43294466770751777</v>
      </c>
      <c r="J21846">
        <f t="shared" si="2797"/>
        <v>10.428171668286923</v>
      </c>
      <c r="L21846">
        <f t="shared" si="2798"/>
        <v>2021</v>
      </c>
      <c r="M21846">
        <f t="shared" si="2799"/>
        <v>11</v>
      </c>
      <c r="N21846">
        <f t="shared" si="2800"/>
        <v>20</v>
      </c>
      <c r="O21846">
        <f t="shared" si="2801"/>
        <v>10.428171668286923</v>
      </c>
    </row>
    <row r="21847" spans="2:15" x14ac:dyDescent="0.25">
      <c r="B21847" s="3">
        <v>44520.031250405096</v>
      </c>
      <c r="C21847">
        <v>15.954599999999999</v>
      </c>
      <c r="D21847">
        <v>59.850999999999999</v>
      </c>
      <c r="E21847">
        <v>14.9003</v>
      </c>
      <c r="F21847">
        <v>64.825000000000003</v>
      </c>
      <c r="G21847">
        <f t="shared" si="2794"/>
        <v>1.0542999999999996</v>
      </c>
      <c r="H21847" s="4">
        <f t="shared" si="2795"/>
        <v>0.74280375833478895</v>
      </c>
      <c r="I21847" s="4">
        <f t="shared" si="2796"/>
        <v>0.43280375833478896</v>
      </c>
      <c r="J21847">
        <f t="shared" si="2797"/>
        <v>10.415411100117957</v>
      </c>
      <c r="L21847">
        <f t="shared" si="2798"/>
        <v>2021</v>
      </c>
      <c r="M21847">
        <f t="shared" si="2799"/>
        <v>11</v>
      </c>
      <c r="N21847">
        <f t="shared" si="2800"/>
        <v>20</v>
      </c>
      <c r="O21847">
        <f t="shared" si="2801"/>
        <v>10.415411100117957</v>
      </c>
    </row>
    <row r="21848" spans="2:15" x14ac:dyDescent="0.25">
      <c r="B21848" s="3">
        <v>44520.041667129626</v>
      </c>
      <c r="C21848">
        <v>15.954599999999999</v>
      </c>
      <c r="D21848">
        <v>59.850999999999999</v>
      </c>
      <c r="E21848">
        <v>14.898899999999999</v>
      </c>
      <c r="F21848">
        <v>64.825000000000003</v>
      </c>
      <c r="G21848">
        <f t="shared" si="2794"/>
        <v>1.0556999999999999</v>
      </c>
      <c r="H21848" s="4">
        <f t="shared" si="2795"/>
        <v>0.74379012394388411</v>
      </c>
      <c r="I21848" s="4">
        <f t="shared" si="2796"/>
        <v>0.43379012394388411</v>
      </c>
      <c r="J21848">
        <f t="shared" si="2797"/>
        <v>10.504976254469753</v>
      </c>
      <c r="L21848">
        <f t="shared" si="2798"/>
        <v>2021</v>
      </c>
      <c r="M21848">
        <f t="shared" si="2799"/>
        <v>11</v>
      </c>
      <c r="N21848">
        <f t="shared" si="2800"/>
        <v>20</v>
      </c>
      <c r="O21848">
        <f t="shared" si="2801"/>
        <v>10.504976254469753</v>
      </c>
    </row>
    <row r="21849" spans="2:15" x14ac:dyDescent="0.25">
      <c r="B21849" s="3">
        <v>44520.052083854163</v>
      </c>
      <c r="C21849">
        <v>15.951000000000001</v>
      </c>
      <c r="D21849">
        <v>59.850999999999999</v>
      </c>
      <c r="E21849">
        <v>14.897399999999999</v>
      </c>
      <c r="F21849">
        <v>64.825000000000003</v>
      </c>
      <c r="G21849">
        <f t="shared" si="2794"/>
        <v>1.0536000000000012</v>
      </c>
      <c r="H21849" s="4">
        <f t="shared" si="2795"/>
        <v>0.74231057553024282</v>
      </c>
      <c r="I21849" s="4">
        <f t="shared" si="2796"/>
        <v>0.43231057553024282</v>
      </c>
      <c r="J21849">
        <f t="shared" si="2797"/>
        <v>10.370839371664909</v>
      </c>
      <c r="L21849">
        <f t="shared" si="2798"/>
        <v>2021</v>
      </c>
      <c r="M21849">
        <f t="shared" si="2799"/>
        <v>11</v>
      </c>
      <c r="N21849">
        <f t="shared" si="2800"/>
        <v>20</v>
      </c>
      <c r="O21849">
        <f t="shared" si="2801"/>
        <v>10.370839371664909</v>
      </c>
    </row>
    <row r="21850" spans="2:15" x14ac:dyDescent="0.25">
      <c r="B21850" s="3">
        <v>44520.062500578701</v>
      </c>
      <c r="C21850">
        <v>15.954599999999999</v>
      </c>
      <c r="D21850">
        <v>59.850999999999999</v>
      </c>
      <c r="E21850">
        <v>14.897399999999999</v>
      </c>
      <c r="F21850">
        <v>64.825000000000003</v>
      </c>
      <c r="G21850">
        <f t="shared" si="2794"/>
        <v>1.0571999999999999</v>
      </c>
      <c r="H21850" s="4">
        <f t="shared" si="2795"/>
        <v>0.74484694423934283</v>
      </c>
      <c r="I21850" s="4">
        <f t="shared" si="2796"/>
        <v>0.43484694423934284</v>
      </c>
      <c r="J21850">
        <f t="shared" si="2797"/>
        <v>10.601565007747325</v>
      </c>
      <c r="L21850">
        <f t="shared" si="2798"/>
        <v>2021</v>
      </c>
      <c r="M21850">
        <f t="shared" si="2799"/>
        <v>11</v>
      </c>
      <c r="N21850">
        <f t="shared" si="2800"/>
        <v>20</v>
      </c>
      <c r="O21850">
        <f t="shared" si="2801"/>
        <v>10.601565007747325</v>
      </c>
    </row>
    <row r="21851" spans="2:15" x14ac:dyDescent="0.25">
      <c r="B21851" s="3">
        <v>44520.072917303238</v>
      </c>
      <c r="C21851">
        <v>15.956300000000001</v>
      </c>
      <c r="D21851">
        <v>59.850999999999999</v>
      </c>
      <c r="E21851">
        <v>14.894500000000001</v>
      </c>
      <c r="F21851">
        <v>64.825000000000003</v>
      </c>
      <c r="G21851">
        <f t="shared" si="2794"/>
        <v>1.0617999999999999</v>
      </c>
      <c r="H21851" s="4">
        <f t="shared" si="2795"/>
        <v>0.74808785981208314</v>
      </c>
      <c r="I21851" s="4">
        <f t="shared" si="2796"/>
        <v>0.43808785981208315</v>
      </c>
      <c r="J21851">
        <f t="shared" si="2797"/>
        <v>10.901838081445376</v>
      </c>
      <c r="L21851">
        <f t="shared" si="2798"/>
        <v>2021</v>
      </c>
      <c r="M21851">
        <f t="shared" si="2799"/>
        <v>11</v>
      </c>
      <c r="N21851">
        <f t="shared" si="2800"/>
        <v>20</v>
      </c>
      <c r="O21851">
        <f t="shared" si="2801"/>
        <v>10.901838081445376</v>
      </c>
    </row>
    <row r="21852" spans="2:15" x14ac:dyDescent="0.25">
      <c r="B21852" s="3">
        <v>44520.083334027775</v>
      </c>
      <c r="C21852">
        <v>15.956300000000001</v>
      </c>
      <c r="D21852">
        <v>59.850999999999999</v>
      </c>
      <c r="E21852">
        <v>14.894500000000001</v>
      </c>
      <c r="F21852">
        <v>64.825000000000003</v>
      </c>
      <c r="G21852">
        <f t="shared" si="2794"/>
        <v>1.0617999999999999</v>
      </c>
      <c r="H21852" s="4">
        <f t="shared" si="2795"/>
        <v>0.74808785981208314</v>
      </c>
      <c r="I21852" s="4">
        <f t="shared" si="2796"/>
        <v>0.43808785981208315</v>
      </c>
      <c r="J21852">
        <f t="shared" si="2797"/>
        <v>10.901838081445376</v>
      </c>
      <c r="L21852">
        <f t="shared" si="2798"/>
        <v>2021</v>
      </c>
      <c r="M21852">
        <f t="shared" si="2799"/>
        <v>11</v>
      </c>
      <c r="N21852">
        <f t="shared" si="2800"/>
        <v>20</v>
      </c>
      <c r="O21852">
        <f t="shared" si="2801"/>
        <v>10.901838081445376</v>
      </c>
    </row>
    <row r="21853" spans="2:15" x14ac:dyDescent="0.25">
      <c r="B21853" s="3">
        <v>44520.093750752312</v>
      </c>
      <c r="C21853">
        <v>15.9542</v>
      </c>
      <c r="D21853">
        <v>59.68</v>
      </c>
      <c r="E21853">
        <v>14.891</v>
      </c>
      <c r="F21853">
        <v>64.652000000000001</v>
      </c>
      <c r="G21853">
        <f t="shared" si="2794"/>
        <v>1.0632000000000001</v>
      </c>
      <c r="H21853" s="4">
        <f t="shared" si="2795"/>
        <v>0.74907422542117819</v>
      </c>
      <c r="I21853" s="4">
        <f t="shared" si="2796"/>
        <v>0.43907422542117819</v>
      </c>
      <c r="J21853">
        <f t="shared" si="2797"/>
        <v>10.994451884742704</v>
      </c>
      <c r="L21853">
        <f t="shared" si="2798"/>
        <v>2021</v>
      </c>
      <c r="M21853">
        <f t="shared" si="2799"/>
        <v>11</v>
      </c>
      <c r="N21853">
        <f t="shared" si="2800"/>
        <v>20</v>
      </c>
      <c r="O21853">
        <f t="shared" si="2801"/>
        <v>10.994451884742704</v>
      </c>
    </row>
    <row r="21854" spans="2:15" x14ac:dyDescent="0.25">
      <c r="B21854" s="3">
        <v>44520.104167476849</v>
      </c>
      <c r="C21854">
        <v>15.9559</v>
      </c>
      <c r="D21854">
        <v>59.68</v>
      </c>
      <c r="E21854">
        <v>14.8896</v>
      </c>
      <c r="F21854">
        <v>64.652000000000001</v>
      </c>
      <c r="G21854">
        <f t="shared" si="2794"/>
        <v>1.0663</v>
      </c>
      <c r="H21854" s="4">
        <f t="shared" si="2795"/>
        <v>0.75125832069845955</v>
      </c>
      <c r="I21854" s="4">
        <f t="shared" si="2796"/>
        <v>0.44125832069845955</v>
      </c>
      <c r="J21854">
        <f t="shared" si="2797"/>
        <v>11.201579476588639</v>
      </c>
      <c r="L21854">
        <f t="shared" si="2798"/>
        <v>2021</v>
      </c>
      <c r="M21854">
        <f t="shared" si="2799"/>
        <v>11</v>
      </c>
      <c r="N21854">
        <f t="shared" si="2800"/>
        <v>20</v>
      </c>
      <c r="O21854">
        <f t="shared" si="2801"/>
        <v>11.201579476588639</v>
      </c>
    </row>
    <row r="21855" spans="2:15" x14ac:dyDescent="0.25">
      <c r="B21855" s="3">
        <v>44520.114584201387</v>
      </c>
      <c r="C21855">
        <v>15.9542</v>
      </c>
      <c r="D21855">
        <v>59.68</v>
      </c>
      <c r="E21855">
        <v>14.886699999999999</v>
      </c>
      <c r="F21855">
        <v>64.652000000000001</v>
      </c>
      <c r="G21855">
        <f t="shared" si="2794"/>
        <v>1.0675000000000008</v>
      </c>
      <c r="H21855" s="4">
        <f t="shared" si="2795"/>
        <v>0.752103776934827</v>
      </c>
      <c r="I21855" s="4">
        <f t="shared" si="2796"/>
        <v>0.442103776934827</v>
      </c>
      <c r="J21855">
        <f t="shared" si="2797"/>
        <v>11.282521802617227</v>
      </c>
      <c r="L21855">
        <f t="shared" si="2798"/>
        <v>2021</v>
      </c>
      <c r="M21855">
        <f t="shared" si="2799"/>
        <v>11</v>
      </c>
      <c r="N21855">
        <f t="shared" si="2800"/>
        <v>20</v>
      </c>
      <c r="O21855">
        <f t="shared" si="2801"/>
        <v>11.282521802617227</v>
      </c>
    </row>
    <row r="21856" spans="2:15" x14ac:dyDescent="0.25">
      <c r="B21856" s="3">
        <v>44520.125000925924</v>
      </c>
      <c r="C21856">
        <v>15.954599999999999</v>
      </c>
      <c r="D21856">
        <v>59.850999999999999</v>
      </c>
      <c r="E21856">
        <v>14.883800000000001</v>
      </c>
      <c r="F21856">
        <v>64.652000000000001</v>
      </c>
      <c r="G21856">
        <f t="shared" si="2794"/>
        <v>1.0707999999999984</v>
      </c>
      <c r="H21856" s="4">
        <f t="shared" si="2795"/>
        <v>0.75442878158483462</v>
      </c>
      <c r="I21856" s="4">
        <f t="shared" si="2796"/>
        <v>0.44442878158483462</v>
      </c>
      <c r="J21856">
        <f t="shared" si="2797"/>
        <v>11.507327345638643</v>
      </c>
      <c r="L21856">
        <f t="shared" si="2798"/>
        <v>2021</v>
      </c>
      <c r="M21856">
        <f t="shared" si="2799"/>
        <v>11</v>
      </c>
      <c r="N21856">
        <f t="shared" si="2800"/>
        <v>20</v>
      </c>
      <c r="O21856">
        <f t="shared" si="2801"/>
        <v>11.507327345638643</v>
      </c>
    </row>
    <row r="21857" spans="2:15" x14ac:dyDescent="0.25">
      <c r="B21857" s="3">
        <v>44520.135417650461</v>
      </c>
      <c r="C21857">
        <v>15.9559</v>
      </c>
      <c r="D21857">
        <v>59.68</v>
      </c>
      <c r="E21857">
        <v>14.8881</v>
      </c>
      <c r="F21857">
        <v>64.652000000000001</v>
      </c>
      <c r="G21857">
        <f t="shared" si="2794"/>
        <v>1.0678000000000001</v>
      </c>
      <c r="H21857" s="4">
        <f t="shared" si="2795"/>
        <v>0.7523151409939185</v>
      </c>
      <c r="I21857" s="4">
        <f t="shared" si="2796"/>
        <v>0.4423151409939185</v>
      </c>
      <c r="J21857">
        <f t="shared" si="2797"/>
        <v>11.302824291366903</v>
      </c>
      <c r="L21857">
        <f t="shared" si="2798"/>
        <v>2021</v>
      </c>
      <c r="M21857">
        <f t="shared" si="2799"/>
        <v>11</v>
      </c>
      <c r="N21857">
        <f t="shared" si="2800"/>
        <v>20</v>
      </c>
      <c r="O21857">
        <f t="shared" si="2801"/>
        <v>11.302824291366903</v>
      </c>
    </row>
    <row r="21858" spans="2:15" x14ac:dyDescent="0.25">
      <c r="B21858" s="3">
        <v>44520.145834374998</v>
      </c>
      <c r="C21858">
        <v>15.9542</v>
      </c>
      <c r="D21858">
        <v>59.68</v>
      </c>
      <c r="E21858">
        <v>14.885199999999999</v>
      </c>
      <c r="F21858">
        <v>64.652000000000001</v>
      </c>
      <c r="G21858">
        <f t="shared" si="2794"/>
        <v>1.0690000000000008</v>
      </c>
      <c r="H21858" s="4">
        <f t="shared" si="2795"/>
        <v>0.75316059723028583</v>
      </c>
      <c r="I21858" s="4">
        <f t="shared" si="2796"/>
        <v>0.44316059723028584</v>
      </c>
      <c r="J21858">
        <f t="shared" si="2797"/>
        <v>11.38430255214171</v>
      </c>
      <c r="L21858">
        <f t="shared" si="2798"/>
        <v>2021</v>
      </c>
      <c r="M21858">
        <f t="shared" si="2799"/>
        <v>11</v>
      </c>
      <c r="N21858">
        <f t="shared" si="2800"/>
        <v>20</v>
      </c>
      <c r="O21858">
        <f t="shared" si="2801"/>
        <v>11.38430255214171</v>
      </c>
    </row>
    <row r="21859" spans="2:15" x14ac:dyDescent="0.25">
      <c r="B21859" s="3">
        <v>44520.156251099535</v>
      </c>
      <c r="C21859">
        <v>15.9559</v>
      </c>
      <c r="D21859">
        <v>59.68</v>
      </c>
      <c r="E21859">
        <v>14.8817</v>
      </c>
      <c r="F21859">
        <v>64.480999999999995</v>
      </c>
      <c r="G21859">
        <f t="shared" si="2794"/>
        <v>1.0741999999999994</v>
      </c>
      <c r="H21859" s="4">
        <f t="shared" si="2795"/>
        <v>0.7568242409212087</v>
      </c>
      <c r="I21859" s="4">
        <f t="shared" si="2796"/>
        <v>0.4468242409212087</v>
      </c>
      <c r="J21859">
        <f t="shared" si="2797"/>
        <v>11.742366817274036</v>
      </c>
      <c r="L21859">
        <f t="shared" si="2798"/>
        <v>2021</v>
      </c>
      <c r="M21859">
        <f t="shared" si="2799"/>
        <v>11</v>
      </c>
      <c r="N21859">
        <f t="shared" si="2800"/>
        <v>20</v>
      </c>
      <c r="O21859">
        <f t="shared" si="2801"/>
        <v>11.742366817274036</v>
      </c>
    </row>
    <row r="21860" spans="2:15" x14ac:dyDescent="0.25">
      <c r="B21860" s="3">
        <v>44520.166667824073</v>
      </c>
      <c r="C21860">
        <v>15.957800000000001</v>
      </c>
      <c r="D21860">
        <v>59.68</v>
      </c>
      <c r="E21860">
        <v>14.8817</v>
      </c>
      <c r="F21860">
        <v>64.480999999999995</v>
      </c>
      <c r="G21860">
        <f t="shared" si="2794"/>
        <v>1.0761000000000003</v>
      </c>
      <c r="H21860" s="4">
        <f t="shared" si="2795"/>
        <v>0.75816287996212361</v>
      </c>
      <c r="I21860" s="4">
        <f t="shared" si="2796"/>
        <v>0.44816287996212362</v>
      </c>
      <c r="J21860">
        <f t="shared" si="2797"/>
        <v>11.875237081252507</v>
      </c>
      <c r="L21860">
        <f t="shared" si="2798"/>
        <v>2021</v>
      </c>
      <c r="M21860">
        <f t="shared" si="2799"/>
        <v>11</v>
      </c>
      <c r="N21860">
        <f t="shared" si="2800"/>
        <v>20</v>
      </c>
      <c r="O21860">
        <f t="shared" si="2801"/>
        <v>11.875237081252507</v>
      </c>
    </row>
    <row r="21861" spans="2:15" x14ac:dyDescent="0.25">
      <c r="B21861" s="3">
        <v>44520.17708454861</v>
      </c>
      <c r="C21861">
        <v>15.961399999999999</v>
      </c>
      <c r="D21861">
        <v>59.68</v>
      </c>
      <c r="E21861">
        <v>14.8833</v>
      </c>
      <c r="F21861">
        <v>64.480999999999995</v>
      </c>
      <c r="G21861">
        <f t="shared" ref="G21861:G21924" si="2802">C21861-E21861</f>
        <v>1.0780999999999992</v>
      </c>
      <c r="H21861" s="4">
        <f t="shared" ref="H21861:H21924" si="2803">1000*G21861/2.2/(2.54^2)/100</f>
        <v>0.75957197368940133</v>
      </c>
      <c r="I21861" s="4">
        <f t="shared" ref="I21861:I21924" si="2804">H21861-($Y$1-$Y$2)/100</f>
        <v>0.44957197368940133</v>
      </c>
      <c r="J21861">
        <f t="shared" si="2797"/>
        <v>12.0162894962958</v>
      </c>
      <c r="L21861">
        <f t="shared" si="2798"/>
        <v>2021</v>
      </c>
      <c r="M21861">
        <f t="shared" si="2799"/>
        <v>11</v>
      </c>
      <c r="N21861">
        <f t="shared" si="2800"/>
        <v>20</v>
      </c>
      <c r="O21861">
        <f t="shared" si="2801"/>
        <v>12.0162894962958</v>
      </c>
    </row>
    <row r="21862" spans="2:15" x14ac:dyDescent="0.25">
      <c r="B21862" s="3">
        <v>44520.187501273147</v>
      </c>
      <c r="C21862">
        <v>15.963100000000001</v>
      </c>
      <c r="D21862">
        <v>59.68</v>
      </c>
      <c r="E21862">
        <v>14.8833</v>
      </c>
      <c r="F21862">
        <v>64.480999999999995</v>
      </c>
      <c r="G21862">
        <f t="shared" si="2802"/>
        <v>1.0798000000000005</v>
      </c>
      <c r="H21862" s="4">
        <f t="shared" si="2803"/>
        <v>0.76076970335758887</v>
      </c>
      <c r="I21862" s="4">
        <f t="shared" si="2804"/>
        <v>0.45076970335758887</v>
      </c>
      <c r="J21862">
        <f t="shared" si="2797"/>
        <v>12.137147815311376</v>
      </c>
      <c r="L21862">
        <f t="shared" si="2798"/>
        <v>2021</v>
      </c>
      <c r="M21862">
        <f t="shared" si="2799"/>
        <v>11</v>
      </c>
      <c r="N21862">
        <f t="shared" si="2800"/>
        <v>20</v>
      </c>
      <c r="O21862">
        <f t="shared" si="2801"/>
        <v>12.137147815311376</v>
      </c>
    </row>
    <row r="21863" spans="2:15" x14ac:dyDescent="0.25">
      <c r="B21863" s="3">
        <v>44520.197917997684</v>
      </c>
      <c r="C21863">
        <v>15.965</v>
      </c>
      <c r="D21863">
        <v>59.68</v>
      </c>
      <c r="E21863">
        <v>14.8848</v>
      </c>
      <c r="F21863">
        <v>64.480999999999995</v>
      </c>
      <c r="G21863">
        <f t="shared" si="2802"/>
        <v>1.0801999999999996</v>
      </c>
      <c r="H21863" s="4">
        <f t="shared" si="2803"/>
        <v>0.76105152210304383</v>
      </c>
      <c r="I21863" s="4">
        <f t="shared" si="2804"/>
        <v>0.45105152210304383</v>
      </c>
      <c r="J21863">
        <f t="shared" si="2797"/>
        <v>12.165714259245815</v>
      </c>
      <c r="L21863">
        <f t="shared" si="2798"/>
        <v>2021</v>
      </c>
      <c r="M21863">
        <f t="shared" si="2799"/>
        <v>11</v>
      </c>
      <c r="N21863">
        <f t="shared" si="2800"/>
        <v>20</v>
      </c>
      <c r="O21863">
        <f t="shared" si="2801"/>
        <v>12.165714259245815</v>
      </c>
    </row>
    <row r="21864" spans="2:15" x14ac:dyDescent="0.25">
      <c r="B21864" s="3">
        <v>44520.208334722221</v>
      </c>
      <c r="C21864">
        <v>15.965</v>
      </c>
      <c r="D21864">
        <v>59.68</v>
      </c>
      <c r="E21864">
        <v>14.8817</v>
      </c>
      <c r="F21864">
        <v>64.480999999999995</v>
      </c>
      <c r="G21864">
        <f t="shared" si="2802"/>
        <v>1.0832999999999995</v>
      </c>
      <c r="H21864" s="4">
        <f t="shared" si="2803"/>
        <v>0.76323561738032519</v>
      </c>
      <c r="I21864" s="4">
        <f t="shared" si="2804"/>
        <v>0.4532356173803252</v>
      </c>
      <c r="J21864">
        <f t="shared" si="2797"/>
        <v>12.3887809127555</v>
      </c>
      <c r="L21864">
        <f t="shared" si="2798"/>
        <v>2021</v>
      </c>
      <c r="M21864">
        <f t="shared" si="2799"/>
        <v>11</v>
      </c>
      <c r="N21864">
        <f t="shared" si="2800"/>
        <v>20</v>
      </c>
      <c r="O21864">
        <f t="shared" si="2801"/>
        <v>12.3887809127555</v>
      </c>
    </row>
    <row r="21865" spans="2:15" x14ac:dyDescent="0.25">
      <c r="B21865" s="3">
        <v>44520.218751446759</v>
      </c>
      <c r="C21865">
        <v>15.964399999999999</v>
      </c>
      <c r="D21865">
        <v>59.508000000000003</v>
      </c>
      <c r="E21865">
        <v>14.8828</v>
      </c>
      <c r="F21865">
        <v>64.31</v>
      </c>
      <c r="G21865">
        <f t="shared" si="2802"/>
        <v>1.0815999999999999</v>
      </c>
      <c r="H21865" s="4">
        <f t="shared" si="2803"/>
        <v>0.76203788771213898</v>
      </c>
      <c r="I21865" s="4">
        <f t="shared" si="2804"/>
        <v>0.45203788771213899</v>
      </c>
      <c r="J21865">
        <f t="shared" si="2797"/>
        <v>12.266085636745656</v>
      </c>
      <c r="L21865">
        <f t="shared" si="2798"/>
        <v>2021</v>
      </c>
      <c r="M21865">
        <f t="shared" si="2799"/>
        <v>11</v>
      </c>
      <c r="N21865">
        <f t="shared" si="2800"/>
        <v>20</v>
      </c>
      <c r="O21865">
        <f t="shared" si="2801"/>
        <v>12.266085636745656</v>
      </c>
    </row>
    <row r="21866" spans="2:15" x14ac:dyDescent="0.25">
      <c r="B21866" s="3">
        <v>44520.229168171296</v>
      </c>
      <c r="C21866">
        <v>15.963100000000001</v>
      </c>
      <c r="D21866">
        <v>59.68</v>
      </c>
      <c r="E21866">
        <v>14.8828</v>
      </c>
      <c r="F21866">
        <v>64.31</v>
      </c>
      <c r="G21866">
        <f t="shared" si="2802"/>
        <v>1.0803000000000011</v>
      </c>
      <c r="H21866" s="4">
        <f t="shared" si="2803"/>
        <v>0.76112197678940885</v>
      </c>
      <c r="I21866" s="4">
        <f t="shared" si="2804"/>
        <v>0.45112197678940885</v>
      </c>
      <c r="J21866">
        <f t="shared" si="2797"/>
        <v>12.172863575793668</v>
      </c>
      <c r="L21866">
        <f t="shared" si="2798"/>
        <v>2021</v>
      </c>
      <c r="M21866">
        <f t="shared" si="2799"/>
        <v>11</v>
      </c>
      <c r="N21866">
        <f t="shared" si="2800"/>
        <v>20</v>
      </c>
      <c r="O21866">
        <f t="shared" si="2801"/>
        <v>12.172863575793668</v>
      </c>
    </row>
    <row r="21867" spans="2:15" x14ac:dyDescent="0.25">
      <c r="B21867" s="3">
        <v>44520.239584895833</v>
      </c>
      <c r="C21867">
        <v>15.966799999999999</v>
      </c>
      <c r="D21867">
        <v>59.68</v>
      </c>
      <c r="E21867">
        <v>14.8813</v>
      </c>
      <c r="F21867">
        <v>64.31</v>
      </c>
      <c r="G21867">
        <f t="shared" si="2802"/>
        <v>1.0854999999999997</v>
      </c>
      <c r="H21867" s="4">
        <f t="shared" si="2803"/>
        <v>0.76478562048033172</v>
      </c>
      <c r="I21867" s="4">
        <f t="shared" si="2804"/>
        <v>0.45478562048033172</v>
      </c>
      <c r="J21867">
        <f t="shared" si="2797"/>
        <v>12.548897585189771</v>
      </c>
      <c r="L21867">
        <f t="shared" si="2798"/>
        <v>2021</v>
      </c>
      <c r="M21867">
        <f t="shared" si="2799"/>
        <v>11</v>
      </c>
      <c r="N21867">
        <f t="shared" si="2800"/>
        <v>20</v>
      </c>
      <c r="O21867">
        <f t="shared" si="2801"/>
        <v>12.548897585189771</v>
      </c>
    </row>
    <row r="21868" spans="2:15" x14ac:dyDescent="0.25">
      <c r="B21868" s="3">
        <v>44520.25000162037</v>
      </c>
      <c r="C21868">
        <v>15.9681</v>
      </c>
      <c r="D21868">
        <v>59.508000000000003</v>
      </c>
      <c r="E21868">
        <v>14.8828</v>
      </c>
      <c r="F21868">
        <v>64.31</v>
      </c>
      <c r="G21868">
        <f t="shared" si="2802"/>
        <v>1.0853000000000002</v>
      </c>
      <c r="H21868" s="4">
        <f t="shared" si="2803"/>
        <v>0.76464471110760412</v>
      </c>
      <c r="I21868" s="4">
        <f t="shared" si="2804"/>
        <v>0.45464471110760413</v>
      </c>
      <c r="J21868">
        <f t="shared" si="2797"/>
        <v>12.534279097088913</v>
      </c>
      <c r="L21868">
        <f t="shared" si="2798"/>
        <v>2021</v>
      </c>
      <c r="M21868">
        <f t="shared" si="2799"/>
        <v>11</v>
      </c>
      <c r="N21868">
        <f t="shared" si="2800"/>
        <v>20</v>
      </c>
      <c r="O21868">
        <f t="shared" si="2801"/>
        <v>12.534279097088913</v>
      </c>
    </row>
    <row r="21869" spans="2:15" x14ac:dyDescent="0.25">
      <c r="B21869" s="3">
        <v>44520.260418344908</v>
      </c>
      <c r="C21869">
        <v>15.9718</v>
      </c>
      <c r="D21869">
        <v>59.508000000000003</v>
      </c>
      <c r="E21869">
        <v>14.8828</v>
      </c>
      <c r="F21869">
        <v>64.31</v>
      </c>
      <c r="G21869">
        <f t="shared" si="2802"/>
        <v>1.0890000000000004</v>
      </c>
      <c r="H21869" s="4">
        <f t="shared" si="2803"/>
        <v>0.76725153450306938</v>
      </c>
      <c r="I21869" s="4">
        <f t="shared" si="2804"/>
        <v>0.45725153450306938</v>
      </c>
      <c r="J21869">
        <f t="shared" si="2797"/>
        <v>12.806752704882504</v>
      </c>
      <c r="L21869">
        <f t="shared" si="2798"/>
        <v>2021</v>
      </c>
      <c r="M21869">
        <f t="shared" si="2799"/>
        <v>11</v>
      </c>
      <c r="N21869">
        <f t="shared" si="2800"/>
        <v>20</v>
      </c>
      <c r="O21869">
        <f t="shared" si="2801"/>
        <v>12.806752704882504</v>
      </c>
    </row>
    <row r="21870" spans="2:15" x14ac:dyDescent="0.25">
      <c r="B21870" s="3">
        <v>44520.270835069445</v>
      </c>
      <c r="C21870">
        <v>15.9755</v>
      </c>
      <c r="D21870">
        <v>59.508000000000003</v>
      </c>
      <c r="E21870">
        <v>14.8842</v>
      </c>
      <c r="F21870">
        <v>64.31</v>
      </c>
      <c r="G21870">
        <f t="shared" si="2802"/>
        <v>1.0913000000000004</v>
      </c>
      <c r="H21870" s="4">
        <f t="shared" si="2803"/>
        <v>0.76887199228943925</v>
      </c>
      <c r="I21870" s="4">
        <f t="shared" si="2804"/>
        <v>0.45887199228943926</v>
      </c>
      <c r="J21870">
        <f t="shared" si="2797"/>
        <v>12.978304533047963</v>
      </c>
      <c r="L21870">
        <f t="shared" si="2798"/>
        <v>2021</v>
      </c>
      <c r="M21870">
        <f t="shared" si="2799"/>
        <v>11</v>
      </c>
      <c r="N21870">
        <f t="shared" si="2800"/>
        <v>20</v>
      </c>
      <c r="O21870">
        <f t="shared" si="2801"/>
        <v>12.978304533047963</v>
      </c>
    </row>
    <row r="21871" spans="2:15" x14ac:dyDescent="0.25">
      <c r="B21871" s="3">
        <v>44520.281251793982</v>
      </c>
      <c r="C21871">
        <v>15.9772</v>
      </c>
      <c r="D21871">
        <v>59.508000000000003</v>
      </c>
      <c r="E21871">
        <v>14.883800000000001</v>
      </c>
      <c r="F21871">
        <v>64.138999999999996</v>
      </c>
      <c r="G21871">
        <f t="shared" si="2802"/>
        <v>1.093399999999999</v>
      </c>
      <c r="H21871" s="4">
        <f t="shared" si="2803"/>
        <v>0.77035154070308065</v>
      </c>
      <c r="I21871" s="4">
        <f t="shared" si="2804"/>
        <v>0.46035154070308065</v>
      </c>
      <c r="J21871">
        <f t="shared" si="2797"/>
        <v>13.136406715079785</v>
      </c>
      <c r="L21871">
        <f t="shared" si="2798"/>
        <v>2021</v>
      </c>
      <c r="M21871">
        <f t="shared" si="2799"/>
        <v>11</v>
      </c>
      <c r="N21871">
        <f t="shared" si="2800"/>
        <v>20</v>
      </c>
      <c r="O21871">
        <f t="shared" si="2801"/>
        <v>13.136406715079785</v>
      </c>
    </row>
    <row r="21872" spans="2:15" x14ac:dyDescent="0.25">
      <c r="B21872" s="3">
        <v>44520.291668518519</v>
      </c>
      <c r="C21872">
        <v>15.979100000000001</v>
      </c>
      <c r="D21872">
        <v>59.508000000000003</v>
      </c>
      <c r="E21872">
        <v>14.886699999999999</v>
      </c>
      <c r="F21872">
        <v>64.138999999999996</v>
      </c>
      <c r="G21872">
        <f t="shared" si="2802"/>
        <v>1.0924000000000014</v>
      </c>
      <c r="H21872" s="4">
        <f t="shared" si="2803"/>
        <v>0.76964699383944324</v>
      </c>
      <c r="I21872" s="4">
        <f t="shared" si="2804"/>
        <v>0.45964699383944324</v>
      </c>
      <c r="J21872">
        <f t="shared" si="2797"/>
        <v>13.060944675387052</v>
      </c>
      <c r="L21872">
        <f t="shared" si="2798"/>
        <v>2021</v>
      </c>
      <c r="M21872">
        <f t="shared" si="2799"/>
        <v>11</v>
      </c>
      <c r="N21872">
        <f t="shared" si="2800"/>
        <v>20</v>
      </c>
      <c r="O21872">
        <f t="shared" si="2801"/>
        <v>13.060944675387052</v>
      </c>
    </row>
    <row r="21873" spans="2:15" x14ac:dyDescent="0.25">
      <c r="B21873" s="3">
        <v>44520.302085243056</v>
      </c>
      <c r="C21873">
        <v>15.9772</v>
      </c>
      <c r="D21873">
        <v>59.508000000000003</v>
      </c>
      <c r="E21873">
        <v>14.886699999999999</v>
      </c>
      <c r="F21873">
        <v>64.138999999999996</v>
      </c>
      <c r="G21873">
        <f t="shared" si="2802"/>
        <v>1.0905000000000005</v>
      </c>
      <c r="H21873" s="4">
        <f t="shared" si="2803"/>
        <v>0.7683083547985281</v>
      </c>
      <c r="I21873" s="4">
        <f t="shared" si="2804"/>
        <v>0.45830835479852811</v>
      </c>
      <c r="J21873">
        <f t="shared" si="2797"/>
        <v>12.918444193368268</v>
      </c>
      <c r="L21873">
        <f t="shared" si="2798"/>
        <v>2021</v>
      </c>
      <c r="M21873">
        <f t="shared" si="2799"/>
        <v>11</v>
      </c>
      <c r="N21873">
        <f t="shared" si="2800"/>
        <v>20</v>
      </c>
      <c r="O21873">
        <f t="shared" si="2801"/>
        <v>12.918444193368268</v>
      </c>
    </row>
    <row r="21874" spans="2:15" x14ac:dyDescent="0.25">
      <c r="B21874" s="3">
        <v>44520.312501967594</v>
      </c>
      <c r="C21874">
        <v>15.984</v>
      </c>
      <c r="D21874">
        <v>59.337000000000003</v>
      </c>
      <c r="E21874">
        <v>14.891</v>
      </c>
      <c r="F21874">
        <v>64.138999999999996</v>
      </c>
      <c r="G21874">
        <f t="shared" si="2802"/>
        <v>1.093</v>
      </c>
      <c r="H21874" s="4">
        <f t="shared" si="2803"/>
        <v>0.77006972195762557</v>
      </c>
      <c r="I21874" s="4">
        <f t="shared" si="2804"/>
        <v>0.46006972195762558</v>
      </c>
      <c r="J21874">
        <f t="shared" si="2797"/>
        <v>13.10618359638454</v>
      </c>
      <c r="L21874">
        <f t="shared" si="2798"/>
        <v>2021</v>
      </c>
      <c r="M21874">
        <f t="shared" si="2799"/>
        <v>11</v>
      </c>
      <c r="N21874">
        <f t="shared" si="2800"/>
        <v>20</v>
      </c>
      <c r="O21874">
        <f t="shared" si="2801"/>
        <v>13.10618359638454</v>
      </c>
    </row>
    <row r="21875" spans="2:15" x14ac:dyDescent="0.25">
      <c r="B21875" s="3">
        <v>44520.322918692131</v>
      </c>
      <c r="C21875">
        <v>15.982100000000001</v>
      </c>
      <c r="D21875">
        <v>59.337000000000003</v>
      </c>
      <c r="E21875">
        <v>14.8941</v>
      </c>
      <c r="F21875">
        <v>64.138999999999996</v>
      </c>
      <c r="G21875">
        <f t="shared" si="2802"/>
        <v>1.088000000000001</v>
      </c>
      <c r="H21875" s="4">
        <f t="shared" si="2803"/>
        <v>0.7665469876394303</v>
      </c>
      <c r="I21875" s="4">
        <f t="shared" si="2804"/>
        <v>0.4565469876394303</v>
      </c>
      <c r="J21875">
        <f t="shared" si="2797"/>
        <v>12.73268665509436</v>
      </c>
      <c r="L21875">
        <f t="shared" si="2798"/>
        <v>2021</v>
      </c>
      <c r="M21875">
        <f t="shared" si="2799"/>
        <v>11</v>
      </c>
      <c r="N21875">
        <f t="shared" si="2800"/>
        <v>20</v>
      </c>
      <c r="O21875">
        <f t="shared" si="2801"/>
        <v>12.73268665509436</v>
      </c>
    </row>
    <row r="21876" spans="2:15" x14ac:dyDescent="0.25">
      <c r="B21876" s="3">
        <v>44520.333335416668</v>
      </c>
      <c r="C21876">
        <v>15.985799999999999</v>
      </c>
      <c r="D21876">
        <v>59.337000000000003</v>
      </c>
      <c r="E21876">
        <v>14.8935</v>
      </c>
      <c r="F21876">
        <v>63.968000000000004</v>
      </c>
      <c r="G21876">
        <f t="shared" si="2802"/>
        <v>1.0922999999999998</v>
      </c>
      <c r="H21876" s="4">
        <f t="shared" si="2803"/>
        <v>0.769576539153078</v>
      </c>
      <c r="I21876" s="4">
        <f t="shared" si="2804"/>
        <v>0.459576539153078</v>
      </c>
      <c r="J21876">
        <f t="shared" si="2797"/>
        <v>13.053416015827581</v>
      </c>
      <c r="L21876">
        <f t="shared" si="2798"/>
        <v>2021</v>
      </c>
      <c r="M21876">
        <f t="shared" si="2799"/>
        <v>11</v>
      </c>
      <c r="N21876">
        <f t="shared" si="2800"/>
        <v>20</v>
      </c>
      <c r="O21876">
        <f t="shared" si="2801"/>
        <v>13.053416015827581</v>
      </c>
    </row>
    <row r="21877" spans="2:15" x14ac:dyDescent="0.25">
      <c r="B21877" s="3">
        <v>44520.343752141205</v>
      </c>
      <c r="C21877">
        <v>15.9877</v>
      </c>
      <c r="D21877">
        <v>59.337000000000003</v>
      </c>
      <c r="E21877">
        <v>14.898</v>
      </c>
      <c r="F21877">
        <v>63.968000000000004</v>
      </c>
      <c r="G21877">
        <f t="shared" si="2802"/>
        <v>1.0897000000000006</v>
      </c>
      <c r="H21877" s="4">
        <f t="shared" si="2803"/>
        <v>0.76774471730761673</v>
      </c>
      <c r="I21877" s="4">
        <f t="shared" si="2804"/>
        <v>0.45774471730761673</v>
      </c>
      <c r="J21877">
        <f t="shared" si="2797"/>
        <v>12.858786796337467</v>
      </c>
      <c r="L21877">
        <f t="shared" si="2798"/>
        <v>2021</v>
      </c>
      <c r="M21877">
        <f t="shared" si="2799"/>
        <v>11</v>
      </c>
      <c r="N21877">
        <f t="shared" si="2800"/>
        <v>20</v>
      </c>
      <c r="O21877">
        <f t="shared" si="2801"/>
        <v>12.858786796337467</v>
      </c>
    </row>
    <row r="21878" spans="2:15" x14ac:dyDescent="0.25">
      <c r="B21878" s="3">
        <v>44520.354168865742</v>
      </c>
      <c r="C21878">
        <v>15.993</v>
      </c>
      <c r="D21878">
        <v>59.337000000000003</v>
      </c>
      <c r="E21878">
        <v>14.898</v>
      </c>
      <c r="F21878">
        <v>63.968000000000004</v>
      </c>
      <c r="G21878">
        <f t="shared" si="2802"/>
        <v>1.0950000000000006</v>
      </c>
      <c r="H21878" s="4">
        <f t="shared" si="2803"/>
        <v>0.77147881568490451</v>
      </c>
      <c r="I21878" s="4">
        <f t="shared" si="2804"/>
        <v>0.46147881568490451</v>
      </c>
      <c r="J21878">
        <f t="shared" si="2797"/>
        <v>13.257811088838121</v>
      </c>
      <c r="L21878">
        <f t="shared" si="2798"/>
        <v>2021</v>
      </c>
      <c r="M21878">
        <f t="shared" si="2799"/>
        <v>11</v>
      </c>
      <c r="N21878">
        <f t="shared" si="2800"/>
        <v>20</v>
      </c>
      <c r="O21878">
        <f t="shared" si="2801"/>
        <v>13.257811088838121</v>
      </c>
    </row>
    <row r="21879" spans="2:15" x14ac:dyDescent="0.25">
      <c r="B21879" s="3">
        <v>44520.36458559028</v>
      </c>
      <c r="C21879">
        <v>15.9945</v>
      </c>
      <c r="D21879">
        <v>59.164000000000001</v>
      </c>
      <c r="E21879">
        <v>14.898</v>
      </c>
      <c r="F21879">
        <v>63.968000000000004</v>
      </c>
      <c r="G21879">
        <f t="shared" si="2802"/>
        <v>1.0965000000000007</v>
      </c>
      <c r="H21879" s="4">
        <f t="shared" si="2803"/>
        <v>0.77253563598036323</v>
      </c>
      <c r="I21879" s="4">
        <f t="shared" si="2804"/>
        <v>0.46253563598036324</v>
      </c>
      <c r="J21879">
        <f t="shared" si="2797"/>
        <v>13.372373882284963</v>
      </c>
      <c r="L21879">
        <f t="shared" si="2798"/>
        <v>2021</v>
      </c>
      <c r="M21879">
        <f t="shared" si="2799"/>
        <v>11</v>
      </c>
      <c r="N21879">
        <f t="shared" si="2800"/>
        <v>20</v>
      </c>
      <c r="O21879">
        <f t="shared" si="2801"/>
        <v>13.372373882284963</v>
      </c>
    </row>
    <row r="21880" spans="2:15" x14ac:dyDescent="0.25">
      <c r="B21880" s="3">
        <v>44520.375002314817</v>
      </c>
      <c r="C21880">
        <v>15.998100000000001</v>
      </c>
      <c r="D21880">
        <v>59.164000000000001</v>
      </c>
      <c r="E21880">
        <v>14.9023</v>
      </c>
      <c r="F21880">
        <v>63.968000000000004</v>
      </c>
      <c r="G21880">
        <f t="shared" si="2802"/>
        <v>1.0958000000000006</v>
      </c>
      <c r="H21880" s="4">
        <f t="shared" si="2803"/>
        <v>0.77204245317581577</v>
      </c>
      <c r="I21880" s="4">
        <f t="shared" si="2804"/>
        <v>0.46204245317581577</v>
      </c>
      <c r="J21880">
        <f t="shared" si="2797"/>
        <v>13.318821187850563</v>
      </c>
      <c r="L21880">
        <f t="shared" si="2798"/>
        <v>2021</v>
      </c>
      <c r="M21880">
        <f t="shared" si="2799"/>
        <v>11</v>
      </c>
      <c r="N21880">
        <f t="shared" si="2800"/>
        <v>20</v>
      </c>
      <c r="O21880">
        <f t="shared" si="2801"/>
        <v>13.318821187850563</v>
      </c>
    </row>
    <row r="21881" spans="2:15" x14ac:dyDescent="0.25">
      <c r="B21881" s="3">
        <v>44520.385419039354</v>
      </c>
      <c r="C21881">
        <v>15.9998</v>
      </c>
      <c r="D21881">
        <v>59.164000000000001</v>
      </c>
      <c r="E21881">
        <v>14.9023</v>
      </c>
      <c r="F21881">
        <v>63.968000000000004</v>
      </c>
      <c r="G21881">
        <f t="shared" si="2802"/>
        <v>1.0975000000000001</v>
      </c>
      <c r="H21881" s="4">
        <f t="shared" si="2803"/>
        <v>0.77324018284400209</v>
      </c>
      <c r="I21881" s="4">
        <f t="shared" si="2804"/>
        <v>0.46324018284400209</v>
      </c>
      <c r="J21881">
        <f t="shared" si="2797"/>
        <v>13.449151732539509</v>
      </c>
      <c r="L21881">
        <f t="shared" si="2798"/>
        <v>2021</v>
      </c>
      <c r="M21881">
        <f t="shared" si="2799"/>
        <v>11</v>
      </c>
      <c r="N21881">
        <f t="shared" si="2800"/>
        <v>20</v>
      </c>
      <c r="O21881">
        <f t="shared" si="2801"/>
        <v>13.449151732539509</v>
      </c>
    </row>
    <row r="21882" spans="2:15" x14ac:dyDescent="0.25">
      <c r="B21882" s="3">
        <v>44520.395835763891</v>
      </c>
      <c r="C21882">
        <v>16.0017</v>
      </c>
      <c r="D21882">
        <v>59.164000000000001</v>
      </c>
      <c r="E21882">
        <v>14.905200000000001</v>
      </c>
      <c r="F21882">
        <v>63.968000000000004</v>
      </c>
      <c r="G21882">
        <f t="shared" si="2802"/>
        <v>1.0964999999999989</v>
      </c>
      <c r="H21882" s="4">
        <f t="shared" si="2803"/>
        <v>0.77253563598036212</v>
      </c>
      <c r="I21882" s="4">
        <f t="shared" si="2804"/>
        <v>0.46253563598036213</v>
      </c>
      <c r="J21882">
        <f t="shared" si="2797"/>
        <v>13.372373882284839</v>
      </c>
      <c r="L21882">
        <f t="shared" si="2798"/>
        <v>2021</v>
      </c>
      <c r="M21882">
        <f t="shared" si="2799"/>
        <v>11</v>
      </c>
      <c r="N21882">
        <f t="shared" si="2800"/>
        <v>20</v>
      </c>
      <c r="O21882">
        <f t="shared" si="2801"/>
        <v>13.372373882284839</v>
      </c>
    </row>
    <row r="21883" spans="2:15" x14ac:dyDescent="0.25">
      <c r="B21883" s="3">
        <v>44520.406252488428</v>
      </c>
      <c r="C21883">
        <v>16.005299999999998</v>
      </c>
      <c r="D21883">
        <v>59.164000000000001</v>
      </c>
      <c r="E21883">
        <v>14.906700000000001</v>
      </c>
      <c r="F21883">
        <v>63.968000000000004</v>
      </c>
      <c r="G21883">
        <f t="shared" si="2802"/>
        <v>1.0985999999999976</v>
      </c>
      <c r="H21883" s="4">
        <f t="shared" si="2803"/>
        <v>0.7740151843940033</v>
      </c>
      <c r="I21883" s="4">
        <f t="shared" si="2804"/>
        <v>0.4640151843940033</v>
      </c>
      <c r="J21883">
        <f t="shared" si="2797"/>
        <v>13.533980619649435</v>
      </c>
      <c r="L21883">
        <f t="shared" si="2798"/>
        <v>2021</v>
      </c>
      <c r="M21883">
        <f t="shared" si="2799"/>
        <v>11</v>
      </c>
      <c r="N21883">
        <f t="shared" si="2800"/>
        <v>20</v>
      </c>
      <c r="O21883">
        <f t="shared" si="2801"/>
        <v>13.533980619649435</v>
      </c>
    </row>
    <row r="21884" spans="2:15" x14ac:dyDescent="0.25">
      <c r="B21884" s="3">
        <v>44520.416669212966</v>
      </c>
      <c r="C21884">
        <v>16.003</v>
      </c>
      <c r="D21884">
        <v>58.993000000000002</v>
      </c>
      <c r="E21884">
        <v>14.9092</v>
      </c>
      <c r="F21884">
        <v>63.796999999999997</v>
      </c>
      <c r="G21884">
        <f t="shared" si="2802"/>
        <v>1.0937999999999999</v>
      </c>
      <c r="H21884" s="4">
        <f t="shared" si="2803"/>
        <v>0.77063335944853706</v>
      </c>
      <c r="I21884" s="4">
        <f t="shared" si="2804"/>
        <v>0.46063335944853706</v>
      </c>
      <c r="J21884">
        <f t="shared" si="2797"/>
        <v>13.166680968508762</v>
      </c>
      <c r="L21884">
        <f t="shared" si="2798"/>
        <v>2021</v>
      </c>
      <c r="M21884">
        <f t="shared" si="2799"/>
        <v>11</v>
      </c>
      <c r="N21884">
        <f t="shared" si="2800"/>
        <v>20</v>
      </c>
      <c r="O21884">
        <f t="shared" si="2801"/>
        <v>13.166680968508762</v>
      </c>
    </row>
    <row r="21885" spans="2:15" x14ac:dyDescent="0.25">
      <c r="B21885" s="3">
        <v>44520.427085937503</v>
      </c>
      <c r="C21885">
        <v>16.007100000000001</v>
      </c>
      <c r="D21885">
        <v>59.164000000000001</v>
      </c>
      <c r="E21885">
        <v>14.913500000000001</v>
      </c>
      <c r="F21885">
        <v>63.796999999999997</v>
      </c>
      <c r="G21885">
        <f t="shared" si="2802"/>
        <v>1.0936000000000003</v>
      </c>
      <c r="H21885" s="4">
        <f t="shared" si="2803"/>
        <v>0.77049245007580947</v>
      </c>
      <c r="I21885" s="4">
        <f t="shared" si="2804"/>
        <v>0.46049245007580947</v>
      </c>
      <c r="J21885">
        <f t="shared" si="2797"/>
        <v>13.151537446506286</v>
      </c>
      <c r="L21885">
        <f t="shared" si="2798"/>
        <v>2021</v>
      </c>
      <c r="M21885">
        <f t="shared" si="2799"/>
        <v>11</v>
      </c>
      <c r="N21885">
        <f t="shared" si="2800"/>
        <v>20</v>
      </c>
      <c r="O21885">
        <f t="shared" si="2801"/>
        <v>13.151537446506286</v>
      </c>
    </row>
    <row r="21886" spans="2:15" x14ac:dyDescent="0.25">
      <c r="B21886" s="3">
        <v>44520.43750266204</v>
      </c>
      <c r="C21886">
        <v>16.009</v>
      </c>
      <c r="D21886">
        <v>59.164000000000001</v>
      </c>
      <c r="E21886">
        <v>14.914999999999999</v>
      </c>
      <c r="F21886">
        <v>63.796999999999997</v>
      </c>
      <c r="G21886">
        <f t="shared" si="2802"/>
        <v>1.0940000000000012</v>
      </c>
      <c r="H21886" s="4">
        <f t="shared" si="2803"/>
        <v>0.77077426882126576</v>
      </c>
      <c r="I21886" s="4">
        <f t="shared" si="2804"/>
        <v>0.46077426882126576</v>
      </c>
      <c r="J21886">
        <f t="shared" si="2797"/>
        <v>13.181837287982168</v>
      </c>
      <c r="L21886">
        <f t="shared" si="2798"/>
        <v>2021</v>
      </c>
      <c r="M21886">
        <f t="shared" si="2799"/>
        <v>11</v>
      </c>
      <c r="N21886">
        <f t="shared" si="2800"/>
        <v>20</v>
      </c>
      <c r="O21886">
        <f t="shared" si="2801"/>
        <v>13.181837287982168</v>
      </c>
    </row>
    <row r="21887" spans="2:15" x14ac:dyDescent="0.25">
      <c r="B21887" s="3">
        <v>44520.447919386577</v>
      </c>
      <c r="C21887">
        <v>16.006699999999999</v>
      </c>
      <c r="D21887">
        <v>58.993000000000002</v>
      </c>
      <c r="E21887">
        <v>14.916399999999999</v>
      </c>
      <c r="F21887">
        <v>63.796999999999997</v>
      </c>
      <c r="G21887">
        <f t="shared" si="2802"/>
        <v>1.0902999999999992</v>
      </c>
      <c r="H21887" s="4">
        <f t="shared" si="2803"/>
        <v>0.7681674454257994</v>
      </c>
      <c r="I21887" s="4">
        <f t="shared" si="2804"/>
        <v>0.4581674454257994</v>
      </c>
      <c r="J21887">
        <f t="shared" si="2797"/>
        <v>12.903510835408632</v>
      </c>
      <c r="L21887">
        <f t="shared" si="2798"/>
        <v>2021</v>
      </c>
      <c r="M21887">
        <f t="shared" si="2799"/>
        <v>11</v>
      </c>
      <c r="N21887">
        <f t="shared" si="2800"/>
        <v>20</v>
      </c>
      <c r="O21887">
        <f t="shared" si="2801"/>
        <v>12.903510835408632</v>
      </c>
    </row>
    <row r="21888" spans="2:15" x14ac:dyDescent="0.25">
      <c r="B21888" s="3">
        <v>44520.458336111114</v>
      </c>
      <c r="C21888">
        <v>16.007100000000001</v>
      </c>
      <c r="D21888">
        <v>59.164000000000001</v>
      </c>
      <c r="E21888">
        <v>14.916399999999999</v>
      </c>
      <c r="F21888">
        <v>63.796999999999997</v>
      </c>
      <c r="G21888">
        <f t="shared" si="2802"/>
        <v>1.0907000000000018</v>
      </c>
      <c r="H21888" s="4">
        <f t="shared" si="2803"/>
        <v>0.76844926417125692</v>
      </c>
      <c r="I21888" s="4">
        <f t="shared" si="2804"/>
        <v>0.45844926417125692</v>
      </c>
      <c r="J21888">
        <f t="shared" si="2797"/>
        <v>12.933390235241466</v>
      </c>
      <c r="L21888">
        <f t="shared" si="2798"/>
        <v>2021</v>
      </c>
      <c r="M21888">
        <f t="shared" si="2799"/>
        <v>11</v>
      </c>
      <c r="N21888">
        <f t="shared" si="2800"/>
        <v>20</v>
      </c>
      <c r="O21888">
        <f t="shared" si="2801"/>
        <v>12.933390235241466</v>
      </c>
    </row>
    <row r="21889" spans="2:15" x14ac:dyDescent="0.25">
      <c r="B21889" s="3">
        <v>44520.468752835652</v>
      </c>
      <c r="C21889">
        <v>16.0107</v>
      </c>
      <c r="D21889">
        <v>59.164000000000001</v>
      </c>
      <c r="E21889">
        <v>14.917899999999999</v>
      </c>
      <c r="F21889">
        <v>63.796999999999997</v>
      </c>
      <c r="G21889">
        <f t="shared" si="2802"/>
        <v>1.0928000000000004</v>
      </c>
      <c r="H21889" s="4">
        <f t="shared" si="2803"/>
        <v>0.7699288125848982</v>
      </c>
      <c r="I21889" s="4">
        <f t="shared" si="2804"/>
        <v>0.45992881258489821</v>
      </c>
      <c r="J21889">
        <f t="shared" si="2797"/>
        <v>13.091091195334291</v>
      </c>
      <c r="L21889">
        <f t="shared" si="2798"/>
        <v>2021</v>
      </c>
      <c r="M21889">
        <f t="shared" si="2799"/>
        <v>11</v>
      </c>
      <c r="N21889">
        <f t="shared" si="2800"/>
        <v>20</v>
      </c>
      <c r="O21889">
        <f t="shared" si="2801"/>
        <v>13.091091195334291</v>
      </c>
    </row>
    <row r="21890" spans="2:15" x14ac:dyDescent="0.25">
      <c r="B21890" s="3">
        <v>44520.479169560182</v>
      </c>
      <c r="C21890">
        <v>16.008500000000002</v>
      </c>
      <c r="D21890">
        <v>58.993000000000002</v>
      </c>
      <c r="E21890">
        <v>14.914999999999999</v>
      </c>
      <c r="F21890">
        <v>63.796999999999997</v>
      </c>
      <c r="G21890">
        <f t="shared" si="2802"/>
        <v>1.0935000000000024</v>
      </c>
      <c r="H21890" s="4">
        <f t="shared" si="2803"/>
        <v>0.77042199538944689</v>
      </c>
      <c r="I21890" s="4">
        <f t="shared" si="2804"/>
        <v>0.46042199538944689</v>
      </c>
      <c r="J21890">
        <f t="shared" si="2797"/>
        <v>13.143970482402075</v>
      </c>
      <c r="L21890">
        <f t="shared" si="2798"/>
        <v>2021</v>
      </c>
      <c r="M21890">
        <f t="shared" si="2799"/>
        <v>11</v>
      </c>
      <c r="N21890">
        <f t="shared" si="2800"/>
        <v>20</v>
      </c>
      <c r="O21890">
        <f t="shared" si="2801"/>
        <v>13.143970482402075</v>
      </c>
    </row>
    <row r="21891" spans="2:15" x14ac:dyDescent="0.25">
      <c r="B21891" s="3">
        <v>44520.489586284719</v>
      </c>
      <c r="C21891">
        <v>16.006699999999999</v>
      </c>
      <c r="D21891">
        <v>58.993000000000002</v>
      </c>
      <c r="E21891">
        <v>14.914999999999999</v>
      </c>
      <c r="F21891">
        <v>63.796999999999997</v>
      </c>
      <c r="G21891">
        <f t="shared" si="2802"/>
        <v>1.0916999999999994</v>
      </c>
      <c r="H21891" s="4">
        <f t="shared" si="2803"/>
        <v>0.76915381103489422</v>
      </c>
      <c r="I21891" s="4">
        <f t="shared" si="2804"/>
        <v>0.45915381103489422</v>
      </c>
      <c r="J21891">
        <f t="shared" si="2797"/>
        <v>13.008310943809278</v>
      </c>
      <c r="L21891">
        <f t="shared" si="2798"/>
        <v>2021</v>
      </c>
      <c r="M21891">
        <f t="shared" si="2799"/>
        <v>11</v>
      </c>
      <c r="N21891">
        <f t="shared" si="2800"/>
        <v>20</v>
      </c>
      <c r="O21891">
        <f t="shared" si="2801"/>
        <v>13.008310943809278</v>
      </c>
    </row>
    <row r="21892" spans="2:15" x14ac:dyDescent="0.25">
      <c r="B21892" s="3">
        <v>44520.500003009256</v>
      </c>
      <c r="C21892">
        <v>16.006699999999999</v>
      </c>
      <c r="D21892">
        <v>58.993000000000002</v>
      </c>
      <c r="E21892">
        <v>14.913500000000001</v>
      </c>
      <c r="F21892">
        <v>63.796999999999997</v>
      </c>
      <c r="G21892">
        <f t="shared" si="2802"/>
        <v>1.0931999999999977</v>
      </c>
      <c r="H21892" s="4">
        <f t="shared" si="2803"/>
        <v>0.77021063133035195</v>
      </c>
      <c r="I21892" s="4">
        <f t="shared" si="2804"/>
        <v>0.46021063133035195</v>
      </c>
      <c r="J21892">
        <f t="shared" si="2797"/>
        <v>13.121288767336292</v>
      </c>
      <c r="L21892">
        <f t="shared" si="2798"/>
        <v>2021</v>
      </c>
      <c r="M21892">
        <f t="shared" si="2799"/>
        <v>11</v>
      </c>
      <c r="N21892">
        <f t="shared" si="2800"/>
        <v>20</v>
      </c>
      <c r="O21892">
        <f t="shared" si="2801"/>
        <v>13.121288767336292</v>
      </c>
    </row>
    <row r="21893" spans="2:15" x14ac:dyDescent="0.25">
      <c r="B21893" s="3">
        <v>44520.510419733793</v>
      </c>
      <c r="C21893">
        <v>16.006699999999999</v>
      </c>
      <c r="D21893">
        <v>58.993000000000002</v>
      </c>
      <c r="E21893">
        <v>14.912100000000001</v>
      </c>
      <c r="F21893">
        <v>63.796999999999997</v>
      </c>
      <c r="G21893">
        <f t="shared" si="2802"/>
        <v>1.094599999999998</v>
      </c>
      <c r="H21893" s="4">
        <f t="shared" si="2803"/>
        <v>0.7711969969394471</v>
      </c>
      <c r="I21893" s="4">
        <f t="shared" si="2804"/>
        <v>0.4611969969394471</v>
      </c>
      <c r="J21893">
        <f t="shared" ref="J21893:J21956" si="2805">IF(I21893&lt;0,0,243.07*I21893^3.7614)</f>
        <v>13.227383100197921</v>
      </c>
      <c r="L21893">
        <f t="shared" ref="L21893:L21956" si="2806">YEAR(B21893)</f>
        <v>2021</v>
      </c>
      <c r="M21893">
        <f t="shared" ref="M21893:M21956" si="2807">MONTH(B21893)</f>
        <v>11</v>
      </c>
      <c r="N21893">
        <f t="shared" ref="N21893:N21956" si="2808">DAY(B21893)</f>
        <v>20</v>
      </c>
      <c r="O21893">
        <f t="shared" ref="O21893:O21956" si="2809">J21893</f>
        <v>13.227383100197921</v>
      </c>
    </row>
    <row r="21894" spans="2:15" x14ac:dyDescent="0.25">
      <c r="B21894" s="3">
        <v>44520.52083645833</v>
      </c>
      <c r="C21894">
        <v>16.003</v>
      </c>
      <c r="D21894">
        <v>58.993000000000002</v>
      </c>
      <c r="E21894">
        <v>14.9077</v>
      </c>
      <c r="F21894">
        <v>63.796999999999997</v>
      </c>
      <c r="G21894">
        <f t="shared" si="2802"/>
        <v>1.0952999999999999</v>
      </c>
      <c r="H21894" s="4">
        <f t="shared" si="2803"/>
        <v>0.77169017974399579</v>
      </c>
      <c r="I21894" s="4">
        <f t="shared" si="2804"/>
        <v>0.46169017974399579</v>
      </c>
      <c r="J21894">
        <f t="shared" si="2805"/>
        <v>13.280665779338968</v>
      </c>
      <c r="L21894">
        <f t="shared" si="2806"/>
        <v>2021</v>
      </c>
      <c r="M21894">
        <f t="shared" si="2807"/>
        <v>11</v>
      </c>
      <c r="N21894">
        <f t="shared" si="2808"/>
        <v>20</v>
      </c>
      <c r="O21894">
        <f t="shared" si="2809"/>
        <v>13.280665779338968</v>
      </c>
    </row>
    <row r="21895" spans="2:15" x14ac:dyDescent="0.25">
      <c r="B21895" s="3">
        <v>44520.531253182868</v>
      </c>
      <c r="C21895">
        <v>16.003</v>
      </c>
      <c r="D21895">
        <v>58.993000000000002</v>
      </c>
      <c r="E21895">
        <v>14.9034</v>
      </c>
      <c r="F21895">
        <v>63.796999999999997</v>
      </c>
      <c r="G21895">
        <f t="shared" si="2802"/>
        <v>1.0996000000000006</v>
      </c>
      <c r="H21895" s="4">
        <f t="shared" si="2803"/>
        <v>0.77471973125764459</v>
      </c>
      <c r="I21895" s="4">
        <f t="shared" si="2804"/>
        <v>0.4647197312576446</v>
      </c>
      <c r="J21895">
        <f t="shared" si="2805"/>
        <v>13.611438049424503</v>
      </c>
      <c r="L21895">
        <f t="shared" si="2806"/>
        <v>2021</v>
      </c>
      <c r="M21895">
        <f t="shared" si="2807"/>
        <v>11</v>
      </c>
      <c r="N21895">
        <f t="shared" si="2808"/>
        <v>20</v>
      </c>
      <c r="O21895">
        <f t="shared" si="2809"/>
        <v>13.611438049424503</v>
      </c>
    </row>
    <row r="21896" spans="2:15" x14ac:dyDescent="0.25">
      <c r="B21896" s="3">
        <v>44520.541669907405</v>
      </c>
      <c r="C21896">
        <v>15.9977</v>
      </c>
      <c r="D21896">
        <v>58.993000000000002</v>
      </c>
      <c r="E21896">
        <v>14.9003</v>
      </c>
      <c r="F21896">
        <v>63.796999999999997</v>
      </c>
      <c r="G21896">
        <f t="shared" si="2802"/>
        <v>1.0974000000000004</v>
      </c>
      <c r="H21896" s="4">
        <f t="shared" si="2803"/>
        <v>0.77316972815763829</v>
      </c>
      <c r="I21896" s="4">
        <f t="shared" si="2804"/>
        <v>0.46316972815763829</v>
      </c>
      <c r="J21896">
        <f t="shared" si="2805"/>
        <v>13.441459420816678</v>
      </c>
      <c r="L21896">
        <f t="shared" si="2806"/>
        <v>2021</v>
      </c>
      <c r="M21896">
        <f t="shared" si="2807"/>
        <v>11</v>
      </c>
      <c r="N21896">
        <f t="shared" si="2808"/>
        <v>20</v>
      </c>
      <c r="O21896">
        <f t="shared" si="2809"/>
        <v>13.441459420816678</v>
      </c>
    </row>
    <row r="21897" spans="2:15" x14ac:dyDescent="0.25">
      <c r="B21897" s="3">
        <v>44520.552086631942</v>
      </c>
      <c r="C21897">
        <v>15.9922</v>
      </c>
      <c r="D21897">
        <v>58.993000000000002</v>
      </c>
      <c r="E21897">
        <v>14.896000000000001</v>
      </c>
      <c r="F21897">
        <v>63.796999999999997</v>
      </c>
      <c r="G21897">
        <f t="shared" si="2802"/>
        <v>1.0961999999999996</v>
      </c>
      <c r="H21897" s="4">
        <f t="shared" si="2803"/>
        <v>0.77232427192127073</v>
      </c>
      <c r="I21897" s="4">
        <f t="shared" si="2804"/>
        <v>0.46232427192127074</v>
      </c>
      <c r="J21897">
        <f t="shared" si="2805"/>
        <v>13.349403408756659</v>
      </c>
      <c r="L21897">
        <f t="shared" si="2806"/>
        <v>2021</v>
      </c>
      <c r="M21897">
        <f t="shared" si="2807"/>
        <v>11</v>
      </c>
      <c r="N21897">
        <f t="shared" si="2808"/>
        <v>20</v>
      </c>
      <c r="O21897">
        <f t="shared" si="2809"/>
        <v>13.349403408756659</v>
      </c>
    </row>
    <row r="21898" spans="2:15" x14ac:dyDescent="0.25">
      <c r="B21898" s="3">
        <v>44520.562503356479</v>
      </c>
      <c r="C21898">
        <v>15.9885</v>
      </c>
      <c r="D21898">
        <v>58.993000000000002</v>
      </c>
      <c r="E21898">
        <v>14.8902</v>
      </c>
      <c r="F21898">
        <v>63.796999999999997</v>
      </c>
      <c r="G21898">
        <f t="shared" si="2802"/>
        <v>1.0983000000000001</v>
      </c>
      <c r="H21898" s="4">
        <f t="shared" si="2803"/>
        <v>0.77380382033491335</v>
      </c>
      <c r="I21898" s="4">
        <f t="shared" si="2804"/>
        <v>0.46380382033491335</v>
      </c>
      <c r="J21898">
        <f t="shared" si="2805"/>
        <v>13.510806626865588</v>
      </c>
      <c r="L21898">
        <f t="shared" si="2806"/>
        <v>2021</v>
      </c>
      <c r="M21898">
        <f t="shared" si="2807"/>
        <v>11</v>
      </c>
      <c r="N21898">
        <f t="shared" si="2808"/>
        <v>20</v>
      </c>
      <c r="O21898">
        <f t="shared" si="2809"/>
        <v>13.510806626865588</v>
      </c>
    </row>
    <row r="21899" spans="2:15" x14ac:dyDescent="0.25">
      <c r="B21899" s="3">
        <v>44520.572920081016</v>
      </c>
      <c r="C21899">
        <v>15.986599999999999</v>
      </c>
      <c r="D21899">
        <v>58.993000000000002</v>
      </c>
      <c r="E21899">
        <v>14.8842</v>
      </c>
      <c r="F21899">
        <v>63.796999999999997</v>
      </c>
      <c r="G21899">
        <f t="shared" si="2802"/>
        <v>1.1023999999999994</v>
      </c>
      <c r="H21899" s="4">
        <f t="shared" si="2803"/>
        <v>0.77669246247583357</v>
      </c>
      <c r="I21899" s="4">
        <f t="shared" si="2804"/>
        <v>0.46669246247583357</v>
      </c>
      <c r="J21899">
        <f t="shared" si="2805"/>
        <v>13.830050374705134</v>
      </c>
      <c r="L21899">
        <f t="shared" si="2806"/>
        <v>2021</v>
      </c>
      <c r="M21899">
        <f t="shared" si="2807"/>
        <v>11</v>
      </c>
      <c r="N21899">
        <f t="shared" si="2808"/>
        <v>20</v>
      </c>
      <c r="O21899">
        <f t="shared" si="2809"/>
        <v>13.830050374705134</v>
      </c>
    </row>
    <row r="21900" spans="2:15" x14ac:dyDescent="0.25">
      <c r="B21900" s="3">
        <v>44520.583336805554</v>
      </c>
      <c r="C21900">
        <v>15.9849</v>
      </c>
      <c r="D21900">
        <v>58.993000000000002</v>
      </c>
      <c r="E21900">
        <v>14.8813</v>
      </c>
      <c r="F21900">
        <v>63.796999999999997</v>
      </c>
      <c r="G21900">
        <f t="shared" si="2802"/>
        <v>1.1036000000000001</v>
      </c>
      <c r="H21900" s="4">
        <f t="shared" si="2803"/>
        <v>0.77753791871220113</v>
      </c>
      <c r="I21900" s="4">
        <f t="shared" si="2804"/>
        <v>0.46753791871220113</v>
      </c>
      <c r="J21900">
        <f t="shared" si="2805"/>
        <v>13.924525985786293</v>
      </c>
      <c r="L21900">
        <f t="shared" si="2806"/>
        <v>2021</v>
      </c>
      <c r="M21900">
        <f t="shared" si="2807"/>
        <v>11</v>
      </c>
      <c r="N21900">
        <f t="shared" si="2808"/>
        <v>20</v>
      </c>
      <c r="O21900">
        <f t="shared" si="2809"/>
        <v>13.924525985786293</v>
      </c>
    </row>
    <row r="21901" spans="2:15" x14ac:dyDescent="0.25">
      <c r="B21901" s="3">
        <v>44520.593753530091</v>
      </c>
      <c r="C21901">
        <v>15.986599999999999</v>
      </c>
      <c r="D21901">
        <v>58.993000000000002</v>
      </c>
      <c r="E21901">
        <v>14.879899999999999</v>
      </c>
      <c r="F21901">
        <v>63.796999999999997</v>
      </c>
      <c r="G21901">
        <f t="shared" si="2802"/>
        <v>1.1067</v>
      </c>
      <c r="H21901" s="4">
        <f t="shared" si="2803"/>
        <v>0.77972201398948249</v>
      </c>
      <c r="I21901" s="4">
        <f t="shared" si="2804"/>
        <v>0.46972201398948249</v>
      </c>
      <c r="J21901">
        <f t="shared" si="2805"/>
        <v>14.170780663711673</v>
      </c>
      <c r="L21901">
        <f t="shared" si="2806"/>
        <v>2021</v>
      </c>
      <c r="M21901">
        <f t="shared" si="2807"/>
        <v>11</v>
      </c>
      <c r="N21901">
        <f t="shared" si="2808"/>
        <v>20</v>
      </c>
      <c r="O21901">
        <f t="shared" si="2809"/>
        <v>14.170780663711673</v>
      </c>
    </row>
    <row r="21902" spans="2:15" x14ac:dyDescent="0.25">
      <c r="B21902" s="3">
        <v>44520.604170254628</v>
      </c>
      <c r="C21902">
        <v>15.983000000000001</v>
      </c>
      <c r="D21902">
        <v>58.993000000000002</v>
      </c>
      <c r="E21902">
        <v>14.878399999999999</v>
      </c>
      <c r="F21902">
        <v>63.796999999999997</v>
      </c>
      <c r="G21902">
        <f t="shared" si="2802"/>
        <v>1.1046000000000014</v>
      </c>
      <c r="H21902" s="4">
        <f t="shared" si="2803"/>
        <v>0.77824246557584109</v>
      </c>
      <c r="I21902" s="4">
        <f t="shared" si="2804"/>
        <v>0.46824246557584109</v>
      </c>
      <c r="J21902">
        <f t="shared" si="2805"/>
        <v>14.003616872979842</v>
      </c>
      <c r="L21902">
        <f t="shared" si="2806"/>
        <v>2021</v>
      </c>
      <c r="M21902">
        <f t="shared" si="2807"/>
        <v>11</v>
      </c>
      <c r="N21902">
        <f t="shared" si="2808"/>
        <v>20</v>
      </c>
      <c r="O21902">
        <f t="shared" si="2809"/>
        <v>14.003616872979842</v>
      </c>
    </row>
    <row r="21903" spans="2:15" x14ac:dyDescent="0.25">
      <c r="B21903" s="3">
        <v>44520.614586979165</v>
      </c>
      <c r="C21903">
        <v>15.9794</v>
      </c>
      <c r="D21903">
        <v>58.993000000000002</v>
      </c>
      <c r="E21903">
        <v>14.875500000000001</v>
      </c>
      <c r="F21903">
        <v>63.796999999999997</v>
      </c>
      <c r="G21903">
        <f t="shared" si="2802"/>
        <v>1.1038999999999994</v>
      </c>
      <c r="H21903" s="4">
        <f t="shared" si="2803"/>
        <v>0.77774928277129229</v>
      </c>
      <c r="I21903" s="4">
        <f t="shared" si="2804"/>
        <v>0.4677492827712923</v>
      </c>
      <c r="J21903">
        <f t="shared" si="2805"/>
        <v>13.948218726915865</v>
      </c>
      <c r="L21903">
        <f t="shared" si="2806"/>
        <v>2021</v>
      </c>
      <c r="M21903">
        <f t="shared" si="2807"/>
        <v>11</v>
      </c>
      <c r="N21903">
        <f t="shared" si="2808"/>
        <v>20</v>
      </c>
      <c r="O21903">
        <f t="shared" si="2809"/>
        <v>13.948218726915865</v>
      </c>
    </row>
    <row r="21904" spans="2:15" x14ac:dyDescent="0.25">
      <c r="B21904" s="3">
        <v>44520.625003703703</v>
      </c>
      <c r="C21904">
        <v>15.9794</v>
      </c>
      <c r="D21904">
        <v>58.993000000000002</v>
      </c>
      <c r="E21904">
        <v>14.8741</v>
      </c>
      <c r="F21904">
        <v>63.796999999999997</v>
      </c>
      <c r="G21904">
        <f t="shared" si="2802"/>
        <v>1.1052999999999997</v>
      </c>
      <c r="H21904" s="4">
        <f t="shared" si="2803"/>
        <v>0.77873564838038745</v>
      </c>
      <c r="I21904" s="4">
        <f t="shared" si="2804"/>
        <v>0.46873564838038745</v>
      </c>
      <c r="J21904">
        <f t="shared" si="2805"/>
        <v>14.059176378109395</v>
      </c>
      <c r="L21904">
        <f t="shared" si="2806"/>
        <v>2021</v>
      </c>
      <c r="M21904">
        <f t="shared" si="2807"/>
        <v>11</v>
      </c>
      <c r="N21904">
        <f t="shared" si="2808"/>
        <v>20</v>
      </c>
      <c r="O21904">
        <f t="shared" si="2809"/>
        <v>14.059176378109395</v>
      </c>
    </row>
    <row r="21905" spans="2:15" x14ac:dyDescent="0.25">
      <c r="B21905" s="3">
        <v>44520.63542042824</v>
      </c>
      <c r="C21905">
        <v>15.9794</v>
      </c>
      <c r="D21905">
        <v>58.993000000000002</v>
      </c>
      <c r="E21905">
        <v>14.877000000000001</v>
      </c>
      <c r="F21905">
        <v>63.796999999999997</v>
      </c>
      <c r="G21905">
        <f t="shared" si="2802"/>
        <v>1.1023999999999994</v>
      </c>
      <c r="H21905" s="4">
        <f t="shared" si="2803"/>
        <v>0.77669246247583357</v>
      </c>
      <c r="I21905" s="4">
        <f t="shared" si="2804"/>
        <v>0.46669246247583357</v>
      </c>
      <c r="J21905">
        <f t="shared" si="2805"/>
        <v>13.830050374705134</v>
      </c>
      <c r="L21905">
        <f t="shared" si="2806"/>
        <v>2021</v>
      </c>
      <c r="M21905">
        <f t="shared" si="2807"/>
        <v>11</v>
      </c>
      <c r="N21905">
        <f t="shared" si="2808"/>
        <v>20</v>
      </c>
      <c r="O21905">
        <f t="shared" si="2809"/>
        <v>13.830050374705134</v>
      </c>
    </row>
    <row r="21906" spans="2:15" x14ac:dyDescent="0.25">
      <c r="B21906" s="3">
        <v>44520.645837152777</v>
      </c>
      <c r="C21906">
        <v>15.977600000000001</v>
      </c>
      <c r="D21906">
        <v>58.993000000000002</v>
      </c>
      <c r="E21906">
        <v>14.871600000000001</v>
      </c>
      <c r="F21906">
        <v>63.968000000000004</v>
      </c>
      <c r="G21906">
        <f t="shared" si="2802"/>
        <v>1.1059999999999999</v>
      </c>
      <c r="H21906" s="4">
        <f t="shared" si="2803"/>
        <v>0.77922883118493491</v>
      </c>
      <c r="I21906" s="4">
        <f t="shared" si="2804"/>
        <v>0.46922883118493491</v>
      </c>
      <c r="J21906">
        <f t="shared" si="2805"/>
        <v>14.114897541781255</v>
      </c>
      <c r="L21906">
        <f t="shared" si="2806"/>
        <v>2021</v>
      </c>
      <c r="M21906">
        <f t="shared" si="2807"/>
        <v>11</v>
      </c>
      <c r="N21906">
        <f t="shared" si="2808"/>
        <v>20</v>
      </c>
      <c r="O21906">
        <f t="shared" si="2809"/>
        <v>14.114897541781255</v>
      </c>
    </row>
    <row r="21907" spans="2:15" x14ac:dyDescent="0.25">
      <c r="B21907" s="3">
        <v>44520.656253877314</v>
      </c>
      <c r="C21907">
        <v>15.9758</v>
      </c>
      <c r="D21907">
        <v>58.993000000000002</v>
      </c>
      <c r="E21907">
        <v>14.871600000000001</v>
      </c>
      <c r="F21907">
        <v>63.968000000000004</v>
      </c>
      <c r="G21907">
        <f t="shared" si="2802"/>
        <v>1.1041999999999987</v>
      </c>
      <c r="H21907" s="4">
        <f t="shared" si="2803"/>
        <v>0.77796064683038357</v>
      </c>
      <c r="I21907" s="4">
        <f t="shared" si="2804"/>
        <v>0.46796064683038358</v>
      </c>
      <c r="J21907">
        <f t="shared" si="2805"/>
        <v>13.971941050460131</v>
      </c>
      <c r="L21907">
        <f t="shared" si="2806"/>
        <v>2021</v>
      </c>
      <c r="M21907">
        <f t="shared" si="2807"/>
        <v>11</v>
      </c>
      <c r="N21907">
        <f t="shared" si="2808"/>
        <v>20</v>
      </c>
      <c r="O21907">
        <f t="shared" si="2809"/>
        <v>13.971941050460131</v>
      </c>
    </row>
    <row r="21908" spans="2:15" x14ac:dyDescent="0.25">
      <c r="B21908" s="3">
        <v>44520.666670601851</v>
      </c>
      <c r="C21908">
        <v>15.974</v>
      </c>
      <c r="D21908">
        <v>58.993000000000002</v>
      </c>
      <c r="E21908">
        <v>14.871600000000001</v>
      </c>
      <c r="F21908">
        <v>63.968000000000004</v>
      </c>
      <c r="G21908">
        <f t="shared" si="2802"/>
        <v>1.1023999999999994</v>
      </c>
      <c r="H21908" s="4">
        <f t="shared" si="2803"/>
        <v>0.77669246247583357</v>
      </c>
      <c r="I21908" s="4">
        <f t="shared" si="2804"/>
        <v>0.46669246247583357</v>
      </c>
      <c r="J21908">
        <f t="shared" si="2805"/>
        <v>13.830050374705134</v>
      </c>
      <c r="L21908">
        <f t="shared" si="2806"/>
        <v>2021</v>
      </c>
      <c r="M21908">
        <f t="shared" si="2807"/>
        <v>11</v>
      </c>
      <c r="N21908">
        <f t="shared" si="2808"/>
        <v>20</v>
      </c>
      <c r="O21908">
        <f t="shared" si="2809"/>
        <v>13.830050374705134</v>
      </c>
    </row>
    <row r="21909" spans="2:15" x14ac:dyDescent="0.25">
      <c r="B21909" s="3">
        <v>44520.677087326389</v>
      </c>
      <c r="C21909">
        <v>15.9758</v>
      </c>
      <c r="D21909">
        <v>58.993000000000002</v>
      </c>
      <c r="E21909">
        <v>14.874499999999999</v>
      </c>
      <c r="F21909">
        <v>63.968000000000004</v>
      </c>
      <c r="G21909">
        <f t="shared" si="2802"/>
        <v>1.1013000000000002</v>
      </c>
      <c r="H21909" s="4">
        <f t="shared" si="2803"/>
        <v>0.77591746092583092</v>
      </c>
      <c r="I21909" s="4">
        <f t="shared" si="2804"/>
        <v>0.46591746092583092</v>
      </c>
      <c r="J21909">
        <f t="shared" si="2805"/>
        <v>13.743861912018152</v>
      </c>
      <c r="L21909">
        <f t="shared" si="2806"/>
        <v>2021</v>
      </c>
      <c r="M21909">
        <f t="shared" si="2807"/>
        <v>11</v>
      </c>
      <c r="N21909">
        <f t="shared" si="2808"/>
        <v>20</v>
      </c>
      <c r="O21909">
        <f t="shared" si="2809"/>
        <v>13.743861912018152</v>
      </c>
    </row>
    <row r="21910" spans="2:15" x14ac:dyDescent="0.25">
      <c r="B21910" s="3">
        <v>44520.687504050926</v>
      </c>
      <c r="C21910">
        <v>15.972099999999999</v>
      </c>
      <c r="D21910">
        <v>58.993000000000002</v>
      </c>
      <c r="E21910">
        <v>14.874499999999999</v>
      </c>
      <c r="F21910">
        <v>63.968000000000004</v>
      </c>
      <c r="G21910">
        <f t="shared" si="2802"/>
        <v>1.0975999999999999</v>
      </c>
      <c r="H21910" s="4">
        <f t="shared" si="2803"/>
        <v>0.77331063753036589</v>
      </c>
      <c r="I21910" s="4">
        <f t="shared" si="2804"/>
        <v>0.46331063753036589</v>
      </c>
      <c r="J21910">
        <f t="shared" si="2805"/>
        <v>13.456847275590436</v>
      </c>
      <c r="L21910">
        <f t="shared" si="2806"/>
        <v>2021</v>
      </c>
      <c r="M21910">
        <f t="shared" si="2807"/>
        <v>11</v>
      </c>
      <c r="N21910">
        <f t="shared" si="2808"/>
        <v>20</v>
      </c>
      <c r="O21910">
        <f t="shared" si="2809"/>
        <v>13.456847275590436</v>
      </c>
    </row>
    <row r="21911" spans="2:15" x14ac:dyDescent="0.25">
      <c r="B21911" s="3">
        <v>44520.697920775463</v>
      </c>
      <c r="C21911">
        <v>15.9717</v>
      </c>
      <c r="D21911">
        <v>58.82</v>
      </c>
      <c r="E21911">
        <v>14.874499999999999</v>
      </c>
      <c r="F21911">
        <v>63.968000000000004</v>
      </c>
      <c r="G21911">
        <f t="shared" si="2802"/>
        <v>1.0972000000000008</v>
      </c>
      <c r="H21911" s="4">
        <f t="shared" si="2803"/>
        <v>0.77302881878491081</v>
      </c>
      <c r="I21911" s="4">
        <f t="shared" si="2804"/>
        <v>0.46302881878491081</v>
      </c>
      <c r="J21911">
        <f t="shared" si="2805"/>
        <v>13.426084487893052</v>
      </c>
      <c r="L21911">
        <f t="shared" si="2806"/>
        <v>2021</v>
      </c>
      <c r="M21911">
        <f t="shared" si="2807"/>
        <v>11</v>
      </c>
      <c r="N21911">
        <f t="shared" si="2808"/>
        <v>20</v>
      </c>
      <c r="O21911">
        <f t="shared" si="2809"/>
        <v>13.426084487893052</v>
      </c>
    </row>
    <row r="21912" spans="2:15" x14ac:dyDescent="0.25">
      <c r="B21912" s="3">
        <v>44520.7083375</v>
      </c>
      <c r="C21912">
        <v>15.972099999999999</v>
      </c>
      <c r="D21912">
        <v>58.993000000000002</v>
      </c>
      <c r="E21912">
        <v>14.8759</v>
      </c>
      <c r="F21912">
        <v>63.968000000000004</v>
      </c>
      <c r="G21912">
        <f t="shared" si="2802"/>
        <v>1.0961999999999996</v>
      </c>
      <c r="H21912" s="4">
        <f t="shared" si="2803"/>
        <v>0.77232427192127073</v>
      </c>
      <c r="I21912" s="4">
        <f t="shared" si="2804"/>
        <v>0.46232427192127074</v>
      </c>
      <c r="J21912">
        <f t="shared" si="2805"/>
        <v>13.349403408756659</v>
      </c>
      <c r="L21912">
        <f t="shared" si="2806"/>
        <v>2021</v>
      </c>
      <c r="M21912">
        <f t="shared" si="2807"/>
        <v>11</v>
      </c>
      <c r="N21912">
        <f t="shared" si="2808"/>
        <v>20</v>
      </c>
      <c r="O21912">
        <f t="shared" si="2809"/>
        <v>13.349403408756659</v>
      </c>
    </row>
    <row r="21913" spans="2:15" x14ac:dyDescent="0.25">
      <c r="B21913" s="3">
        <v>44520.718754224537</v>
      </c>
      <c r="C21913">
        <v>15.9704</v>
      </c>
      <c r="D21913">
        <v>58.993000000000002</v>
      </c>
      <c r="E21913">
        <v>14.8788</v>
      </c>
      <c r="F21913">
        <v>63.968000000000004</v>
      </c>
      <c r="G21913">
        <f t="shared" si="2802"/>
        <v>1.0915999999999997</v>
      </c>
      <c r="H21913" s="4">
        <f t="shared" si="2803"/>
        <v>0.76908335634853064</v>
      </c>
      <c r="I21913" s="4">
        <f t="shared" si="2804"/>
        <v>0.45908335634853065</v>
      </c>
      <c r="J21913">
        <f t="shared" si="2805"/>
        <v>13.000804571334651</v>
      </c>
      <c r="L21913">
        <f t="shared" si="2806"/>
        <v>2021</v>
      </c>
      <c r="M21913">
        <f t="shared" si="2807"/>
        <v>11</v>
      </c>
      <c r="N21913">
        <f t="shared" si="2808"/>
        <v>20</v>
      </c>
      <c r="O21913">
        <f t="shared" si="2809"/>
        <v>13.000804571334651</v>
      </c>
    </row>
    <row r="21914" spans="2:15" x14ac:dyDescent="0.25">
      <c r="B21914" s="3">
        <v>44520.729170949075</v>
      </c>
      <c r="C21914">
        <v>15.9704</v>
      </c>
      <c r="D21914">
        <v>58.993000000000002</v>
      </c>
      <c r="E21914">
        <v>14.8817</v>
      </c>
      <c r="F21914">
        <v>63.968000000000004</v>
      </c>
      <c r="G21914">
        <f t="shared" si="2802"/>
        <v>1.0886999999999993</v>
      </c>
      <c r="H21914" s="4">
        <f t="shared" si="2803"/>
        <v>0.76704017044397677</v>
      </c>
      <c r="I21914" s="4">
        <f t="shared" si="2804"/>
        <v>0.45704017044397677</v>
      </c>
      <c r="J21914">
        <f t="shared" si="2805"/>
        <v>12.78449976877449</v>
      </c>
      <c r="L21914">
        <f t="shared" si="2806"/>
        <v>2021</v>
      </c>
      <c r="M21914">
        <f t="shared" si="2807"/>
        <v>11</v>
      </c>
      <c r="N21914">
        <f t="shared" si="2808"/>
        <v>20</v>
      </c>
      <c r="O21914">
        <f t="shared" si="2809"/>
        <v>12.78449976877449</v>
      </c>
    </row>
    <row r="21915" spans="2:15" x14ac:dyDescent="0.25">
      <c r="B21915" s="3">
        <v>44520.739587673612</v>
      </c>
      <c r="C21915">
        <v>15.968500000000001</v>
      </c>
      <c r="D21915">
        <v>58.993000000000002</v>
      </c>
      <c r="E21915">
        <v>14.883800000000001</v>
      </c>
      <c r="F21915">
        <v>64.138999999999996</v>
      </c>
      <c r="G21915">
        <f t="shared" si="2802"/>
        <v>1.0846999999999998</v>
      </c>
      <c r="H21915" s="4">
        <f t="shared" si="2803"/>
        <v>0.76422198298942035</v>
      </c>
      <c r="I21915" s="4">
        <f t="shared" si="2804"/>
        <v>0.45422198298942035</v>
      </c>
      <c r="J21915">
        <f t="shared" si="2805"/>
        <v>12.490498640663249</v>
      </c>
      <c r="L21915">
        <f t="shared" si="2806"/>
        <v>2021</v>
      </c>
      <c r="M21915">
        <f t="shared" si="2807"/>
        <v>11</v>
      </c>
      <c r="N21915">
        <f t="shared" si="2808"/>
        <v>20</v>
      </c>
      <c r="O21915">
        <f t="shared" si="2809"/>
        <v>12.490498640663249</v>
      </c>
    </row>
    <row r="21916" spans="2:15" x14ac:dyDescent="0.25">
      <c r="B21916" s="3">
        <v>44520.750004398149</v>
      </c>
      <c r="C21916">
        <v>15.97</v>
      </c>
      <c r="D21916">
        <v>58.82</v>
      </c>
      <c r="E21916">
        <v>14.883800000000001</v>
      </c>
      <c r="F21916">
        <v>64.138999999999996</v>
      </c>
      <c r="G21916">
        <f t="shared" si="2802"/>
        <v>1.0861999999999998</v>
      </c>
      <c r="H21916" s="4">
        <f t="shared" si="2803"/>
        <v>0.76527880328487907</v>
      </c>
      <c r="I21916" s="4">
        <f t="shared" si="2804"/>
        <v>0.45527880328487907</v>
      </c>
      <c r="J21916">
        <f t="shared" si="2805"/>
        <v>12.60016087581074</v>
      </c>
      <c r="L21916">
        <f t="shared" si="2806"/>
        <v>2021</v>
      </c>
      <c r="M21916">
        <f t="shared" si="2807"/>
        <v>11</v>
      </c>
      <c r="N21916">
        <f t="shared" si="2808"/>
        <v>20</v>
      </c>
      <c r="O21916">
        <f t="shared" si="2809"/>
        <v>12.60016087581074</v>
      </c>
    </row>
    <row r="21917" spans="2:15" x14ac:dyDescent="0.25">
      <c r="B21917" s="3">
        <v>44520.760421122686</v>
      </c>
      <c r="C21917">
        <v>15.9717</v>
      </c>
      <c r="D21917">
        <v>58.82</v>
      </c>
      <c r="E21917">
        <v>14.886699999999999</v>
      </c>
      <c r="F21917">
        <v>64.138999999999996</v>
      </c>
      <c r="G21917">
        <f t="shared" si="2802"/>
        <v>1.0850000000000009</v>
      </c>
      <c r="H21917" s="4">
        <f t="shared" si="2803"/>
        <v>0.76443334704851285</v>
      </c>
      <c r="I21917" s="4">
        <f t="shared" si="2804"/>
        <v>0.45443334704851285</v>
      </c>
      <c r="J21917">
        <f t="shared" si="2805"/>
        <v>12.512374811298335</v>
      </c>
      <c r="L21917">
        <f t="shared" si="2806"/>
        <v>2021</v>
      </c>
      <c r="M21917">
        <f t="shared" si="2807"/>
        <v>11</v>
      </c>
      <c r="N21917">
        <f t="shared" si="2808"/>
        <v>20</v>
      </c>
      <c r="O21917">
        <f t="shared" si="2809"/>
        <v>12.512374811298335</v>
      </c>
    </row>
    <row r="21918" spans="2:15" x14ac:dyDescent="0.25">
      <c r="B21918" s="3">
        <v>44520.770837847223</v>
      </c>
      <c r="C21918">
        <v>15.977600000000001</v>
      </c>
      <c r="D21918">
        <v>58.993000000000002</v>
      </c>
      <c r="E21918">
        <v>14.8896</v>
      </c>
      <c r="F21918">
        <v>64.138999999999996</v>
      </c>
      <c r="G21918">
        <f t="shared" si="2802"/>
        <v>1.088000000000001</v>
      </c>
      <c r="H21918" s="4">
        <f t="shared" si="2803"/>
        <v>0.7665469876394303</v>
      </c>
      <c r="I21918" s="4">
        <f t="shared" si="2804"/>
        <v>0.4565469876394303</v>
      </c>
      <c r="J21918">
        <f t="shared" si="2805"/>
        <v>12.73268665509436</v>
      </c>
      <c r="L21918">
        <f t="shared" si="2806"/>
        <v>2021</v>
      </c>
      <c r="M21918">
        <f t="shared" si="2807"/>
        <v>11</v>
      </c>
      <c r="N21918">
        <f t="shared" si="2808"/>
        <v>20</v>
      </c>
      <c r="O21918">
        <f t="shared" si="2809"/>
        <v>12.73268665509436</v>
      </c>
    </row>
    <row r="21919" spans="2:15" x14ac:dyDescent="0.25">
      <c r="B21919" s="3">
        <v>44520.781254571761</v>
      </c>
      <c r="C21919">
        <v>15.977600000000001</v>
      </c>
      <c r="D21919">
        <v>58.993000000000002</v>
      </c>
      <c r="E21919">
        <v>14.8896</v>
      </c>
      <c r="F21919">
        <v>64.138999999999996</v>
      </c>
      <c r="G21919">
        <f t="shared" si="2802"/>
        <v>1.088000000000001</v>
      </c>
      <c r="H21919" s="4">
        <f t="shared" si="2803"/>
        <v>0.7665469876394303</v>
      </c>
      <c r="I21919" s="4">
        <f t="shared" si="2804"/>
        <v>0.4565469876394303</v>
      </c>
      <c r="J21919">
        <f t="shared" si="2805"/>
        <v>12.73268665509436</v>
      </c>
      <c r="L21919">
        <f t="shared" si="2806"/>
        <v>2021</v>
      </c>
      <c r="M21919">
        <f t="shared" si="2807"/>
        <v>11</v>
      </c>
      <c r="N21919">
        <f t="shared" si="2808"/>
        <v>20</v>
      </c>
      <c r="O21919">
        <f t="shared" si="2809"/>
        <v>12.73268665509436</v>
      </c>
    </row>
    <row r="21920" spans="2:15" x14ac:dyDescent="0.25">
      <c r="B21920" s="3">
        <v>44520.791671296298</v>
      </c>
      <c r="C21920">
        <v>15.977600000000001</v>
      </c>
      <c r="D21920">
        <v>58.993000000000002</v>
      </c>
      <c r="E21920">
        <v>14.891</v>
      </c>
      <c r="F21920">
        <v>64.138999999999996</v>
      </c>
      <c r="G21920">
        <f t="shared" si="2802"/>
        <v>1.0866000000000007</v>
      </c>
      <c r="H21920" s="4">
        <f t="shared" si="2803"/>
        <v>0.76556062203033537</v>
      </c>
      <c r="I21920" s="4">
        <f t="shared" si="2804"/>
        <v>0.45556062203033537</v>
      </c>
      <c r="J21920">
        <f t="shared" si="2805"/>
        <v>12.62952311725928</v>
      </c>
      <c r="L21920">
        <f t="shared" si="2806"/>
        <v>2021</v>
      </c>
      <c r="M21920">
        <f t="shared" si="2807"/>
        <v>11</v>
      </c>
      <c r="N21920">
        <f t="shared" si="2808"/>
        <v>20</v>
      </c>
      <c r="O21920">
        <f t="shared" si="2809"/>
        <v>12.62952311725928</v>
      </c>
    </row>
    <row r="21921" spans="2:15" x14ac:dyDescent="0.25">
      <c r="B21921" s="3">
        <v>44520.802088020835</v>
      </c>
      <c r="C21921">
        <v>15.981299999999999</v>
      </c>
      <c r="D21921">
        <v>58.993000000000002</v>
      </c>
      <c r="E21921">
        <v>14.891</v>
      </c>
      <c r="F21921">
        <v>64.138999999999996</v>
      </c>
      <c r="G21921">
        <f t="shared" si="2802"/>
        <v>1.0902999999999992</v>
      </c>
      <c r="H21921" s="4">
        <f t="shared" si="2803"/>
        <v>0.7681674454257994</v>
      </c>
      <c r="I21921" s="4">
        <f t="shared" si="2804"/>
        <v>0.4581674454257994</v>
      </c>
      <c r="J21921">
        <f t="shared" si="2805"/>
        <v>12.903510835408632</v>
      </c>
      <c r="L21921">
        <f t="shared" si="2806"/>
        <v>2021</v>
      </c>
      <c r="M21921">
        <f t="shared" si="2807"/>
        <v>11</v>
      </c>
      <c r="N21921">
        <f t="shared" si="2808"/>
        <v>20</v>
      </c>
      <c r="O21921">
        <f t="shared" si="2809"/>
        <v>12.903510835408632</v>
      </c>
    </row>
    <row r="21922" spans="2:15" x14ac:dyDescent="0.25">
      <c r="B21922" s="3">
        <v>44520.812504745372</v>
      </c>
      <c r="C21922">
        <v>15.983000000000001</v>
      </c>
      <c r="D21922">
        <v>58.993000000000002</v>
      </c>
      <c r="E21922">
        <v>14.8925</v>
      </c>
      <c r="F21922">
        <v>64.138999999999996</v>
      </c>
      <c r="G21922">
        <f t="shared" si="2802"/>
        <v>1.0905000000000005</v>
      </c>
      <c r="H21922" s="4">
        <f t="shared" si="2803"/>
        <v>0.7683083547985281</v>
      </c>
      <c r="I21922" s="4">
        <f t="shared" si="2804"/>
        <v>0.45830835479852811</v>
      </c>
      <c r="J21922">
        <f t="shared" si="2805"/>
        <v>12.918444193368268</v>
      </c>
      <c r="L21922">
        <f t="shared" si="2806"/>
        <v>2021</v>
      </c>
      <c r="M21922">
        <f t="shared" si="2807"/>
        <v>11</v>
      </c>
      <c r="N21922">
        <f t="shared" si="2808"/>
        <v>20</v>
      </c>
      <c r="O21922">
        <f t="shared" si="2809"/>
        <v>12.918444193368268</v>
      </c>
    </row>
    <row r="21923" spans="2:15" x14ac:dyDescent="0.25">
      <c r="B21923" s="3">
        <v>44520.822921469909</v>
      </c>
      <c r="C21923">
        <v>15.983000000000001</v>
      </c>
      <c r="D21923">
        <v>58.993000000000002</v>
      </c>
      <c r="E21923">
        <v>14.8925</v>
      </c>
      <c r="F21923">
        <v>64.138999999999996</v>
      </c>
      <c r="G21923">
        <f t="shared" si="2802"/>
        <v>1.0905000000000005</v>
      </c>
      <c r="H21923" s="4">
        <f t="shared" si="2803"/>
        <v>0.7683083547985281</v>
      </c>
      <c r="I21923" s="4">
        <f t="shared" si="2804"/>
        <v>0.45830835479852811</v>
      </c>
      <c r="J21923">
        <f t="shared" si="2805"/>
        <v>12.918444193368268</v>
      </c>
      <c r="L21923">
        <f t="shared" si="2806"/>
        <v>2021</v>
      </c>
      <c r="M21923">
        <f t="shared" si="2807"/>
        <v>11</v>
      </c>
      <c r="N21923">
        <f t="shared" si="2808"/>
        <v>20</v>
      </c>
      <c r="O21923">
        <f t="shared" si="2809"/>
        <v>12.918444193368268</v>
      </c>
    </row>
    <row r="21924" spans="2:15" x14ac:dyDescent="0.25">
      <c r="B21924" s="3">
        <v>44520.833338194447</v>
      </c>
      <c r="C21924">
        <v>15.9849</v>
      </c>
      <c r="D21924">
        <v>58.993000000000002</v>
      </c>
      <c r="E21924">
        <v>14.8925</v>
      </c>
      <c r="F21924">
        <v>64.138999999999996</v>
      </c>
      <c r="G21924">
        <f t="shared" si="2802"/>
        <v>1.0923999999999996</v>
      </c>
      <c r="H21924" s="4">
        <f t="shared" si="2803"/>
        <v>0.76964699383944191</v>
      </c>
      <c r="I21924" s="4">
        <f t="shared" si="2804"/>
        <v>0.45964699383944191</v>
      </c>
      <c r="J21924">
        <f t="shared" si="2805"/>
        <v>13.060944675386912</v>
      </c>
      <c r="L21924">
        <f t="shared" si="2806"/>
        <v>2021</v>
      </c>
      <c r="M21924">
        <f t="shared" si="2807"/>
        <v>11</v>
      </c>
      <c r="N21924">
        <f t="shared" si="2808"/>
        <v>20</v>
      </c>
      <c r="O21924">
        <f t="shared" si="2809"/>
        <v>13.060944675386912</v>
      </c>
    </row>
    <row r="21925" spans="2:15" x14ac:dyDescent="0.25">
      <c r="B21925" s="3">
        <v>44520.843754918984</v>
      </c>
      <c r="C21925">
        <v>15.9849</v>
      </c>
      <c r="D21925">
        <v>58.993000000000002</v>
      </c>
      <c r="E21925">
        <v>14.8931</v>
      </c>
      <c r="F21925">
        <v>64.31</v>
      </c>
      <c r="G21925">
        <f t="shared" ref="G21925:G21988" si="2810">C21925-E21925</f>
        <v>1.0917999999999992</v>
      </c>
      <c r="H21925" s="4">
        <f t="shared" ref="H21925:H21988" si="2811">1000*G21925/2.2/(2.54^2)/100</f>
        <v>0.76922426572125813</v>
      </c>
      <c r="I21925" s="4">
        <f t="shared" ref="I21925:I21988" si="2812">H21925-($Y$1-$Y$2)/100</f>
        <v>0.45922426572125813</v>
      </c>
      <c r="J21925">
        <f t="shared" si="2805"/>
        <v>13.015820497573033</v>
      </c>
      <c r="L21925">
        <f t="shared" si="2806"/>
        <v>2021</v>
      </c>
      <c r="M21925">
        <f t="shared" si="2807"/>
        <v>11</v>
      </c>
      <c r="N21925">
        <f t="shared" si="2808"/>
        <v>20</v>
      </c>
      <c r="O21925">
        <f t="shared" si="2809"/>
        <v>13.015820497573033</v>
      </c>
    </row>
    <row r="21926" spans="2:15" x14ac:dyDescent="0.25">
      <c r="B21926" s="3">
        <v>44520.854171643521</v>
      </c>
      <c r="C21926">
        <v>15.986599999999999</v>
      </c>
      <c r="D21926">
        <v>58.993000000000002</v>
      </c>
      <c r="E21926">
        <v>14.896000000000001</v>
      </c>
      <c r="F21926">
        <v>64.31</v>
      </c>
      <c r="G21926">
        <f t="shared" si="2810"/>
        <v>1.0905999999999985</v>
      </c>
      <c r="H21926" s="4">
        <f t="shared" si="2811"/>
        <v>0.76837880948489057</v>
      </c>
      <c r="I21926" s="4">
        <f t="shared" si="2812"/>
        <v>0.45837880948489057</v>
      </c>
      <c r="J21926">
        <f t="shared" si="2805"/>
        <v>12.925915628386145</v>
      </c>
      <c r="L21926">
        <f t="shared" si="2806"/>
        <v>2021</v>
      </c>
      <c r="M21926">
        <f t="shared" si="2807"/>
        <v>11</v>
      </c>
      <c r="N21926">
        <f t="shared" si="2808"/>
        <v>20</v>
      </c>
      <c r="O21926">
        <f t="shared" si="2809"/>
        <v>12.925915628386145</v>
      </c>
    </row>
    <row r="21927" spans="2:15" x14ac:dyDescent="0.25">
      <c r="B21927" s="3">
        <v>44520.864588368058</v>
      </c>
      <c r="C21927">
        <v>15.9885</v>
      </c>
      <c r="D21927">
        <v>58.993000000000002</v>
      </c>
      <c r="E21927">
        <v>14.8931</v>
      </c>
      <c r="F21927">
        <v>64.31</v>
      </c>
      <c r="G21927">
        <f t="shared" si="2810"/>
        <v>1.0953999999999997</v>
      </c>
      <c r="H21927" s="4">
        <f t="shared" si="2811"/>
        <v>0.77176063443035947</v>
      </c>
      <c r="I21927" s="4">
        <f t="shared" si="2812"/>
        <v>0.46176063443035947</v>
      </c>
      <c r="J21927">
        <f t="shared" si="2805"/>
        <v>13.288290432970859</v>
      </c>
      <c r="L21927">
        <f t="shared" si="2806"/>
        <v>2021</v>
      </c>
      <c r="M21927">
        <f t="shared" si="2807"/>
        <v>11</v>
      </c>
      <c r="N21927">
        <f t="shared" si="2808"/>
        <v>20</v>
      </c>
      <c r="O21927">
        <f t="shared" si="2809"/>
        <v>13.288290432970859</v>
      </c>
    </row>
    <row r="21928" spans="2:15" x14ac:dyDescent="0.25">
      <c r="B21928" s="3">
        <v>44520.875005092596</v>
      </c>
      <c r="C21928">
        <v>15.9922</v>
      </c>
      <c r="D21928">
        <v>58.993000000000002</v>
      </c>
      <c r="E21928">
        <v>14.8931</v>
      </c>
      <c r="F21928">
        <v>64.31</v>
      </c>
      <c r="G21928">
        <f t="shared" si="2810"/>
        <v>1.0991</v>
      </c>
      <c r="H21928" s="4">
        <f t="shared" si="2811"/>
        <v>0.77436745782582461</v>
      </c>
      <c r="I21928" s="4">
        <f t="shared" si="2812"/>
        <v>0.46436745782582461</v>
      </c>
      <c r="J21928">
        <f t="shared" si="2805"/>
        <v>13.572668769642682</v>
      </c>
      <c r="L21928">
        <f t="shared" si="2806"/>
        <v>2021</v>
      </c>
      <c r="M21928">
        <f t="shared" si="2807"/>
        <v>11</v>
      </c>
      <c r="N21928">
        <f t="shared" si="2808"/>
        <v>20</v>
      </c>
      <c r="O21928">
        <f t="shared" si="2809"/>
        <v>13.572668769642682</v>
      </c>
    </row>
    <row r="21929" spans="2:15" x14ac:dyDescent="0.25">
      <c r="B21929" s="3">
        <v>44520.885421817133</v>
      </c>
      <c r="C21929">
        <v>15.9922</v>
      </c>
      <c r="D21929">
        <v>58.993000000000002</v>
      </c>
      <c r="E21929">
        <v>14.894500000000001</v>
      </c>
      <c r="F21929">
        <v>64.31</v>
      </c>
      <c r="G21929">
        <f t="shared" si="2810"/>
        <v>1.0976999999999997</v>
      </c>
      <c r="H21929" s="4">
        <f t="shared" si="2811"/>
        <v>0.77338109221672946</v>
      </c>
      <c r="I21929" s="4">
        <f t="shared" si="2812"/>
        <v>0.46338109221672946</v>
      </c>
      <c r="J21929">
        <f t="shared" si="2805"/>
        <v>13.464546050835157</v>
      </c>
      <c r="L21929">
        <f t="shared" si="2806"/>
        <v>2021</v>
      </c>
      <c r="M21929">
        <f t="shared" si="2807"/>
        <v>11</v>
      </c>
      <c r="N21929">
        <f t="shared" si="2808"/>
        <v>20</v>
      </c>
      <c r="O21929">
        <f t="shared" si="2809"/>
        <v>13.464546050835157</v>
      </c>
    </row>
    <row r="21930" spans="2:15" x14ac:dyDescent="0.25">
      <c r="B21930" s="3">
        <v>44520.89583854167</v>
      </c>
      <c r="C21930">
        <v>15.9922</v>
      </c>
      <c r="D21930">
        <v>58.993000000000002</v>
      </c>
      <c r="E21930">
        <v>14.894500000000001</v>
      </c>
      <c r="F21930">
        <v>64.31</v>
      </c>
      <c r="G21930">
        <f t="shared" si="2810"/>
        <v>1.0976999999999997</v>
      </c>
      <c r="H21930" s="4">
        <f t="shared" si="2811"/>
        <v>0.77338109221672946</v>
      </c>
      <c r="I21930" s="4">
        <f t="shared" si="2812"/>
        <v>0.46338109221672946</v>
      </c>
      <c r="J21930">
        <f t="shared" si="2805"/>
        <v>13.464546050835157</v>
      </c>
      <c r="L21930">
        <f t="shared" si="2806"/>
        <v>2021</v>
      </c>
      <c r="M21930">
        <f t="shared" si="2807"/>
        <v>11</v>
      </c>
      <c r="N21930">
        <f t="shared" si="2808"/>
        <v>20</v>
      </c>
      <c r="O21930">
        <f t="shared" si="2809"/>
        <v>13.464546050835157</v>
      </c>
    </row>
    <row r="21931" spans="2:15" x14ac:dyDescent="0.25">
      <c r="B21931" s="3">
        <v>44520.906255266207</v>
      </c>
      <c r="C21931">
        <v>15.9922</v>
      </c>
      <c r="D21931">
        <v>58.993000000000002</v>
      </c>
      <c r="E21931">
        <v>14.896000000000001</v>
      </c>
      <c r="F21931">
        <v>64.31</v>
      </c>
      <c r="G21931">
        <f t="shared" si="2810"/>
        <v>1.0961999999999996</v>
      </c>
      <c r="H21931" s="4">
        <f t="shared" si="2811"/>
        <v>0.77232427192127073</v>
      </c>
      <c r="I21931" s="4">
        <f t="shared" si="2812"/>
        <v>0.46232427192127074</v>
      </c>
      <c r="J21931">
        <f t="shared" si="2805"/>
        <v>13.349403408756659</v>
      </c>
      <c r="L21931">
        <f t="shared" si="2806"/>
        <v>2021</v>
      </c>
      <c r="M21931">
        <f t="shared" si="2807"/>
        <v>11</v>
      </c>
      <c r="N21931">
        <f t="shared" si="2808"/>
        <v>20</v>
      </c>
      <c r="O21931">
        <f t="shared" si="2809"/>
        <v>13.349403408756659</v>
      </c>
    </row>
    <row r="21932" spans="2:15" x14ac:dyDescent="0.25">
      <c r="B21932" s="3">
        <v>44520.916671990744</v>
      </c>
      <c r="C21932">
        <v>15.9922</v>
      </c>
      <c r="D21932">
        <v>58.993000000000002</v>
      </c>
      <c r="E21932">
        <v>14.896000000000001</v>
      </c>
      <c r="F21932">
        <v>64.31</v>
      </c>
      <c r="G21932">
        <f t="shared" si="2810"/>
        <v>1.0961999999999996</v>
      </c>
      <c r="H21932" s="4">
        <f t="shared" si="2811"/>
        <v>0.77232427192127073</v>
      </c>
      <c r="I21932" s="4">
        <f t="shared" si="2812"/>
        <v>0.46232427192127074</v>
      </c>
      <c r="J21932">
        <f t="shared" si="2805"/>
        <v>13.349403408756659</v>
      </c>
      <c r="L21932">
        <f t="shared" si="2806"/>
        <v>2021</v>
      </c>
      <c r="M21932">
        <f t="shared" si="2807"/>
        <v>11</v>
      </c>
      <c r="N21932">
        <f t="shared" si="2808"/>
        <v>20</v>
      </c>
      <c r="O21932">
        <f t="shared" si="2809"/>
        <v>13.349403408756659</v>
      </c>
    </row>
    <row r="21933" spans="2:15" x14ac:dyDescent="0.25">
      <c r="B21933" s="3">
        <v>44520.927088715274</v>
      </c>
      <c r="C21933">
        <v>15.994</v>
      </c>
      <c r="D21933">
        <v>58.993000000000002</v>
      </c>
      <c r="E21933">
        <v>14.9003</v>
      </c>
      <c r="F21933">
        <v>64.31</v>
      </c>
      <c r="G21933">
        <f t="shared" si="2810"/>
        <v>1.0937000000000001</v>
      </c>
      <c r="H21933" s="4">
        <f t="shared" si="2811"/>
        <v>0.77056290476217315</v>
      </c>
      <c r="I21933" s="4">
        <f t="shared" si="2812"/>
        <v>0.46056290476217315</v>
      </c>
      <c r="J21933">
        <f t="shared" si="2805"/>
        <v>13.159107608254621</v>
      </c>
      <c r="L21933">
        <f t="shared" si="2806"/>
        <v>2021</v>
      </c>
      <c r="M21933">
        <f t="shared" si="2807"/>
        <v>11</v>
      </c>
      <c r="N21933">
        <f t="shared" si="2808"/>
        <v>20</v>
      </c>
      <c r="O21933">
        <f t="shared" si="2809"/>
        <v>13.159107608254621</v>
      </c>
    </row>
    <row r="21934" spans="2:15" x14ac:dyDescent="0.25">
      <c r="B21934" s="3">
        <v>44520.937505439812</v>
      </c>
      <c r="C21934">
        <v>15.995799999999999</v>
      </c>
      <c r="D21934">
        <v>58.993000000000002</v>
      </c>
      <c r="E21934">
        <v>14.897399999999999</v>
      </c>
      <c r="F21934">
        <v>64.31</v>
      </c>
      <c r="G21934">
        <f t="shared" si="2810"/>
        <v>1.0983999999999998</v>
      </c>
      <c r="H21934" s="4">
        <f t="shared" si="2811"/>
        <v>0.77387427502127726</v>
      </c>
      <c r="I21934" s="4">
        <f t="shared" si="2812"/>
        <v>0.46387427502127726</v>
      </c>
      <c r="J21934">
        <f t="shared" si="2805"/>
        <v>13.518528051715043</v>
      </c>
      <c r="L21934">
        <f t="shared" si="2806"/>
        <v>2021</v>
      </c>
      <c r="M21934">
        <f t="shared" si="2807"/>
        <v>11</v>
      </c>
      <c r="N21934">
        <f t="shared" si="2808"/>
        <v>20</v>
      </c>
      <c r="O21934">
        <f t="shared" si="2809"/>
        <v>13.518528051715043</v>
      </c>
    </row>
    <row r="21935" spans="2:15" x14ac:dyDescent="0.25">
      <c r="B21935" s="3">
        <v>44520.947922164349</v>
      </c>
      <c r="C21935">
        <v>15.998100000000001</v>
      </c>
      <c r="D21935">
        <v>59.164000000000001</v>
      </c>
      <c r="E21935">
        <v>14.9003</v>
      </c>
      <c r="F21935">
        <v>64.31</v>
      </c>
      <c r="G21935">
        <f t="shared" si="2810"/>
        <v>1.0978000000000012</v>
      </c>
      <c r="H21935" s="4">
        <f t="shared" si="2811"/>
        <v>0.7734515469030947</v>
      </c>
      <c r="I21935" s="4">
        <f t="shared" si="2812"/>
        <v>0.4634515469030947</v>
      </c>
      <c r="J21935">
        <f t="shared" si="2805"/>
        <v>13.472248059139664</v>
      </c>
      <c r="L21935">
        <f t="shared" si="2806"/>
        <v>2021</v>
      </c>
      <c r="M21935">
        <f t="shared" si="2807"/>
        <v>11</v>
      </c>
      <c r="N21935">
        <f t="shared" si="2808"/>
        <v>20</v>
      </c>
      <c r="O21935">
        <f t="shared" si="2809"/>
        <v>13.472248059139664</v>
      </c>
    </row>
    <row r="21936" spans="2:15" x14ac:dyDescent="0.25">
      <c r="B21936" s="3">
        <v>44520.958338888886</v>
      </c>
      <c r="C21936">
        <v>15.9994</v>
      </c>
      <c r="D21936">
        <v>58.993000000000002</v>
      </c>
      <c r="E21936">
        <v>14.898899999999999</v>
      </c>
      <c r="F21936">
        <v>64.31</v>
      </c>
      <c r="G21936">
        <f t="shared" si="2810"/>
        <v>1.1005000000000003</v>
      </c>
      <c r="H21936" s="4">
        <f t="shared" si="2811"/>
        <v>0.77535382343491976</v>
      </c>
      <c r="I21936" s="4">
        <f t="shared" si="2812"/>
        <v>0.46535382343491977</v>
      </c>
      <c r="J21936">
        <f t="shared" si="2805"/>
        <v>13.681427546273586</v>
      </c>
      <c r="L21936">
        <f t="shared" si="2806"/>
        <v>2021</v>
      </c>
      <c r="M21936">
        <f t="shared" si="2807"/>
        <v>11</v>
      </c>
      <c r="N21936">
        <f t="shared" si="2808"/>
        <v>20</v>
      </c>
      <c r="O21936">
        <f t="shared" si="2809"/>
        <v>13.681427546273586</v>
      </c>
    </row>
    <row r="21937" spans="2:15" x14ac:dyDescent="0.25">
      <c r="B21937" s="3">
        <v>44520.968755613423</v>
      </c>
      <c r="C21937">
        <v>15.9994</v>
      </c>
      <c r="D21937">
        <v>58.993000000000002</v>
      </c>
      <c r="E21937">
        <v>14.897399999999999</v>
      </c>
      <c r="F21937">
        <v>64.31</v>
      </c>
      <c r="G21937">
        <f t="shared" si="2810"/>
        <v>1.1020000000000003</v>
      </c>
      <c r="H21937" s="4">
        <f t="shared" si="2811"/>
        <v>0.77641064373037849</v>
      </c>
      <c r="I21937" s="4">
        <f t="shared" si="2812"/>
        <v>0.46641064373037849</v>
      </c>
      <c r="J21937">
        <f t="shared" si="2805"/>
        <v>13.798663342350617</v>
      </c>
      <c r="L21937">
        <f t="shared" si="2806"/>
        <v>2021</v>
      </c>
      <c r="M21937">
        <f t="shared" si="2807"/>
        <v>11</v>
      </c>
      <c r="N21937">
        <f t="shared" si="2808"/>
        <v>20</v>
      </c>
      <c r="O21937">
        <f t="shared" si="2809"/>
        <v>13.798663342350617</v>
      </c>
    </row>
    <row r="21938" spans="2:15" x14ac:dyDescent="0.25">
      <c r="B21938" s="3">
        <v>44520.97917233796</v>
      </c>
      <c r="C21938">
        <v>15.995799999999999</v>
      </c>
      <c r="D21938">
        <v>58.993000000000002</v>
      </c>
      <c r="E21938">
        <v>14.896000000000001</v>
      </c>
      <c r="F21938">
        <v>64.31</v>
      </c>
      <c r="G21938">
        <f t="shared" si="2810"/>
        <v>1.0997999999999983</v>
      </c>
      <c r="H21938" s="4">
        <f t="shared" si="2811"/>
        <v>0.77486064063037086</v>
      </c>
      <c r="I21938" s="4">
        <f t="shared" si="2812"/>
        <v>0.46486064063037086</v>
      </c>
      <c r="J21938">
        <f t="shared" si="2805"/>
        <v>13.626968501965907</v>
      </c>
      <c r="L21938">
        <f t="shared" si="2806"/>
        <v>2021</v>
      </c>
      <c r="M21938">
        <f t="shared" si="2807"/>
        <v>11</v>
      </c>
      <c r="N21938">
        <f t="shared" si="2808"/>
        <v>20</v>
      </c>
      <c r="O21938">
        <f t="shared" si="2809"/>
        <v>13.626968501965907</v>
      </c>
    </row>
    <row r="21939" spans="2:15" x14ac:dyDescent="0.25">
      <c r="B21939" s="3">
        <v>44520.989589062498</v>
      </c>
      <c r="C21939">
        <v>15.994</v>
      </c>
      <c r="D21939">
        <v>58.993000000000002</v>
      </c>
      <c r="E21939">
        <v>14.896000000000001</v>
      </c>
      <c r="F21939">
        <v>64.31</v>
      </c>
      <c r="G21939">
        <f t="shared" si="2810"/>
        <v>1.097999999999999</v>
      </c>
      <c r="H21939" s="4">
        <f t="shared" si="2811"/>
        <v>0.77359245627582085</v>
      </c>
      <c r="I21939" s="4">
        <f t="shared" si="2812"/>
        <v>0.46359245627582085</v>
      </c>
      <c r="J21939">
        <f t="shared" si="2805"/>
        <v>13.487661778390747</v>
      </c>
      <c r="L21939">
        <f t="shared" si="2806"/>
        <v>2021</v>
      </c>
      <c r="M21939">
        <f t="shared" si="2807"/>
        <v>11</v>
      </c>
      <c r="N21939">
        <f t="shared" si="2808"/>
        <v>20</v>
      </c>
      <c r="O21939">
        <f t="shared" si="2809"/>
        <v>13.487661778390747</v>
      </c>
    </row>
    <row r="21940" spans="2:15" x14ac:dyDescent="0.25">
      <c r="B21940" s="3">
        <v>44521.000005787035</v>
      </c>
      <c r="C21940">
        <v>15.992599999999999</v>
      </c>
      <c r="D21940">
        <v>59.164000000000001</v>
      </c>
      <c r="E21940">
        <v>14.896000000000001</v>
      </c>
      <c r="F21940">
        <v>64.31</v>
      </c>
      <c r="G21940">
        <f t="shared" si="2810"/>
        <v>1.0965999999999987</v>
      </c>
      <c r="H21940" s="4">
        <f t="shared" si="2811"/>
        <v>0.77260609066672581</v>
      </c>
      <c r="I21940" s="4">
        <f t="shared" si="2812"/>
        <v>0.46260609066672581</v>
      </c>
      <c r="J21940">
        <f t="shared" si="2805"/>
        <v>13.380037150994685</v>
      </c>
      <c r="L21940">
        <f t="shared" si="2806"/>
        <v>2021</v>
      </c>
      <c r="M21940">
        <f t="shared" si="2807"/>
        <v>11</v>
      </c>
      <c r="N21940">
        <f t="shared" si="2808"/>
        <v>21</v>
      </c>
      <c r="O21940">
        <f t="shared" si="2809"/>
        <v>13.380037150994685</v>
      </c>
    </row>
    <row r="21941" spans="2:15" x14ac:dyDescent="0.25">
      <c r="B21941" s="3">
        <v>44521.010416666664</v>
      </c>
      <c r="C21941">
        <v>15.994</v>
      </c>
      <c r="D21941">
        <v>58.993000000000002</v>
      </c>
      <c r="E21941">
        <v>14.8916</v>
      </c>
      <c r="F21941">
        <v>64.31</v>
      </c>
      <c r="G21941">
        <f t="shared" si="2810"/>
        <v>1.1023999999999994</v>
      </c>
      <c r="H21941" s="4">
        <f t="shared" si="2811"/>
        <v>0.77669246247583357</v>
      </c>
      <c r="I21941" s="4">
        <f t="shared" si="2812"/>
        <v>0.46669246247583357</v>
      </c>
      <c r="J21941">
        <f t="shared" si="2805"/>
        <v>13.830050374705134</v>
      </c>
      <c r="L21941">
        <f t="shared" si="2806"/>
        <v>2021</v>
      </c>
      <c r="M21941">
        <f t="shared" si="2807"/>
        <v>11</v>
      </c>
      <c r="N21941">
        <f t="shared" si="2808"/>
        <v>21</v>
      </c>
      <c r="O21941">
        <f t="shared" si="2809"/>
        <v>13.830050374705134</v>
      </c>
    </row>
    <row r="21942" spans="2:15" x14ac:dyDescent="0.25">
      <c r="B21942" s="3">
        <v>44521.020833333336</v>
      </c>
      <c r="C21942">
        <v>15.990399999999999</v>
      </c>
      <c r="D21942">
        <v>58.993000000000002</v>
      </c>
      <c r="E21942">
        <v>14.8902</v>
      </c>
      <c r="F21942">
        <v>64.31</v>
      </c>
      <c r="G21942">
        <f t="shared" si="2810"/>
        <v>1.1001999999999992</v>
      </c>
      <c r="H21942" s="4">
        <f t="shared" si="2811"/>
        <v>0.77514245937582715</v>
      </c>
      <c r="I21942" s="4">
        <f t="shared" si="2812"/>
        <v>0.46514245937582716</v>
      </c>
      <c r="J21942">
        <f t="shared" si="2805"/>
        <v>13.658068429168862</v>
      </c>
      <c r="L21942">
        <f t="shared" si="2806"/>
        <v>2021</v>
      </c>
      <c r="M21942">
        <f t="shared" si="2807"/>
        <v>11</v>
      </c>
      <c r="N21942">
        <f t="shared" si="2808"/>
        <v>21</v>
      </c>
      <c r="O21942">
        <f t="shared" si="2809"/>
        <v>13.658068429168862</v>
      </c>
    </row>
    <row r="21943" spans="2:15" x14ac:dyDescent="0.25">
      <c r="B21943" s="3">
        <v>44521.03125</v>
      </c>
      <c r="C21943">
        <v>15.989000000000001</v>
      </c>
      <c r="D21943">
        <v>59.164000000000001</v>
      </c>
      <c r="E21943">
        <v>14.8902</v>
      </c>
      <c r="F21943">
        <v>64.31</v>
      </c>
      <c r="G21943">
        <f t="shared" si="2810"/>
        <v>1.0988000000000007</v>
      </c>
      <c r="H21943" s="4">
        <f t="shared" si="2811"/>
        <v>0.77415609376673344</v>
      </c>
      <c r="I21943" s="4">
        <f t="shared" si="2812"/>
        <v>0.46415609376673345</v>
      </c>
      <c r="J21943">
        <f t="shared" si="2805"/>
        <v>13.549446151009697</v>
      </c>
      <c r="L21943">
        <f t="shared" si="2806"/>
        <v>2021</v>
      </c>
      <c r="M21943">
        <f t="shared" si="2807"/>
        <v>11</v>
      </c>
      <c r="N21943">
        <f t="shared" si="2808"/>
        <v>21</v>
      </c>
      <c r="O21943">
        <f t="shared" si="2809"/>
        <v>13.549446151009697</v>
      </c>
    </row>
    <row r="21944" spans="2:15" x14ac:dyDescent="0.25">
      <c r="B21944" s="3">
        <v>44521.041666666664</v>
      </c>
      <c r="C21944">
        <v>15.983000000000001</v>
      </c>
      <c r="D21944">
        <v>58.993000000000002</v>
      </c>
      <c r="E21944">
        <v>14.8887</v>
      </c>
      <c r="F21944">
        <v>64.31</v>
      </c>
      <c r="G21944">
        <f t="shared" si="2810"/>
        <v>1.0943000000000005</v>
      </c>
      <c r="H21944" s="4">
        <f t="shared" si="2811"/>
        <v>0.77098563288035693</v>
      </c>
      <c r="I21944" s="4">
        <f t="shared" si="2812"/>
        <v>0.46098563288035693</v>
      </c>
      <c r="J21944">
        <f t="shared" si="2805"/>
        <v>13.204595777535971</v>
      </c>
      <c r="L21944">
        <f t="shared" si="2806"/>
        <v>2021</v>
      </c>
      <c r="M21944">
        <f t="shared" si="2807"/>
        <v>11</v>
      </c>
      <c r="N21944">
        <f t="shared" si="2808"/>
        <v>21</v>
      </c>
      <c r="O21944">
        <f t="shared" si="2809"/>
        <v>13.204595777535971</v>
      </c>
    </row>
    <row r="21945" spans="2:15" x14ac:dyDescent="0.25">
      <c r="B21945" s="3">
        <v>44521.052083333336</v>
      </c>
      <c r="C21945">
        <v>15.983000000000001</v>
      </c>
      <c r="D21945">
        <v>58.993000000000002</v>
      </c>
      <c r="E21945">
        <v>14.8871</v>
      </c>
      <c r="F21945">
        <v>64.31</v>
      </c>
      <c r="G21945">
        <f t="shared" si="2810"/>
        <v>1.0959000000000003</v>
      </c>
      <c r="H21945" s="4">
        <f t="shared" si="2811"/>
        <v>0.77211290786217956</v>
      </c>
      <c r="I21945" s="4">
        <f t="shared" si="2812"/>
        <v>0.46211290786217957</v>
      </c>
      <c r="J21945">
        <f t="shared" si="2805"/>
        <v>13.326461915977175</v>
      </c>
      <c r="L21945">
        <f t="shared" si="2806"/>
        <v>2021</v>
      </c>
      <c r="M21945">
        <f t="shared" si="2807"/>
        <v>11</v>
      </c>
      <c r="N21945">
        <f t="shared" si="2808"/>
        <v>21</v>
      </c>
      <c r="O21945">
        <f t="shared" si="2809"/>
        <v>13.326461915977175</v>
      </c>
    </row>
    <row r="21946" spans="2:15" x14ac:dyDescent="0.25">
      <c r="B21946" s="3">
        <v>44521.0625</v>
      </c>
      <c r="C21946">
        <v>15.9849</v>
      </c>
      <c r="D21946">
        <v>58.993000000000002</v>
      </c>
      <c r="E21946">
        <v>14.8871</v>
      </c>
      <c r="F21946">
        <v>64.31</v>
      </c>
      <c r="G21946">
        <f t="shared" si="2810"/>
        <v>1.0977999999999994</v>
      </c>
      <c r="H21946" s="4">
        <f t="shared" si="2811"/>
        <v>0.77345154690309348</v>
      </c>
      <c r="I21946" s="4">
        <f t="shared" si="2812"/>
        <v>0.46345154690309348</v>
      </c>
      <c r="J21946">
        <f t="shared" si="2805"/>
        <v>13.472248059139527</v>
      </c>
      <c r="L21946">
        <f t="shared" si="2806"/>
        <v>2021</v>
      </c>
      <c r="M21946">
        <f t="shared" si="2807"/>
        <v>11</v>
      </c>
      <c r="N21946">
        <f t="shared" si="2808"/>
        <v>21</v>
      </c>
      <c r="O21946">
        <f t="shared" si="2809"/>
        <v>13.472248059139527</v>
      </c>
    </row>
    <row r="21947" spans="2:15" x14ac:dyDescent="0.25">
      <c r="B21947" s="3">
        <v>44521.072916666664</v>
      </c>
      <c r="C21947">
        <v>15.9826</v>
      </c>
      <c r="D21947">
        <v>58.82</v>
      </c>
      <c r="E21947">
        <v>14.8842</v>
      </c>
      <c r="F21947">
        <v>64.31</v>
      </c>
      <c r="G21947">
        <f t="shared" si="2810"/>
        <v>1.0983999999999998</v>
      </c>
      <c r="H21947" s="4">
        <f t="shared" si="2811"/>
        <v>0.77387427502127726</v>
      </c>
      <c r="I21947" s="4">
        <f t="shared" si="2812"/>
        <v>0.46387427502127726</v>
      </c>
      <c r="J21947">
        <f t="shared" si="2805"/>
        <v>13.518528051715043</v>
      </c>
      <c r="L21947">
        <f t="shared" si="2806"/>
        <v>2021</v>
      </c>
      <c r="M21947">
        <f t="shared" si="2807"/>
        <v>11</v>
      </c>
      <c r="N21947">
        <f t="shared" si="2808"/>
        <v>21</v>
      </c>
      <c r="O21947">
        <f t="shared" si="2809"/>
        <v>13.518528051715043</v>
      </c>
    </row>
    <row r="21948" spans="2:15" x14ac:dyDescent="0.25">
      <c r="B21948" s="3">
        <v>44521.083333333336</v>
      </c>
      <c r="C21948">
        <v>15.9794</v>
      </c>
      <c r="D21948">
        <v>58.993000000000002</v>
      </c>
      <c r="E21948">
        <v>14.8828</v>
      </c>
      <c r="F21948">
        <v>64.31</v>
      </c>
      <c r="G21948">
        <f t="shared" si="2810"/>
        <v>1.0966000000000005</v>
      </c>
      <c r="H21948" s="4">
        <f t="shared" si="2811"/>
        <v>0.77260609066672703</v>
      </c>
      <c r="I21948" s="4">
        <f t="shared" si="2812"/>
        <v>0.46260609066672703</v>
      </c>
      <c r="J21948">
        <f t="shared" si="2805"/>
        <v>13.380037150994816</v>
      </c>
      <c r="L21948">
        <f t="shared" si="2806"/>
        <v>2021</v>
      </c>
      <c r="M21948">
        <f t="shared" si="2807"/>
        <v>11</v>
      </c>
      <c r="N21948">
        <f t="shared" si="2808"/>
        <v>21</v>
      </c>
      <c r="O21948">
        <f t="shared" si="2809"/>
        <v>13.380037150994816</v>
      </c>
    </row>
    <row r="21949" spans="2:15" x14ac:dyDescent="0.25">
      <c r="B21949" s="3">
        <v>44521.09375</v>
      </c>
      <c r="C21949">
        <v>15.981299999999999</v>
      </c>
      <c r="D21949">
        <v>58.993000000000002</v>
      </c>
      <c r="E21949">
        <v>14.8813</v>
      </c>
      <c r="F21949">
        <v>64.31</v>
      </c>
      <c r="G21949">
        <f t="shared" si="2810"/>
        <v>1.0999999999999996</v>
      </c>
      <c r="H21949" s="4">
        <f t="shared" si="2811"/>
        <v>0.77500155000309956</v>
      </c>
      <c r="I21949" s="4">
        <f t="shared" si="2812"/>
        <v>0.46500155000309956</v>
      </c>
      <c r="J21949">
        <f t="shared" si="2805"/>
        <v>13.642511959566013</v>
      </c>
      <c r="L21949">
        <f t="shared" si="2806"/>
        <v>2021</v>
      </c>
      <c r="M21949">
        <f t="shared" si="2807"/>
        <v>11</v>
      </c>
      <c r="N21949">
        <f t="shared" si="2808"/>
        <v>21</v>
      </c>
      <c r="O21949">
        <f t="shared" si="2809"/>
        <v>13.642511959566013</v>
      </c>
    </row>
    <row r="21950" spans="2:15" x14ac:dyDescent="0.25">
      <c r="B21950" s="3">
        <v>44521.104166666664</v>
      </c>
      <c r="C21950">
        <v>15.981299999999999</v>
      </c>
      <c r="D21950">
        <v>58.993000000000002</v>
      </c>
      <c r="E21950">
        <v>14.879899999999999</v>
      </c>
      <c r="F21950">
        <v>64.31</v>
      </c>
      <c r="G21950">
        <f t="shared" si="2810"/>
        <v>1.1013999999999999</v>
      </c>
      <c r="H21950" s="4">
        <f t="shared" si="2811"/>
        <v>0.77598791561219471</v>
      </c>
      <c r="I21950" s="4">
        <f t="shared" si="2812"/>
        <v>0.46598791561219471</v>
      </c>
      <c r="J21950">
        <f t="shared" si="2805"/>
        <v>13.751680887937319</v>
      </c>
      <c r="L21950">
        <f t="shared" si="2806"/>
        <v>2021</v>
      </c>
      <c r="M21950">
        <f t="shared" si="2807"/>
        <v>11</v>
      </c>
      <c r="N21950">
        <f t="shared" si="2808"/>
        <v>21</v>
      </c>
      <c r="O21950">
        <f t="shared" si="2809"/>
        <v>13.751680887937319</v>
      </c>
    </row>
    <row r="21951" spans="2:15" x14ac:dyDescent="0.25">
      <c r="B21951" s="3">
        <v>44521.114583333336</v>
      </c>
      <c r="C21951">
        <v>15.9794</v>
      </c>
      <c r="D21951">
        <v>58.993000000000002</v>
      </c>
      <c r="E21951">
        <v>14.875500000000001</v>
      </c>
      <c r="F21951">
        <v>64.31</v>
      </c>
      <c r="G21951">
        <f t="shared" si="2810"/>
        <v>1.1038999999999994</v>
      </c>
      <c r="H21951" s="4">
        <f t="shared" si="2811"/>
        <v>0.77774928277129229</v>
      </c>
      <c r="I21951" s="4">
        <f t="shared" si="2812"/>
        <v>0.4677492827712923</v>
      </c>
      <c r="J21951">
        <f t="shared" si="2805"/>
        <v>13.948218726915865</v>
      </c>
      <c r="L21951">
        <f t="shared" si="2806"/>
        <v>2021</v>
      </c>
      <c r="M21951">
        <f t="shared" si="2807"/>
        <v>11</v>
      </c>
      <c r="N21951">
        <f t="shared" si="2808"/>
        <v>21</v>
      </c>
      <c r="O21951">
        <f t="shared" si="2809"/>
        <v>13.948218726915865</v>
      </c>
    </row>
    <row r="21952" spans="2:15" x14ac:dyDescent="0.25">
      <c r="B21952" s="3">
        <v>44521.125</v>
      </c>
      <c r="C21952">
        <v>15.9794</v>
      </c>
      <c r="D21952">
        <v>58.993000000000002</v>
      </c>
      <c r="E21952">
        <v>14.875500000000001</v>
      </c>
      <c r="F21952">
        <v>64.31</v>
      </c>
      <c r="G21952">
        <f t="shared" si="2810"/>
        <v>1.1038999999999994</v>
      </c>
      <c r="H21952" s="4">
        <f t="shared" si="2811"/>
        <v>0.77774928277129229</v>
      </c>
      <c r="I21952" s="4">
        <f t="shared" si="2812"/>
        <v>0.4677492827712923</v>
      </c>
      <c r="J21952">
        <f t="shared" si="2805"/>
        <v>13.948218726915865</v>
      </c>
      <c r="L21952">
        <f t="shared" si="2806"/>
        <v>2021</v>
      </c>
      <c r="M21952">
        <f t="shared" si="2807"/>
        <v>11</v>
      </c>
      <c r="N21952">
        <f t="shared" si="2808"/>
        <v>21</v>
      </c>
      <c r="O21952">
        <f t="shared" si="2809"/>
        <v>13.948218726915865</v>
      </c>
    </row>
    <row r="21953" spans="2:15" x14ac:dyDescent="0.25">
      <c r="B21953" s="3">
        <v>44521.135416666664</v>
      </c>
      <c r="C21953">
        <v>15.9772</v>
      </c>
      <c r="D21953">
        <v>58.82</v>
      </c>
      <c r="E21953">
        <v>14.8696</v>
      </c>
      <c r="F21953">
        <v>64.31</v>
      </c>
      <c r="G21953">
        <f t="shared" si="2810"/>
        <v>1.1075999999999997</v>
      </c>
      <c r="H21953" s="4">
        <f t="shared" si="2811"/>
        <v>0.78035610616675755</v>
      </c>
      <c r="I21953" s="4">
        <f t="shared" si="2812"/>
        <v>0.47035610616675755</v>
      </c>
      <c r="J21953">
        <f t="shared" si="2805"/>
        <v>14.2428688541459</v>
      </c>
      <c r="L21953">
        <f t="shared" si="2806"/>
        <v>2021</v>
      </c>
      <c r="M21953">
        <f t="shared" si="2807"/>
        <v>11</v>
      </c>
      <c r="N21953">
        <f t="shared" si="2808"/>
        <v>21</v>
      </c>
      <c r="O21953">
        <f t="shared" si="2809"/>
        <v>14.2428688541459</v>
      </c>
    </row>
    <row r="21954" spans="2:15" x14ac:dyDescent="0.25">
      <c r="B21954" s="3">
        <v>44521.145833333336</v>
      </c>
      <c r="C21954">
        <v>15.9772</v>
      </c>
      <c r="D21954">
        <v>58.82</v>
      </c>
      <c r="E21954">
        <v>14.871</v>
      </c>
      <c r="F21954">
        <v>64.31</v>
      </c>
      <c r="G21954">
        <f t="shared" si="2810"/>
        <v>1.1061999999999994</v>
      </c>
      <c r="H21954" s="4">
        <f t="shared" si="2811"/>
        <v>0.77936974055766239</v>
      </c>
      <c r="I21954" s="4">
        <f t="shared" si="2812"/>
        <v>0.4693697405576624</v>
      </c>
      <c r="J21954">
        <f t="shared" si="2805"/>
        <v>14.130847608581005</v>
      </c>
      <c r="L21954">
        <f t="shared" si="2806"/>
        <v>2021</v>
      </c>
      <c r="M21954">
        <f t="shared" si="2807"/>
        <v>11</v>
      </c>
      <c r="N21954">
        <f t="shared" si="2808"/>
        <v>21</v>
      </c>
      <c r="O21954">
        <f t="shared" si="2809"/>
        <v>14.130847608581005</v>
      </c>
    </row>
    <row r="21955" spans="2:15" x14ac:dyDescent="0.25">
      <c r="B21955" s="3">
        <v>44521.15625</v>
      </c>
      <c r="C21955">
        <v>15.976599999999999</v>
      </c>
      <c r="D21955">
        <v>58.646999999999998</v>
      </c>
      <c r="E21955">
        <v>14.8696</v>
      </c>
      <c r="F21955">
        <v>64.31</v>
      </c>
      <c r="G21955">
        <f t="shared" si="2810"/>
        <v>1.1069999999999993</v>
      </c>
      <c r="H21955" s="4">
        <f t="shared" si="2811"/>
        <v>0.77993337804857377</v>
      </c>
      <c r="I21955" s="4">
        <f t="shared" si="2812"/>
        <v>0.46993337804857377</v>
      </c>
      <c r="J21955">
        <f t="shared" si="2805"/>
        <v>14.194780226493801</v>
      </c>
      <c r="L21955">
        <f t="shared" si="2806"/>
        <v>2021</v>
      </c>
      <c r="M21955">
        <f t="shared" si="2807"/>
        <v>11</v>
      </c>
      <c r="N21955">
        <f t="shared" si="2808"/>
        <v>21</v>
      </c>
      <c r="O21955">
        <f t="shared" si="2809"/>
        <v>14.194780226493801</v>
      </c>
    </row>
    <row r="21956" spans="2:15" x14ac:dyDescent="0.25">
      <c r="B21956" s="3">
        <v>44521.166666666664</v>
      </c>
      <c r="C21956">
        <v>15.978999999999999</v>
      </c>
      <c r="D21956">
        <v>58.82</v>
      </c>
      <c r="E21956">
        <v>14.8681</v>
      </c>
      <c r="F21956">
        <v>64.31</v>
      </c>
      <c r="G21956">
        <f t="shared" si="2810"/>
        <v>1.1108999999999991</v>
      </c>
      <c r="H21956" s="4">
        <f t="shared" si="2811"/>
        <v>0.7826811108167665</v>
      </c>
      <c r="I21956" s="4">
        <f t="shared" si="2812"/>
        <v>0.4726811108167665</v>
      </c>
      <c r="J21956">
        <f t="shared" si="2805"/>
        <v>14.509497333065335</v>
      </c>
      <c r="L21956">
        <f t="shared" si="2806"/>
        <v>2021</v>
      </c>
      <c r="M21956">
        <f t="shared" si="2807"/>
        <v>11</v>
      </c>
      <c r="N21956">
        <f t="shared" si="2808"/>
        <v>21</v>
      </c>
      <c r="O21956">
        <f t="shared" si="2809"/>
        <v>14.509497333065335</v>
      </c>
    </row>
    <row r="21957" spans="2:15" x14ac:dyDescent="0.25">
      <c r="B21957" s="3">
        <v>44521.177083333336</v>
      </c>
      <c r="C21957">
        <v>15.976599999999999</v>
      </c>
      <c r="D21957">
        <v>58.646999999999998</v>
      </c>
      <c r="E21957">
        <v>14.8681</v>
      </c>
      <c r="F21957">
        <v>64.31</v>
      </c>
      <c r="G21957">
        <f t="shared" si="2810"/>
        <v>1.1084999999999994</v>
      </c>
      <c r="H21957" s="4">
        <f t="shared" si="2811"/>
        <v>0.78099019834403249</v>
      </c>
      <c r="I21957" s="4">
        <f t="shared" si="2812"/>
        <v>0.4709901983440325</v>
      </c>
      <c r="J21957">
        <f t="shared" ref="J21957:J22020" si="2813">IF(I21957&lt;0,0,243.07*I21957^3.7614)</f>
        <v>14.315225905464155</v>
      </c>
      <c r="L21957">
        <f t="shared" ref="L21957:L22020" si="2814">YEAR(B21957)</f>
        <v>2021</v>
      </c>
      <c r="M21957">
        <f t="shared" ref="M21957:M22020" si="2815">MONTH(B21957)</f>
        <v>11</v>
      </c>
      <c r="N21957">
        <f t="shared" ref="N21957:N22020" si="2816">DAY(B21957)</f>
        <v>21</v>
      </c>
      <c r="O21957">
        <f t="shared" ref="O21957:O22020" si="2817">J21957</f>
        <v>14.315225905464155</v>
      </c>
    </row>
    <row r="21958" spans="2:15" x14ac:dyDescent="0.25">
      <c r="B21958" s="3">
        <v>44521.1875</v>
      </c>
      <c r="C21958">
        <v>15.9772</v>
      </c>
      <c r="D21958">
        <v>58.82</v>
      </c>
      <c r="E21958">
        <v>14.8652</v>
      </c>
      <c r="F21958">
        <v>64.31</v>
      </c>
      <c r="G21958">
        <f t="shared" si="2810"/>
        <v>1.1120000000000001</v>
      </c>
      <c r="H21958" s="4">
        <f t="shared" si="2811"/>
        <v>0.78345611236677015</v>
      </c>
      <c r="I21958" s="4">
        <f t="shared" si="2812"/>
        <v>0.47345611236677015</v>
      </c>
      <c r="J21958">
        <f t="shared" si="2813"/>
        <v>14.599182204556941</v>
      </c>
      <c r="L21958">
        <f t="shared" si="2814"/>
        <v>2021</v>
      </c>
      <c r="M21958">
        <f t="shared" si="2815"/>
        <v>11</v>
      </c>
      <c r="N21958">
        <f t="shared" si="2816"/>
        <v>21</v>
      </c>
      <c r="O21958">
        <f t="shared" si="2817"/>
        <v>14.599182204556941</v>
      </c>
    </row>
    <row r="21959" spans="2:15" x14ac:dyDescent="0.25">
      <c r="B21959" s="3">
        <v>44521.197916666664</v>
      </c>
      <c r="C21959">
        <v>15.978999999999999</v>
      </c>
      <c r="D21959">
        <v>58.82</v>
      </c>
      <c r="E21959">
        <v>14.8652</v>
      </c>
      <c r="F21959">
        <v>64.31</v>
      </c>
      <c r="G21959">
        <f t="shared" si="2810"/>
        <v>1.1137999999999995</v>
      </c>
      <c r="H21959" s="4">
        <f t="shared" si="2811"/>
        <v>0.78472429672132038</v>
      </c>
      <c r="I21959" s="4">
        <f t="shared" si="2812"/>
        <v>0.47472429672132038</v>
      </c>
      <c r="J21959">
        <f t="shared" si="2813"/>
        <v>14.746816215297313</v>
      </c>
      <c r="L21959">
        <f t="shared" si="2814"/>
        <v>2021</v>
      </c>
      <c r="M21959">
        <f t="shared" si="2815"/>
        <v>11</v>
      </c>
      <c r="N21959">
        <f t="shared" si="2816"/>
        <v>21</v>
      </c>
      <c r="O21959">
        <f t="shared" si="2817"/>
        <v>14.746816215297313</v>
      </c>
    </row>
    <row r="21960" spans="2:15" x14ac:dyDescent="0.25">
      <c r="B21960" s="3">
        <v>44521.208333333336</v>
      </c>
      <c r="C21960">
        <v>15.9803</v>
      </c>
      <c r="D21960">
        <v>58.646999999999998</v>
      </c>
      <c r="E21960">
        <v>14.863799999999999</v>
      </c>
      <c r="F21960">
        <v>64.31</v>
      </c>
      <c r="G21960">
        <f t="shared" si="2810"/>
        <v>1.1165000000000003</v>
      </c>
      <c r="H21960" s="4">
        <f t="shared" si="2811"/>
        <v>0.78662657325314655</v>
      </c>
      <c r="I21960" s="4">
        <f t="shared" si="2812"/>
        <v>0.47662657325314656</v>
      </c>
      <c r="J21960">
        <f t="shared" si="2813"/>
        <v>14.970318399751919</v>
      </c>
      <c r="L21960">
        <f t="shared" si="2814"/>
        <v>2021</v>
      </c>
      <c r="M21960">
        <f t="shared" si="2815"/>
        <v>11</v>
      </c>
      <c r="N21960">
        <f t="shared" si="2816"/>
        <v>21</v>
      </c>
      <c r="O21960">
        <f t="shared" si="2817"/>
        <v>14.970318399751919</v>
      </c>
    </row>
    <row r="21961" spans="2:15" x14ac:dyDescent="0.25">
      <c r="B21961" s="3">
        <v>44521.21875</v>
      </c>
      <c r="C21961">
        <v>15.9808</v>
      </c>
      <c r="D21961">
        <v>58.82</v>
      </c>
      <c r="E21961">
        <v>14.860900000000001</v>
      </c>
      <c r="F21961">
        <v>64.31</v>
      </c>
      <c r="G21961">
        <f t="shared" si="2810"/>
        <v>1.1198999999999995</v>
      </c>
      <c r="H21961" s="4">
        <f t="shared" si="2811"/>
        <v>0.78902203258951931</v>
      </c>
      <c r="I21961" s="4">
        <f t="shared" si="2812"/>
        <v>0.47902203258951931</v>
      </c>
      <c r="J21961">
        <f t="shared" si="2813"/>
        <v>15.255291062313564</v>
      </c>
      <c r="L21961">
        <f t="shared" si="2814"/>
        <v>2021</v>
      </c>
      <c r="M21961">
        <f t="shared" si="2815"/>
        <v>11</v>
      </c>
      <c r="N21961">
        <f t="shared" si="2816"/>
        <v>21</v>
      </c>
      <c r="O21961">
        <f t="shared" si="2817"/>
        <v>15.255291062313564</v>
      </c>
    </row>
    <row r="21962" spans="2:15" x14ac:dyDescent="0.25">
      <c r="B21962" s="3">
        <v>44521.229166666664</v>
      </c>
      <c r="C21962">
        <v>15.984500000000001</v>
      </c>
      <c r="D21962">
        <v>58.82</v>
      </c>
      <c r="E21962">
        <v>14.863799999999999</v>
      </c>
      <c r="F21962">
        <v>64.31</v>
      </c>
      <c r="G21962">
        <f t="shared" si="2810"/>
        <v>1.1207000000000011</v>
      </c>
      <c r="H21962" s="4">
        <f t="shared" si="2811"/>
        <v>0.78958567008043179</v>
      </c>
      <c r="I21962" s="4">
        <f t="shared" si="2812"/>
        <v>0.47958567008043179</v>
      </c>
      <c r="J21962">
        <f t="shared" si="2813"/>
        <v>15.322918022538859</v>
      </c>
      <c r="L21962">
        <f t="shared" si="2814"/>
        <v>2021</v>
      </c>
      <c r="M21962">
        <f t="shared" si="2815"/>
        <v>11</v>
      </c>
      <c r="N21962">
        <f t="shared" si="2816"/>
        <v>21</v>
      </c>
      <c r="O21962">
        <f t="shared" si="2817"/>
        <v>15.322918022538859</v>
      </c>
    </row>
    <row r="21963" spans="2:15" x14ac:dyDescent="0.25">
      <c r="B21963" s="3">
        <v>44521.239583333336</v>
      </c>
      <c r="C21963">
        <v>15.9862</v>
      </c>
      <c r="D21963">
        <v>58.82</v>
      </c>
      <c r="E21963">
        <v>14.863799999999999</v>
      </c>
      <c r="F21963">
        <v>64.31</v>
      </c>
      <c r="G21963">
        <f t="shared" si="2810"/>
        <v>1.1224000000000007</v>
      </c>
      <c r="H21963" s="4">
        <f t="shared" si="2811"/>
        <v>0.79078339974861822</v>
      </c>
      <c r="I21963" s="4">
        <f t="shared" si="2812"/>
        <v>0.48078339974861822</v>
      </c>
      <c r="J21963">
        <f t="shared" si="2813"/>
        <v>15.467355785504397</v>
      </c>
      <c r="L21963">
        <f t="shared" si="2814"/>
        <v>2021</v>
      </c>
      <c r="M21963">
        <f t="shared" si="2815"/>
        <v>11</v>
      </c>
      <c r="N21963">
        <f t="shared" si="2816"/>
        <v>21</v>
      </c>
      <c r="O21963">
        <f t="shared" si="2817"/>
        <v>15.467355785504397</v>
      </c>
    </row>
    <row r="21964" spans="2:15" x14ac:dyDescent="0.25">
      <c r="B21964" s="3">
        <v>44521.25</v>
      </c>
      <c r="C21964">
        <v>15.9862</v>
      </c>
      <c r="D21964">
        <v>58.82</v>
      </c>
      <c r="E21964">
        <v>14.860900000000001</v>
      </c>
      <c r="F21964">
        <v>64.31</v>
      </c>
      <c r="G21964">
        <f t="shared" si="2810"/>
        <v>1.1252999999999993</v>
      </c>
      <c r="H21964" s="4">
        <f t="shared" si="2811"/>
        <v>0.79282658565317066</v>
      </c>
      <c r="I21964" s="4">
        <f t="shared" si="2812"/>
        <v>0.48282658565317066</v>
      </c>
      <c r="J21964">
        <f t="shared" si="2813"/>
        <v>15.716053128145882</v>
      </c>
      <c r="L21964">
        <f t="shared" si="2814"/>
        <v>2021</v>
      </c>
      <c r="M21964">
        <f t="shared" si="2815"/>
        <v>11</v>
      </c>
      <c r="N21964">
        <f t="shared" si="2816"/>
        <v>21</v>
      </c>
      <c r="O21964">
        <f t="shared" si="2817"/>
        <v>15.716053128145882</v>
      </c>
    </row>
    <row r="21965" spans="2:15" x14ac:dyDescent="0.25">
      <c r="B21965" s="3">
        <v>44521.260416666664</v>
      </c>
      <c r="C21965">
        <v>15.9894</v>
      </c>
      <c r="D21965">
        <v>58.646999999999998</v>
      </c>
      <c r="E21965">
        <v>14.859400000000001</v>
      </c>
      <c r="F21965">
        <v>64.31</v>
      </c>
      <c r="G21965">
        <f t="shared" si="2810"/>
        <v>1.129999999999999</v>
      </c>
      <c r="H21965" s="4">
        <f t="shared" si="2811"/>
        <v>0.79613795591227476</v>
      </c>
      <c r="I21965" s="4">
        <f t="shared" si="2812"/>
        <v>0.48613795591227477</v>
      </c>
      <c r="J21965">
        <f t="shared" si="2813"/>
        <v>16.12533178687297</v>
      </c>
      <c r="L21965">
        <f t="shared" si="2814"/>
        <v>2021</v>
      </c>
      <c r="M21965">
        <f t="shared" si="2815"/>
        <v>11</v>
      </c>
      <c r="N21965">
        <f t="shared" si="2816"/>
        <v>21</v>
      </c>
      <c r="O21965">
        <f t="shared" si="2817"/>
        <v>16.12533178687297</v>
      </c>
    </row>
    <row r="21966" spans="2:15" x14ac:dyDescent="0.25">
      <c r="B21966" s="3">
        <v>44521.270833333336</v>
      </c>
      <c r="C21966">
        <v>15.993499999999999</v>
      </c>
      <c r="D21966">
        <v>58.82</v>
      </c>
      <c r="E21966">
        <v>14.862299999999999</v>
      </c>
      <c r="F21966">
        <v>64.31</v>
      </c>
      <c r="G21966">
        <f t="shared" si="2810"/>
        <v>1.1311999999999998</v>
      </c>
      <c r="H21966" s="4">
        <f t="shared" si="2811"/>
        <v>0.79698341214864232</v>
      </c>
      <c r="I21966" s="4">
        <f t="shared" si="2812"/>
        <v>0.48698341214864233</v>
      </c>
      <c r="J21966">
        <f t="shared" si="2813"/>
        <v>16.231070112152512</v>
      </c>
      <c r="L21966">
        <f t="shared" si="2814"/>
        <v>2021</v>
      </c>
      <c r="M21966">
        <f t="shared" si="2815"/>
        <v>11</v>
      </c>
      <c r="N21966">
        <f t="shared" si="2816"/>
        <v>21</v>
      </c>
      <c r="O21966">
        <f t="shared" si="2817"/>
        <v>16.231070112152512</v>
      </c>
    </row>
    <row r="21967" spans="2:15" x14ac:dyDescent="0.25">
      <c r="B21967" s="3">
        <v>44521.28125</v>
      </c>
      <c r="C21967">
        <v>15.993</v>
      </c>
      <c r="D21967">
        <v>58.646999999999998</v>
      </c>
      <c r="E21967">
        <v>14.8652</v>
      </c>
      <c r="F21967">
        <v>64.31</v>
      </c>
      <c r="G21967">
        <f t="shared" si="2810"/>
        <v>1.1278000000000006</v>
      </c>
      <c r="H21967" s="4">
        <f t="shared" si="2811"/>
        <v>0.79458795281226957</v>
      </c>
      <c r="I21967" s="4">
        <f t="shared" si="2812"/>
        <v>0.48458795281226957</v>
      </c>
      <c r="J21967">
        <f t="shared" si="2813"/>
        <v>15.932792780994411</v>
      </c>
      <c r="L21967">
        <f t="shared" si="2814"/>
        <v>2021</v>
      </c>
      <c r="M21967">
        <f t="shared" si="2815"/>
        <v>11</v>
      </c>
      <c r="N21967">
        <f t="shared" si="2816"/>
        <v>21</v>
      </c>
      <c r="O21967">
        <f t="shared" si="2817"/>
        <v>15.932792780994411</v>
      </c>
    </row>
    <row r="21968" spans="2:15" x14ac:dyDescent="0.25">
      <c r="B21968" s="3">
        <v>44521.291666666664</v>
      </c>
      <c r="C21968">
        <v>15.994899999999999</v>
      </c>
      <c r="D21968">
        <v>58.646999999999998</v>
      </c>
      <c r="E21968">
        <v>14.8652</v>
      </c>
      <c r="F21968">
        <v>64.31</v>
      </c>
      <c r="G21968">
        <f t="shared" si="2810"/>
        <v>1.1296999999999997</v>
      </c>
      <c r="H21968" s="4">
        <f t="shared" si="2811"/>
        <v>0.79592659185318348</v>
      </c>
      <c r="I21968" s="4">
        <f t="shared" si="2812"/>
        <v>0.48592659185318349</v>
      </c>
      <c r="J21968">
        <f t="shared" si="2813"/>
        <v>16.098976419803112</v>
      </c>
      <c r="L21968">
        <f t="shared" si="2814"/>
        <v>2021</v>
      </c>
      <c r="M21968">
        <f t="shared" si="2815"/>
        <v>11</v>
      </c>
      <c r="N21968">
        <f t="shared" si="2816"/>
        <v>21</v>
      </c>
      <c r="O21968">
        <f t="shared" si="2817"/>
        <v>16.098976419803112</v>
      </c>
    </row>
    <row r="21969" spans="2:15" x14ac:dyDescent="0.25">
      <c r="B21969" s="3">
        <v>44521.302083333336</v>
      </c>
      <c r="C21969">
        <v>15.997999999999999</v>
      </c>
      <c r="D21969">
        <v>58.475999999999999</v>
      </c>
      <c r="E21969">
        <v>14.8652</v>
      </c>
      <c r="F21969">
        <v>64.31</v>
      </c>
      <c r="G21969">
        <f t="shared" si="2810"/>
        <v>1.1327999999999996</v>
      </c>
      <c r="H21969" s="4">
        <f t="shared" si="2811"/>
        <v>0.79811068713046485</v>
      </c>
      <c r="I21969" s="4">
        <f t="shared" si="2812"/>
        <v>0.48811068713046485</v>
      </c>
      <c r="J21969">
        <f t="shared" si="2813"/>
        <v>16.372845248513258</v>
      </c>
      <c r="L21969">
        <f t="shared" si="2814"/>
        <v>2021</v>
      </c>
      <c r="M21969">
        <f t="shared" si="2815"/>
        <v>11</v>
      </c>
      <c r="N21969">
        <f t="shared" si="2816"/>
        <v>21</v>
      </c>
      <c r="O21969">
        <f t="shared" si="2817"/>
        <v>16.372845248513258</v>
      </c>
    </row>
    <row r="21970" spans="2:15" x14ac:dyDescent="0.25">
      <c r="B21970" s="3">
        <v>44521.3125</v>
      </c>
      <c r="C21970">
        <v>16.0016</v>
      </c>
      <c r="D21970">
        <v>58.475999999999999</v>
      </c>
      <c r="E21970">
        <v>14.8667</v>
      </c>
      <c r="F21970">
        <v>64.31</v>
      </c>
      <c r="G21970">
        <f t="shared" si="2810"/>
        <v>1.1349</v>
      </c>
      <c r="H21970" s="4">
        <f t="shared" si="2811"/>
        <v>0.79959023554410746</v>
      </c>
      <c r="I21970" s="4">
        <f t="shared" si="2812"/>
        <v>0.48959023554410747</v>
      </c>
      <c r="J21970">
        <f t="shared" si="2813"/>
        <v>16.560302202413183</v>
      </c>
      <c r="L21970">
        <f t="shared" si="2814"/>
        <v>2021</v>
      </c>
      <c r="M21970">
        <f t="shared" si="2815"/>
        <v>11</v>
      </c>
      <c r="N21970">
        <f t="shared" si="2816"/>
        <v>21</v>
      </c>
      <c r="O21970">
        <f t="shared" si="2817"/>
        <v>16.560302202413183</v>
      </c>
    </row>
    <row r="21971" spans="2:15" x14ac:dyDescent="0.25">
      <c r="B21971" s="3">
        <v>44521.322916666664</v>
      </c>
      <c r="C21971">
        <v>16.002199999999998</v>
      </c>
      <c r="D21971">
        <v>58.646999999999998</v>
      </c>
      <c r="E21971">
        <v>14.8681</v>
      </c>
      <c r="F21971">
        <v>64.31</v>
      </c>
      <c r="G21971">
        <f t="shared" si="2810"/>
        <v>1.1340999999999983</v>
      </c>
      <c r="H21971" s="4">
        <f t="shared" si="2811"/>
        <v>0.79902659805319487</v>
      </c>
      <c r="I21971" s="4">
        <f t="shared" si="2812"/>
        <v>0.48902659805319487</v>
      </c>
      <c r="J21971">
        <f t="shared" si="2813"/>
        <v>16.488705255882962</v>
      </c>
      <c r="L21971">
        <f t="shared" si="2814"/>
        <v>2021</v>
      </c>
      <c r="M21971">
        <f t="shared" si="2815"/>
        <v>11</v>
      </c>
      <c r="N21971">
        <f t="shared" si="2816"/>
        <v>21</v>
      </c>
      <c r="O21971">
        <f t="shared" si="2817"/>
        <v>16.488705255882962</v>
      </c>
    </row>
    <row r="21972" spans="2:15" x14ac:dyDescent="0.25">
      <c r="B21972" s="3">
        <v>44521.333333333336</v>
      </c>
      <c r="C21972">
        <v>16.005800000000001</v>
      </c>
      <c r="D21972">
        <v>58.646999999999998</v>
      </c>
      <c r="E21972">
        <v>14.8696</v>
      </c>
      <c r="F21972">
        <v>64.31</v>
      </c>
      <c r="G21972">
        <f t="shared" si="2810"/>
        <v>1.1362000000000005</v>
      </c>
      <c r="H21972" s="4">
        <f t="shared" si="2811"/>
        <v>0.80050614646683871</v>
      </c>
      <c r="I21972" s="4">
        <f t="shared" si="2812"/>
        <v>0.49050614646683871</v>
      </c>
      <c r="J21972">
        <f t="shared" si="2813"/>
        <v>16.677133667429981</v>
      </c>
      <c r="L21972">
        <f t="shared" si="2814"/>
        <v>2021</v>
      </c>
      <c r="M21972">
        <f t="shared" si="2815"/>
        <v>11</v>
      </c>
      <c r="N21972">
        <f t="shared" si="2816"/>
        <v>21</v>
      </c>
      <c r="O21972">
        <f t="shared" si="2817"/>
        <v>16.677133667429981</v>
      </c>
    </row>
    <row r="21973" spans="2:15" x14ac:dyDescent="0.25">
      <c r="B21973" s="3">
        <v>44521.34375</v>
      </c>
      <c r="C21973">
        <v>16.007100000000001</v>
      </c>
      <c r="D21973">
        <v>58.475999999999999</v>
      </c>
      <c r="E21973">
        <v>14.8696</v>
      </c>
      <c r="F21973">
        <v>64.31</v>
      </c>
      <c r="G21973">
        <f t="shared" si="2810"/>
        <v>1.1375000000000011</v>
      </c>
      <c r="H21973" s="4">
        <f t="shared" si="2811"/>
        <v>0.80142205738957017</v>
      </c>
      <c r="I21973" s="4">
        <f t="shared" si="2812"/>
        <v>0.49142205738957018</v>
      </c>
      <c r="J21973">
        <f t="shared" si="2813"/>
        <v>16.79456910609219</v>
      </c>
      <c r="L21973">
        <f t="shared" si="2814"/>
        <v>2021</v>
      </c>
      <c r="M21973">
        <f t="shared" si="2815"/>
        <v>11</v>
      </c>
      <c r="N21973">
        <f t="shared" si="2816"/>
        <v>21</v>
      </c>
      <c r="O21973">
        <f t="shared" si="2817"/>
        <v>16.79456910609219</v>
      </c>
    </row>
    <row r="21974" spans="2:15" x14ac:dyDescent="0.25">
      <c r="B21974" s="3">
        <v>44521.354166666664</v>
      </c>
      <c r="C21974">
        <v>16.009399999999999</v>
      </c>
      <c r="D21974">
        <v>58.646999999999998</v>
      </c>
      <c r="E21974">
        <v>14.8681</v>
      </c>
      <c r="F21974">
        <v>64.31</v>
      </c>
      <c r="G21974">
        <f t="shared" si="2810"/>
        <v>1.1412999999999993</v>
      </c>
      <c r="H21974" s="4">
        <f t="shared" si="2811"/>
        <v>0.80409933547139767</v>
      </c>
      <c r="I21974" s="4">
        <f t="shared" si="2812"/>
        <v>0.49409933547139767</v>
      </c>
      <c r="J21974">
        <f t="shared" si="2813"/>
        <v>17.141323664531178</v>
      </c>
      <c r="L21974">
        <f t="shared" si="2814"/>
        <v>2021</v>
      </c>
      <c r="M21974">
        <f t="shared" si="2815"/>
        <v>11</v>
      </c>
      <c r="N21974">
        <f t="shared" si="2816"/>
        <v>21</v>
      </c>
      <c r="O21974">
        <f t="shared" si="2817"/>
        <v>17.141323664531178</v>
      </c>
    </row>
    <row r="21975" spans="2:15" x14ac:dyDescent="0.25">
      <c r="B21975" s="3">
        <v>44521.36458321759</v>
      </c>
      <c r="C21975">
        <v>16.013000000000002</v>
      </c>
      <c r="D21975">
        <v>58.646999999999998</v>
      </c>
      <c r="E21975">
        <v>14.8696</v>
      </c>
      <c r="F21975">
        <v>64.31</v>
      </c>
      <c r="G21975">
        <f t="shared" si="2810"/>
        <v>1.1434000000000015</v>
      </c>
      <c r="H21975" s="4">
        <f t="shared" si="2811"/>
        <v>0.8055788838850414</v>
      </c>
      <c r="I21975" s="4">
        <f t="shared" si="2812"/>
        <v>0.4955788838850414</v>
      </c>
      <c r="J21975">
        <f t="shared" si="2813"/>
        <v>17.335190617648362</v>
      </c>
      <c r="L21975">
        <f t="shared" si="2814"/>
        <v>2021</v>
      </c>
      <c r="M21975">
        <f t="shared" si="2815"/>
        <v>11</v>
      </c>
      <c r="N21975">
        <f t="shared" si="2816"/>
        <v>21</v>
      </c>
      <c r="O21975">
        <f t="shared" si="2817"/>
        <v>17.335190617648362</v>
      </c>
    </row>
    <row r="21976" spans="2:15" x14ac:dyDescent="0.25">
      <c r="B21976" s="3">
        <v>44521.374999826388</v>
      </c>
      <c r="C21976">
        <v>16.016200000000001</v>
      </c>
      <c r="D21976">
        <v>58.475999999999999</v>
      </c>
      <c r="E21976">
        <v>14.871</v>
      </c>
      <c r="F21976">
        <v>64.31</v>
      </c>
      <c r="G21976">
        <f t="shared" si="2810"/>
        <v>1.1452000000000009</v>
      </c>
      <c r="H21976" s="4">
        <f t="shared" si="2811"/>
        <v>0.80684706823959162</v>
      </c>
      <c r="I21976" s="4">
        <f t="shared" si="2812"/>
        <v>0.49684706823959163</v>
      </c>
      <c r="J21976">
        <f t="shared" si="2813"/>
        <v>17.502639319625196</v>
      </c>
      <c r="L21976">
        <f t="shared" si="2814"/>
        <v>2021</v>
      </c>
      <c r="M21976">
        <f t="shared" si="2815"/>
        <v>11</v>
      </c>
      <c r="N21976">
        <f t="shared" si="2816"/>
        <v>21</v>
      </c>
      <c r="O21976">
        <f t="shared" si="2817"/>
        <v>17.502639319625196</v>
      </c>
    </row>
    <row r="21977" spans="2:15" x14ac:dyDescent="0.25">
      <c r="B21977" s="3">
        <v>44521.385416435187</v>
      </c>
      <c r="C21977">
        <v>16.0199</v>
      </c>
      <c r="D21977">
        <v>58.475999999999999</v>
      </c>
      <c r="E21977">
        <v>14.8726</v>
      </c>
      <c r="F21977">
        <v>64.31</v>
      </c>
      <c r="G21977">
        <f t="shared" si="2810"/>
        <v>1.1472999999999995</v>
      </c>
      <c r="H21977" s="4">
        <f t="shared" si="2811"/>
        <v>0.80832661665323302</v>
      </c>
      <c r="I21977" s="4">
        <f t="shared" si="2812"/>
        <v>0.49832661665323302</v>
      </c>
      <c r="J21977">
        <f t="shared" si="2813"/>
        <v>17.699493475189936</v>
      </c>
      <c r="L21977">
        <f t="shared" si="2814"/>
        <v>2021</v>
      </c>
      <c r="M21977">
        <f t="shared" si="2815"/>
        <v>11</v>
      </c>
      <c r="N21977">
        <f t="shared" si="2816"/>
        <v>21</v>
      </c>
      <c r="O21977">
        <f t="shared" si="2817"/>
        <v>17.699493475189936</v>
      </c>
    </row>
    <row r="21978" spans="2:15" x14ac:dyDescent="0.25">
      <c r="B21978" s="3">
        <v>44521.395833043978</v>
      </c>
      <c r="C21978">
        <v>16.023499999999999</v>
      </c>
      <c r="D21978">
        <v>58.475999999999999</v>
      </c>
      <c r="E21978">
        <v>14.8741</v>
      </c>
      <c r="F21978">
        <v>64.31</v>
      </c>
      <c r="G21978">
        <f t="shared" si="2810"/>
        <v>1.1493999999999982</v>
      </c>
      <c r="H21978" s="4">
        <f t="shared" si="2811"/>
        <v>0.80980616506687431</v>
      </c>
      <c r="I21978" s="4">
        <f t="shared" si="2812"/>
        <v>0.49980616506687431</v>
      </c>
      <c r="J21978">
        <f t="shared" si="2813"/>
        <v>17.89796821009886</v>
      </c>
      <c r="L21978">
        <f t="shared" si="2814"/>
        <v>2021</v>
      </c>
      <c r="M21978">
        <f t="shared" si="2815"/>
        <v>11</v>
      </c>
      <c r="N21978">
        <f t="shared" si="2816"/>
        <v>21</v>
      </c>
      <c r="O21978">
        <f t="shared" si="2817"/>
        <v>17.89796821009886</v>
      </c>
    </row>
    <row r="21979" spans="2:15" x14ac:dyDescent="0.25">
      <c r="B21979" s="3">
        <v>44521.406249652777</v>
      </c>
      <c r="C21979">
        <v>16.023900000000001</v>
      </c>
      <c r="D21979">
        <v>58.646999999999998</v>
      </c>
      <c r="E21979">
        <v>14.8741</v>
      </c>
      <c r="F21979">
        <v>64.31</v>
      </c>
      <c r="G21979">
        <f t="shared" si="2810"/>
        <v>1.1498000000000008</v>
      </c>
      <c r="H21979" s="4">
        <f t="shared" si="2811"/>
        <v>0.81008798381233182</v>
      </c>
      <c r="I21979" s="4">
        <f t="shared" si="2812"/>
        <v>0.50008798381233177</v>
      </c>
      <c r="J21979">
        <f t="shared" si="2813"/>
        <v>17.935957362740282</v>
      </c>
      <c r="L21979">
        <f t="shared" si="2814"/>
        <v>2021</v>
      </c>
      <c r="M21979">
        <f t="shared" si="2815"/>
        <v>11</v>
      </c>
      <c r="N21979">
        <f t="shared" si="2816"/>
        <v>21</v>
      </c>
      <c r="O21979">
        <f t="shared" si="2817"/>
        <v>17.935957362740282</v>
      </c>
    </row>
    <row r="21980" spans="2:15" x14ac:dyDescent="0.25">
      <c r="B21980" s="3">
        <v>44521.416666261575</v>
      </c>
      <c r="C21980">
        <v>16.025700000000001</v>
      </c>
      <c r="D21980">
        <v>58.646999999999998</v>
      </c>
      <c r="E21980">
        <v>14.879899999999999</v>
      </c>
      <c r="F21980">
        <v>64.31</v>
      </c>
      <c r="G21980">
        <f t="shared" si="2810"/>
        <v>1.1458000000000013</v>
      </c>
      <c r="H21980" s="4">
        <f t="shared" si="2811"/>
        <v>0.80726979635777529</v>
      </c>
      <c r="I21980" s="4">
        <f t="shared" si="2812"/>
        <v>0.4972697963577753</v>
      </c>
      <c r="J21980">
        <f t="shared" si="2813"/>
        <v>17.558718492806364</v>
      </c>
      <c r="L21980">
        <f t="shared" si="2814"/>
        <v>2021</v>
      </c>
      <c r="M21980">
        <f t="shared" si="2815"/>
        <v>11</v>
      </c>
      <c r="N21980">
        <f t="shared" si="2816"/>
        <v>21</v>
      </c>
      <c r="O21980">
        <f t="shared" si="2817"/>
        <v>17.558718492806364</v>
      </c>
    </row>
    <row r="21981" spans="2:15" x14ac:dyDescent="0.25">
      <c r="B21981" s="3">
        <v>44521.427082870374</v>
      </c>
      <c r="C21981">
        <v>16.023499999999999</v>
      </c>
      <c r="D21981">
        <v>58.475999999999999</v>
      </c>
      <c r="E21981">
        <v>14.879899999999999</v>
      </c>
      <c r="F21981">
        <v>64.31</v>
      </c>
      <c r="G21981">
        <f t="shared" si="2810"/>
        <v>1.1435999999999993</v>
      </c>
      <c r="H21981" s="4">
        <f t="shared" si="2811"/>
        <v>0.80571979325776766</v>
      </c>
      <c r="I21981" s="4">
        <f t="shared" si="2812"/>
        <v>0.49571979325776766</v>
      </c>
      <c r="J21981">
        <f t="shared" si="2813"/>
        <v>17.353737705100077</v>
      </c>
      <c r="L21981">
        <f t="shared" si="2814"/>
        <v>2021</v>
      </c>
      <c r="M21981">
        <f t="shared" si="2815"/>
        <v>11</v>
      </c>
      <c r="N21981">
        <f t="shared" si="2816"/>
        <v>21</v>
      </c>
      <c r="O21981">
        <f t="shared" si="2817"/>
        <v>17.353737705100077</v>
      </c>
    </row>
    <row r="21982" spans="2:15" x14ac:dyDescent="0.25">
      <c r="B21982" s="3">
        <v>44521.437499479165</v>
      </c>
      <c r="C21982">
        <v>16.025200000000002</v>
      </c>
      <c r="D21982">
        <v>58.475999999999999</v>
      </c>
      <c r="E21982">
        <v>14.877000000000001</v>
      </c>
      <c r="F21982">
        <v>64.31</v>
      </c>
      <c r="G21982">
        <f t="shared" si="2810"/>
        <v>1.148200000000001</v>
      </c>
      <c r="H21982" s="4">
        <f t="shared" si="2811"/>
        <v>0.8089607088305093</v>
      </c>
      <c r="I21982" s="4">
        <f t="shared" si="2812"/>
        <v>0.4989607088305093</v>
      </c>
      <c r="J21982">
        <f t="shared" si="2813"/>
        <v>17.7843551432859</v>
      </c>
      <c r="L21982">
        <f t="shared" si="2814"/>
        <v>2021</v>
      </c>
      <c r="M21982">
        <f t="shared" si="2815"/>
        <v>11</v>
      </c>
      <c r="N21982">
        <f t="shared" si="2816"/>
        <v>21</v>
      </c>
      <c r="O21982">
        <f t="shared" si="2817"/>
        <v>17.7843551432859</v>
      </c>
    </row>
    <row r="21983" spans="2:15" x14ac:dyDescent="0.25">
      <c r="B21983" s="3">
        <v>44521.447916087964</v>
      </c>
      <c r="C21983">
        <v>16.025200000000002</v>
      </c>
      <c r="D21983">
        <v>58.475999999999999</v>
      </c>
      <c r="E21983">
        <v>14.875500000000001</v>
      </c>
      <c r="F21983">
        <v>64.31</v>
      </c>
      <c r="G21983">
        <f t="shared" si="2810"/>
        <v>1.1497000000000011</v>
      </c>
      <c r="H21983" s="4">
        <f t="shared" si="2811"/>
        <v>0.81001752912596781</v>
      </c>
      <c r="I21983" s="4">
        <f t="shared" si="2812"/>
        <v>0.50001752912596786</v>
      </c>
      <c r="J21983">
        <f t="shared" si="2813"/>
        <v>17.926454530340795</v>
      </c>
      <c r="L21983">
        <f t="shared" si="2814"/>
        <v>2021</v>
      </c>
      <c r="M21983">
        <f t="shared" si="2815"/>
        <v>11</v>
      </c>
      <c r="N21983">
        <f t="shared" si="2816"/>
        <v>21</v>
      </c>
      <c r="O21983">
        <f t="shared" si="2817"/>
        <v>17.926454530340795</v>
      </c>
    </row>
    <row r="21984" spans="2:15" x14ac:dyDescent="0.25">
      <c r="B21984" s="3">
        <v>44521.458332696762</v>
      </c>
      <c r="C21984">
        <v>16.023900000000001</v>
      </c>
      <c r="D21984">
        <v>58.646999999999998</v>
      </c>
      <c r="E21984">
        <v>14.8741</v>
      </c>
      <c r="F21984">
        <v>64.31</v>
      </c>
      <c r="G21984">
        <f t="shared" si="2810"/>
        <v>1.1498000000000008</v>
      </c>
      <c r="H21984" s="4">
        <f t="shared" si="2811"/>
        <v>0.81008798381233182</v>
      </c>
      <c r="I21984" s="4">
        <f t="shared" si="2812"/>
        <v>0.50008798381233177</v>
      </c>
      <c r="J21984">
        <f t="shared" si="2813"/>
        <v>17.935957362740282</v>
      </c>
      <c r="L21984">
        <f t="shared" si="2814"/>
        <v>2021</v>
      </c>
      <c r="M21984">
        <f t="shared" si="2815"/>
        <v>11</v>
      </c>
      <c r="N21984">
        <f t="shared" si="2816"/>
        <v>21</v>
      </c>
      <c r="O21984">
        <f t="shared" si="2817"/>
        <v>17.935957362740282</v>
      </c>
    </row>
    <row r="21985" spans="2:15" x14ac:dyDescent="0.25">
      <c r="B21985" s="3">
        <v>44521.468749305554</v>
      </c>
      <c r="C21985">
        <v>16.023499999999999</v>
      </c>
      <c r="D21985">
        <v>58.475999999999999</v>
      </c>
      <c r="E21985">
        <v>14.8726</v>
      </c>
      <c r="F21985">
        <v>64.31</v>
      </c>
      <c r="G21985">
        <f t="shared" si="2810"/>
        <v>1.1508999999999983</v>
      </c>
      <c r="H21985" s="4">
        <f t="shared" si="2811"/>
        <v>0.81086298536233314</v>
      </c>
      <c r="I21985" s="4">
        <f t="shared" si="2812"/>
        <v>0.5008629853623332</v>
      </c>
      <c r="J21985">
        <f t="shared" si="2813"/>
        <v>18.040732768514729</v>
      </c>
      <c r="L21985">
        <f t="shared" si="2814"/>
        <v>2021</v>
      </c>
      <c r="M21985">
        <f t="shared" si="2815"/>
        <v>11</v>
      </c>
      <c r="N21985">
        <f t="shared" si="2816"/>
        <v>21</v>
      </c>
      <c r="O21985">
        <f t="shared" si="2817"/>
        <v>18.040732768514729</v>
      </c>
    </row>
    <row r="21986" spans="2:15" x14ac:dyDescent="0.25">
      <c r="B21986" s="3">
        <v>44521.479165914352</v>
      </c>
      <c r="C21986">
        <v>16.021599999999999</v>
      </c>
      <c r="D21986">
        <v>58.475999999999999</v>
      </c>
      <c r="E21986">
        <v>14.874499999999999</v>
      </c>
      <c r="F21986">
        <v>64.480999999999995</v>
      </c>
      <c r="G21986">
        <f t="shared" si="2810"/>
        <v>1.1471</v>
      </c>
      <c r="H21986" s="4">
        <f t="shared" si="2811"/>
        <v>0.80818570728050543</v>
      </c>
      <c r="I21986" s="4">
        <f t="shared" si="2812"/>
        <v>0.49818570728050543</v>
      </c>
      <c r="J21986">
        <f t="shared" si="2813"/>
        <v>17.680675772792949</v>
      </c>
      <c r="L21986">
        <f t="shared" si="2814"/>
        <v>2021</v>
      </c>
      <c r="M21986">
        <f t="shared" si="2815"/>
        <v>11</v>
      </c>
      <c r="N21986">
        <f t="shared" si="2816"/>
        <v>21</v>
      </c>
      <c r="O21986">
        <f t="shared" si="2817"/>
        <v>17.680675772792949</v>
      </c>
    </row>
    <row r="21987" spans="2:15" x14ac:dyDescent="0.25">
      <c r="B21987" s="3">
        <v>44521.489582523151</v>
      </c>
      <c r="C21987">
        <v>16.0199</v>
      </c>
      <c r="D21987">
        <v>58.475999999999999</v>
      </c>
      <c r="E21987">
        <v>14.871</v>
      </c>
      <c r="F21987">
        <v>64.31</v>
      </c>
      <c r="G21987">
        <f t="shared" si="2810"/>
        <v>1.1488999999999994</v>
      </c>
      <c r="H21987" s="4">
        <f t="shared" si="2811"/>
        <v>0.80945389163505554</v>
      </c>
      <c r="I21987" s="4">
        <f t="shared" si="2812"/>
        <v>0.49945389163505555</v>
      </c>
      <c r="J21987">
        <f t="shared" si="2813"/>
        <v>17.850564877850324</v>
      </c>
      <c r="L21987">
        <f t="shared" si="2814"/>
        <v>2021</v>
      </c>
      <c r="M21987">
        <f t="shared" si="2815"/>
        <v>11</v>
      </c>
      <c r="N21987">
        <f t="shared" si="2816"/>
        <v>21</v>
      </c>
      <c r="O21987">
        <f t="shared" si="2817"/>
        <v>17.850564877850324</v>
      </c>
    </row>
    <row r="21988" spans="2:15" x14ac:dyDescent="0.25">
      <c r="B21988" s="3">
        <v>44521.499999131942</v>
      </c>
      <c r="C21988">
        <v>16.016200000000001</v>
      </c>
      <c r="D21988">
        <v>58.475999999999999</v>
      </c>
      <c r="E21988">
        <v>14.870100000000001</v>
      </c>
      <c r="F21988">
        <v>64.480999999999995</v>
      </c>
      <c r="G21988">
        <f t="shared" si="2810"/>
        <v>1.1461000000000006</v>
      </c>
      <c r="H21988" s="4">
        <f t="shared" si="2811"/>
        <v>0.80748116041686668</v>
      </c>
      <c r="I21988" s="4">
        <f t="shared" si="2812"/>
        <v>0.49748116041686669</v>
      </c>
      <c r="J21988">
        <f t="shared" si="2813"/>
        <v>17.586807491423247</v>
      </c>
      <c r="L21988">
        <f t="shared" si="2814"/>
        <v>2021</v>
      </c>
      <c r="M21988">
        <f t="shared" si="2815"/>
        <v>11</v>
      </c>
      <c r="N21988">
        <f t="shared" si="2816"/>
        <v>21</v>
      </c>
      <c r="O21988">
        <f t="shared" si="2817"/>
        <v>17.586807491423247</v>
      </c>
    </row>
    <row r="21989" spans="2:15" x14ac:dyDescent="0.25">
      <c r="B21989" s="3">
        <v>44521.51041574074</v>
      </c>
      <c r="C21989">
        <v>16.016200000000001</v>
      </c>
      <c r="D21989">
        <v>58.475999999999999</v>
      </c>
      <c r="E21989">
        <v>14.8642</v>
      </c>
      <c r="F21989">
        <v>64.480999999999995</v>
      </c>
      <c r="G21989">
        <f t="shared" ref="G21989:G22052" si="2818">C21989-E21989</f>
        <v>1.152000000000001</v>
      </c>
      <c r="H21989" s="4">
        <f t="shared" ref="H21989:H22052" si="2819">1000*G21989/2.2/(2.54^2)/100</f>
        <v>0.81163798691233791</v>
      </c>
      <c r="I21989" s="4">
        <f t="shared" ref="I21989:I22052" si="2820">H21989-($Y$1-$Y$2)/100</f>
        <v>0.50163798691233796</v>
      </c>
      <c r="J21989">
        <f t="shared" si="2813"/>
        <v>18.14595681677423</v>
      </c>
      <c r="L21989">
        <f t="shared" si="2814"/>
        <v>2021</v>
      </c>
      <c r="M21989">
        <f t="shared" si="2815"/>
        <v>11</v>
      </c>
      <c r="N21989">
        <f t="shared" si="2816"/>
        <v>21</v>
      </c>
      <c r="O21989">
        <f t="shared" si="2817"/>
        <v>18.14595681677423</v>
      </c>
    </row>
    <row r="21990" spans="2:15" x14ac:dyDescent="0.25">
      <c r="B21990" s="3">
        <v>44521.520832349539</v>
      </c>
      <c r="C21990">
        <v>16.008800000000001</v>
      </c>
      <c r="D21990">
        <v>58.475999999999999</v>
      </c>
      <c r="E21990">
        <v>14.8627</v>
      </c>
      <c r="F21990">
        <v>64.480999999999995</v>
      </c>
      <c r="G21990">
        <f t="shared" si="2818"/>
        <v>1.1461000000000006</v>
      </c>
      <c r="H21990" s="4">
        <f t="shared" si="2819"/>
        <v>0.80748116041686668</v>
      </c>
      <c r="I21990" s="4">
        <f t="shared" si="2820"/>
        <v>0.49748116041686669</v>
      </c>
      <c r="J21990">
        <f t="shared" si="2813"/>
        <v>17.586807491423247</v>
      </c>
      <c r="L21990">
        <f t="shared" si="2814"/>
        <v>2021</v>
      </c>
      <c r="M21990">
        <f t="shared" si="2815"/>
        <v>11</v>
      </c>
      <c r="N21990">
        <f t="shared" si="2816"/>
        <v>21</v>
      </c>
      <c r="O21990">
        <f t="shared" si="2817"/>
        <v>17.586807491423247</v>
      </c>
    </row>
    <row r="21991" spans="2:15" x14ac:dyDescent="0.25">
      <c r="B21991" s="3">
        <v>44521.53124895833</v>
      </c>
      <c r="C21991">
        <v>16.005199999999999</v>
      </c>
      <c r="D21991">
        <v>58.475999999999999</v>
      </c>
      <c r="E21991">
        <v>14.8584</v>
      </c>
      <c r="F21991">
        <v>64.480999999999995</v>
      </c>
      <c r="G21991">
        <f t="shared" si="2818"/>
        <v>1.1467999999999989</v>
      </c>
      <c r="H21991" s="4">
        <f t="shared" si="2819"/>
        <v>0.80797434322141282</v>
      </c>
      <c r="I21991" s="4">
        <f t="shared" si="2820"/>
        <v>0.49797434322141282</v>
      </c>
      <c r="J21991">
        <f t="shared" si="2813"/>
        <v>17.65247676403089</v>
      </c>
      <c r="L21991">
        <f t="shared" si="2814"/>
        <v>2021</v>
      </c>
      <c r="M21991">
        <f t="shared" si="2815"/>
        <v>11</v>
      </c>
      <c r="N21991">
        <f t="shared" si="2816"/>
        <v>21</v>
      </c>
      <c r="O21991">
        <f t="shared" si="2817"/>
        <v>17.65247676403089</v>
      </c>
    </row>
    <row r="21992" spans="2:15" x14ac:dyDescent="0.25">
      <c r="B21992" s="3">
        <v>44521.541665567129</v>
      </c>
      <c r="C21992">
        <v>15.9998</v>
      </c>
      <c r="D21992">
        <v>58.475999999999999</v>
      </c>
      <c r="E21992">
        <v>14.853999999999999</v>
      </c>
      <c r="F21992">
        <v>64.480999999999995</v>
      </c>
      <c r="G21992">
        <f t="shared" si="2818"/>
        <v>1.1458000000000013</v>
      </c>
      <c r="H21992" s="4">
        <f t="shared" si="2819"/>
        <v>0.80726979635777529</v>
      </c>
      <c r="I21992" s="4">
        <f t="shared" si="2820"/>
        <v>0.4972697963577753</v>
      </c>
      <c r="J21992">
        <f t="shared" si="2813"/>
        <v>17.558718492806364</v>
      </c>
      <c r="L21992">
        <f t="shared" si="2814"/>
        <v>2021</v>
      </c>
      <c r="M21992">
        <f t="shared" si="2815"/>
        <v>11</v>
      </c>
      <c r="N21992">
        <f t="shared" si="2816"/>
        <v>21</v>
      </c>
      <c r="O21992">
        <f t="shared" si="2817"/>
        <v>17.558718492806364</v>
      </c>
    </row>
    <row r="21993" spans="2:15" x14ac:dyDescent="0.25">
      <c r="B21993" s="3">
        <v>44521.552082175927</v>
      </c>
      <c r="C21993">
        <v>15.997999999999999</v>
      </c>
      <c r="D21993">
        <v>58.475999999999999</v>
      </c>
      <c r="E21993">
        <v>14.8466</v>
      </c>
      <c r="F21993">
        <v>64.480999999999995</v>
      </c>
      <c r="G21993">
        <f t="shared" si="2818"/>
        <v>1.1513999999999989</v>
      </c>
      <c r="H21993" s="4">
        <f t="shared" si="2819"/>
        <v>0.81121525879415302</v>
      </c>
      <c r="I21993" s="4">
        <f t="shared" si="2820"/>
        <v>0.50121525879415296</v>
      </c>
      <c r="J21993">
        <f t="shared" si="2813"/>
        <v>18.088506191018769</v>
      </c>
      <c r="L21993">
        <f t="shared" si="2814"/>
        <v>2021</v>
      </c>
      <c r="M21993">
        <f t="shared" si="2815"/>
        <v>11</v>
      </c>
      <c r="N21993">
        <f t="shared" si="2816"/>
        <v>21</v>
      </c>
      <c r="O21993">
        <f t="shared" si="2817"/>
        <v>18.088506191018769</v>
      </c>
    </row>
    <row r="21994" spans="2:15" x14ac:dyDescent="0.25">
      <c r="B21994" s="3">
        <v>44521.562498784719</v>
      </c>
      <c r="C21994">
        <v>15.992599999999999</v>
      </c>
      <c r="D21994">
        <v>58.475999999999999</v>
      </c>
      <c r="E21994">
        <v>14.8423</v>
      </c>
      <c r="F21994">
        <v>64.480999999999995</v>
      </c>
      <c r="G21994">
        <f t="shared" si="2818"/>
        <v>1.1502999999999997</v>
      </c>
      <c r="H21994" s="4">
        <f t="shared" si="2819"/>
        <v>0.81044025724415047</v>
      </c>
      <c r="I21994" s="4">
        <f t="shared" si="2820"/>
        <v>0.50044025724415042</v>
      </c>
      <c r="J21994">
        <f t="shared" si="2813"/>
        <v>17.983527008421429</v>
      </c>
      <c r="L21994">
        <f t="shared" si="2814"/>
        <v>2021</v>
      </c>
      <c r="M21994">
        <f t="shared" si="2815"/>
        <v>11</v>
      </c>
      <c r="N21994">
        <f t="shared" si="2816"/>
        <v>21</v>
      </c>
      <c r="O21994">
        <f t="shared" si="2817"/>
        <v>17.983527008421429</v>
      </c>
    </row>
    <row r="21995" spans="2:15" x14ac:dyDescent="0.25">
      <c r="B21995" s="3">
        <v>44521.572915393517</v>
      </c>
      <c r="C21995">
        <v>15.985799999999999</v>
      </c>
      <c r="D21995">
        <v>58.646999999999998</v>
      </c>
      <c r="E21995">
        <v>14.834899999999999</v>
      </c>
      <c r="F21995">
        <v>64.480999999999995</v>
      </c>
      <c r="G21995">
        <f t="shared" si="2818"/>
        <v>1.1509</v>
      </c>
      <c r="H21995" s="4">
        <f t="shared" si="2819"/>
        <v>0.81086298536233425</v>
      </c>
      <c r="I21995" s="4">
        <f t="shared" si="2820"/>
        <v>0.50086298536233431</v>
      </c>
      <c r="J21995">
        <f t="shared" si="2813"/>
        <v>18.040732768514872</v>
      </c>
      <c r="L21995">
        <f t="shared" si="2814"/>
        <v>2021</v>
      </c>
      <c r="M21995">
        <f t="shared" si="2815"/>
        <v>11</v>
      </c>
      <c r="N21995">
        <f t="shared" si="2816"/>
        <v>21</v>
      </c>
      <c r="O21995">
        <f t="shared" si="2817"/>
        <v>18.040732768514872</v>
      </c>
    </row>
    <row r="21996" spans="2:15" x14ac:dyDescent="0.25">
      <c r="B21996" s="3">
        <v>44521.583332002316</v>
      </c>
      <c r="C21996">
        <v>15.985300000000001</v>
      </c>
      <c r="D21996">
        <v>58.475999999999999</v>
      </c>
      <c r="E21996">
        <v>14.830500000000001</v>
      </c>
      <c r="F21996">
        <v>64.480999999999995</v>
      </c>
      <c r="G21996">
        <f t="shared" si="2818"/>
        <v>1.1547999999999998</v>
      </c>
      <c r="H21996" s="4">
        <f t="shared" si="2819"/>
        <v>0.81361071813052688</v>
      </c>
      <c r="I21996" s="4">
        <f t="shared" si="2820"/>
        <v>0.50361071813052694</v>
      </c>
      <c r="J21996">
        <f t="shared" si="2813"/>
        <v>18.415832670278878</v>
      </c>
      <c r="L21996">
        <f t="shared" si="2814"/>
        <v>2021</v>
      </c>
      <c r="M21996">
        <f t="shared" si="2815"/>
        <v>11</v>
      </c>
      <c r="N21996">
        <f t="shared" si="2816"/>
        <v>21</v>
      </c>
      <c r="O21996">
        <f t="shared" si="2817"/>
        <v>18.415832670278878</v>
      </c>
    </row>
    <row r="21997" spans="2:15" x14ac:dyDescent="0.25">
      <c r="B21997" s="3">
        <v>44521.593748611114</v>
      </c>
      <c r="C21997">
        <v>15.9817</v>
      </c>
      <c r="D21997">
        <v>58.475999999999999</v>
      </c>
      <c r="E21997">
        <v>14.8291</v>
      </c>
      <c r="F21997">
        <v>64.480999999999995</v>
      </c>
      <c r="G21997">
        <f t="shared" si="2818"/>
        <v>1.1525999999999996</v>
      </c>
      <c r="H21997" s="4">
        <f t="shared" si="2819"/>
        <v>0.81206071503052069</v>
      </c>
      <c r="I21997" s="4">
        <f t="shared" si="2820"/>
        <v>0.50206071503052074</v>
      </c>
      <c r="J21997">
        <f t="shared" si="2813"/>
        <v>18.203541286924139</v>
      </c>
      <c r="L21997">
        <f t="shared" si="2814"/>
        <v>2021</v>
      </c>
      <c r="M21997">
        <f t="shared" si="2815"/>
        <v>11</v>
      </c>
      <c r="N21997">
        <f t="shared" si="2816"/>
        <v>21</v>
      </c>
      <c r="O21997">
        <f t="shared" si="2817"/>
        <v>18.203541286924139</v>
      </c>
    </row>
    <row r="21998" spans="2:15" x14ac:dyDescent="0.25">
      <c r="B21998" s="3">
        <v>44521.604165219906</v>
      </c>
      <c r="C21998">
        <v>15.974500000000001</v>
      </c>
      <c r="D21998">
        <v>58.475999999999999</v>
      </c>
      <c r="E21998">
        <v>14.8262</v>
      </c>
      <c r="F21998">
        <v>64.480999999999995</v>
      </c>
      <c r="G21998">
        <f t="shared" si="2818"/>
        <v>1.1483000000000008</v>
      </c>
      <c r="H21998" s="4">
        <f t="shared" si="2819"/>
        <v>0.80903116351687299</v>
      </c>
      <c r="I21998" s="4">
        <f t="shared" si="2820"/>
        <v>0.49903116351687299</v>
      </c>
      <c r="J21998">
        <f t="shared" si="2813"/>
        <v>17.793802620406488</v>
      </c>
      <c r="L21998">
        <f t="shared" si="2814"/>
        <v>2021</v>
      </c>
      <c r="M21998">
        <f t="shared" si="2815"/>
        <v>11</v>
      </c>
      <c r="N21998">
        <f t="shared" si="2816"/>
        <v>21</v>
      </c>
      <c r="O21998">
        <f t="shared" si="2817"/>
        <v>17.793802620406488</v>
      </c>
    </row>
    <row r="21999" spans="2:15" x14ac:dyDescent="0.25">
      <c r="B21999" s="3">
        <v>44521.614581828704</v>
      </c>
      <c r="C21999">
        <v>15.970800000000001</v>
      </c>
      <c r="D21999">
        <v>58.475999999999999</v>
      </c>
      <c r="E21999">
        <v>14.823700000000001</v>
      </c>
      <c r="F21999">
        <v>64.652000000000001</v>
      </c>
      <c r="G21999">
        <f t="shared" si="2818"/>
        <v>1.1471</v>
      </c>
      <c r="H21999" s="4">
        <f t="shared" si="2819"/>
        <v>0.80818570728050543</v>
      </c>
      <c r="I21999" s="4">
        <f t="shared" si="2820"/>
        <v>0.49818570728050543</v>
      </c>
      <c r="J21999">
        <f t="shared" si="2813"/>
        <v>17.680675772792949</v>
      </c>
      <c r="L21999">
        <f t="shared" si="2814"/>
        <v>2021</v>
      </c>
      <c r="M21999">
        <f t="shared" si="2815"/>
        <v>11</v>
      </c>
      <c r="N21999">
        <f t="shared" si="2816"/>
        <v>21</v>
      </c>
      <c r="O21999">
        <f t="shared" si="2817"/>
        <v>17.680675772792949</v>
      </c>
    </row>
    <row r="22000" spans="2:15" x14ac:dyDescent="0.25">
      <c r="B22000" s="3">
        <v>44521.624998437503</v>
      </c>
      <c r="C22000">
        <v>15.9694</v>
      </c>
      <c r="D22000">
        <v>58.646999999999998</v>
      </c>
      <c r="E22000">
        <v>14.8223</v>
      </c>
      <c r="F22000">
        <v>64.652000000000001</v>
      </c>
      <c r="G22000">
        <f t="shared" si="2818"/>
        <v>1.1471</v>
      </c>
      <c r="H22000" s="4">
        <f t="shared" si="2819"/>
        <v>0.80818570728050543</v>
      </c>
      <c r="I22000" s="4">
        <f t="shared" si="2820"/>
        <v>0.49818570728050543</v>
      </c>
      <c r="J22000">
        <f t="shared" si="2813"/>
        <v>17.680675772792949</v>
      </c>
      <c r="L22000">
        <f t="shared" si="2814"/>
        <v>2021</v>
      </c>
      <c r="M22000">
        <f t="shared" si="2815"/>
        <v>11</v>
      </c>
      <c r="N22000">
        <f t="shared" si="2816"/>
        <v>21</v>
      </c>
      <c r="O22000">
        <f t="shared" si="2817"/>
        <v>17.680675772792949</v>
      </c>
    </row>
    <row r="22001" spans="2:15" x14ac:dyDescent="0.25">
      <c r="B22001" s="3">
        <v>44521.635415046294</v>
      </c>
      <c r="C22001">
        <v>15.9658</v>
      </c>
      <c r="D22001">
        <v>58.646999999999998</v>
      </c>
      <c r="E22001">
        <v>14.8194</v>
      </c>
      <c r="F22001">
        <v>64.652000000000001</v>
      </c>
      <c r="G22001">
        <f t="shared" si="2818"/>
        <v>1.1463999999999999</v>
      </c>
      <c r="H22001" s="4">
        <f t="shared" si="2819"/>
        <v>0.80769252447595785</v>
      </c>
      <c r="I22001" s="4">
        <f t="shared" si="2820"/>
        <v>0.49769252447595785</v>
      </c>
      <c r="J22001">
        <f t="shared" si="2813"/>
        <v>17.614929464285307</v>
      </c>
      <c r="L22001">
        <f t="shared" si="2814"/>
        <v>2021</v>
      </c>
      <c r="M22001">
        <f t="shared" si="2815"/>
        <v>11</v>
      </c>
      <c r="N22001">
        <f t="shared" si="2816"/>
        <v>21</v>
      </c>
      <c r="O22001">
        <f t="shared" si="2817"/>
        <v>17.614929464285307</v>
      </c>
    </row>
    <row r="22002" spans="2:15" x14ac:dyDescent="0.25">
      <c r="B22002" s="3">
        <v>44521.645831655092</v>
      </c>
      <c r="C22002">
        <v>15.9621</v>
      </c>
      <c r="D22002">
        <v>58.646999999999998</v>
      </c>
      <c r="E22002">
        <v>14.8165</v>
      </c>
      <c r="F22002">
        <v>64.652000000000001</v>
      </c>
      <c r="G22002">
        <f t="shared" si="2818"/>
        <v>1.1456</v>
      </c>
      <c r="H22002" s="4">
        <f t="shared" si="2819"/>
        <v>0.80712888698504659</v>
      </c>
      <c r="I22002" s="4">
        <f t="shared" si="2820"/>
        <v>0.49712888698504659</v>
      </c>
      <c r="J22002">
        <f t="shared" si="2813"/>
        <v>17.540010800569018</v>
      </c>
      <c r="L22002">
        <f t="shared" si="2814"/>
        <v>2021</v>
      </c>
      <c r="M22002">
        <f t="shared" si="2815"/>
        <v>11</v>
      </c>
      <c r="N22002">
        <f t="shared" si="2816"/>
        <v>21</v>
      </c>
      <c r="O22002">
        <f t="shared" si="2817"/>
        <v>17.540010800569018</v>
      </c>
    </row>
    <row r="22003" spans="2:15" x14ac:dyDescent="0.25">
      <c r="B22003" s="3">
        <v>44521.656248263891</v>
      </c>
      <c r="C22003">
        <v>15.9581</v>
      </c>
      <c r="D22003">
        <v>58.475999999999999</v>
      </c>
      <c r="E22003">
        <v>14.8134</v>
      </c>
      <c r="F22003">
        <v>64.652000000000001</v>
      </c>
      <c r="G22003">
        <f t="shared" si="2818"/>
        <v>1.1447000000000003</v>
      </c>
      <c r="H22003" s="4">
        <f t="shared" si="2819"/>
        <v>0.80649479480777142</v>
      </c>
      <c r="I22003" s="4">
        <f t="shared" si="2820"/>
        <v>0.49649479480777142</v>
      </c>
      <c r="J22003">
        <f t="shared" si="2813"/>
        <v>17.456007212226915</v>
      </c>
      <c r="L22003">
        <f t="shared" si="2814"/>
        <v>2021</v>
      </c>
      <c r="M22003">
        <f t="shared" si="2815"/>
        <v>11</v>
      </c>
      <c r="N22003">
        <f t="shared" si="2816"/>
        <v>21</v>
      </c>
      <c r="O22003">
        <f t="shared" si="2817"/>
        <v>17.456007212226915</v>
      </c>
    </row>
    <row r="22004" spans="2:15" x14ac:dyDescent="0.25">
      <c r="B22004" s="3">
        <v>44521.666664872682</v>
      </c>
      <c r="C22004">
        <v>15.958500000000001</v>
      </c>
      <c r="D22004">
        <v>58.646999999999998</v>
      </c>
      <c r="E22004">
        <v>14.8134</v>
      </c>
      <c r="F22004">
        <v>64.652000000000001</v>
      </c>
      <c r="G22004">
        <f t="shared" si="2818"/>
        <v>1.1451000000000011</v>
      </c>
      <c r="H22004" s="4">
        <f t="shared" si="2819"/>
        <v>0.80677661355322783</v>
      </c>
      <c r="I22004" s="4">
        <f t="shared" si="2820"/>
        <v>0.49677661355322783</v>
      </c>
      <c r="J22004">
        <f t="shared" si="2813"/>
        <v>17.493305590630587</v>
      </c>
      <c r="L22004">
        <f t="shared" si="2814"/>
        <v>2021</v>
      </c>
      <c r="M22004">
        <f t="shared" si="2815"/>
        <v>11</v>
      </c>
      <c r="N22004">
        <f t="shared" si="2816"/>
        <v>21</v>
      </c>
      <c r="O22004">
        <f t="shared" si="2817"/>
        <v>17.493305590630587</v>
      </c>
    </row>
    <row r="22005" spans="2:15" x14ac:dyDescent="0.25">
      <c r="B22005" s="3">
        <v>44521.677081481481</v>
      </c>
      <c r="C22005">
        <v>15.958500000000001</v>
      </c>
      <c r="D22005">
        <v>58.646999999999998</v>
      </c>
      <c r="E22005">
        <v>14.8149</v>
      </c>
      <c r="F22005">
        <v>64.652000000000001</v>
      </c>
      <c r="G22005">
        <f t="shared" si="2818"/>
        <v>1.1436000000000011</v>
      </c>
      <c r="H22005" s="4">
        <f t="shared" si="2819"/>
        <v>0.80571979325776899</v>
      </c>
      <c r="I22005" s="4">
        <f t="shared" si="2820"/>
        <v>0.49571979325776899</v>
      </c>
      <c r="J22005">
        <f t="shared" si="2813"/>
        <v>17.353737705100244</v>
      </c>
      <c r="L22005">
        <f t="shared" si="2814"/>
        <v>2021</v>
      </c>
      <c r="M22005">
        <f t="shared" si="2815"/>
        <v>11</v>
      </c>
      <c r="N22005">
        <f t="shared" si="2816"/>
        <v>21</v>
      </c>
      <c r="O22005">
        <f t="shared" si="2817"/>
        <v>17.353737705100244</v>
      </c>
    </row>
    <row r="22006" spans="2:15" x14ac:dyDescent="0.25">
      <c r="B22006" s="3">
        <v>44521.687498090279</v>
      </c>
      <c r="C22006">
        <v>15.9549</v>
      </c>
      <c r="D22006">
        <v>58.646999999999998</v>
      </c>
      <c r="E22006">
        <v>14.8111</v>
      </c>
      <c r="F22006">
        <v>64.825000000000003</v>
      </c>
      <c r="G22006">
        <f t="shared" si="2818"/>
        <v>1.1438000000000006</v>
      </c>
      <c r="H22006" s="4">
        <f t="shared" si="2819"/>
        <v>0.80586070263049647</v>
      </c>
      <c r="I22006" s="4">
        <f t="shared" si="2820"/>
        <v>0.49586070263049647</v>
      </c>
      <c r="J22006">
        <f t="shared" si="2813"/>
        <v>17.372299356500033</v>
      </c>
      <c r="L22006">
        <f t="shared" si="2814"/>
        <v>2021</v>
      </c>
      <c r="M22006">
        <f t="shared" si="2815"/>
        <v>11</v>
      </c>
      <c r="N22006">
        <f t="shared" si="2816"/>
        <v>21</v>
      </c>
      <c r="O22006">
        <f t="shared" si="2817"/>
        <v>17.372299356500033</v>
      </c>
    </row>
    <row r="22007" spans="2:15" x14ac:dyDescent="0.25">
      <c r="B22007" s="3">
        <v>44521.697914699071</v>
      </c>
      <c r="C22007">
        <v>15.9549</v>
      </c>
      <c r="D22007">
        <v>58.646999999999998</v>
      </c>
      <c r="E22007">
        <v>14.8126</v>
      </c>
      <c r="F22007">
        <v>64.825000000000003</v>
      </c>
      <c r="G22007">
        <f t="shared" si="2818"/>
        <v>1.1423000000000005</v>
      </c>
      <c r="H22007" s="4">
        <f t="shared" si="2819"/>
        <v>0.80480388233503775</v>
      </c>
      <c r="I22007" s="4">
        <f t="shared" si="2820"/>
        <v>0.49480388233503775</v>
      </c>
      <c r="J22007">
        <f t="shared" si="2813"/>
        <v>17.233441641489499</v>
      </c>
      <c r="L22007">
        <f t="shared" si="2814"/>
        <v>2021</v>
      </c>
      <c r="M22007">
        <f t="shared" si="2815"/>
        <v>11</v>
      </c>
      <c r="N22007">
        <f t="shared" si="2816"/>
        <v>21</v>
      </c>
      <c r="O22007">
        <f t="shared" si="2817"/>
        <v>17.233441641489499</v>
      </c>
    </row>
    <row r="22008" spans="2:15" x14ac:dyDescent="0.25">
      <c r="B22008" s="3">
        <v>44521.708331307869</v>
      </c>
      <c r="C22008">
        <v>15.953099999999999</v>
      </c>
      <c r="D22008">
        <v>58.646999999999998</v>
      </c>
      <c r="E22008">
        <v>14.8111</v>
      </c>
      <c r="F22008">
        <v>64.825000000000003</v>
      </c>
      <c r="G22008">
        <f t="shared" si="2818"/>
        <v>1.1419999999999995</v>
      </c>
      <c r="H22008" s="4">
        <f t="shared" si="2819"/>
        <v>0.80459251827594525</v>
      </c>
      <c r="I22008" s="4">
        <f t="shared" si="2820"/>
        <v>0.49459251827594525</v>
      </c>
      <c r="J22008">
        <f t="shared" si="2813"/>
        <v>17.205768183771859</v>
      </c>
      <c r="L22008">
        <f t="shared" si="2814"/>
        <v>2021</v>
      </c>
      <c r="M22008">
        <f t="shared" si="2815"/>
        <v>11</v>
      </c>
      <c r="N22008">
        <f t="shared" si="2816"/>
        <v>21</v>
      </c>
      <c r="O22008">
        <f t="shared" si="2817"/>
        <v>17.205768183771859</v>
      </c>
    </row>
    <row r="22009" spans="2:15" x14ac:dyDescent="0.25">
      <c r="B22009" s="3">
        <v>44521.718747916668</v>
      </c>
      <c r="C22009">
        <v>15.9544</v>
      </c>
      <c r="D22009">
        <v>58.475999999999999</v>
      </c>
      <c r="E22009">
        <v>14.814</v>
      </c>
      <c r="F22009">
        <v>64.825000000000003</v>
      </c>
      <c r="G22009">
        <f t="shared" si="2818"/>
        <v>1.1403999999999996</v>
      </c>
      <c r="H22009" s="4">
        <f t="shared" si="2819"/>
        <v>0.80346524329412261</v>
      </c>
      <c r="I22009" s="4">
        <f t="shared" si="2820"/>
        <v>0.49346524329412261</v>
      </c>
      <c r="J22009">
        <f t="shared" si="2813"/>
        <v>17.058727025420325</v>
      </c>
      <c r="L22009">
        <f t="shared" si="2814"/>
        <v>2021</v>
      </c>
      <c r="M22009">
        <f t="shared" si="2815"/>
        <v>11</v>
      </c>
      <c r="N22009">
        <f t="shared" si="2816"/>
        <v>21</v>
      </c>
      <c r="O22009">
        <f t="shared" si="2817"/>
        <v>17.058727025420325</v>
      </c>
    </row>
    <row r="22010" spans="2:15" x14ac:dyDescent="0.25">
      <c r="B22010" s="3">
        <v>44521.729164525466</v>
      </c>
      <c r="C22010">
        <v>15.953099999999999</v>
      </c>
      <c r="D22010">
        <v>58.646999999999998</v>
      </c>
      <c r="E22010">
        <v>14.8155</v>
      </c>
      <c r="F22010">
        <v>64.825000000000003</v>
      </c>
      <c r="G22010">
        <f t="shared" si="2818"/>
        <v>1.1375999999999991</v>
      </c>
      <c r="H22010" s="4">
        <f t="shared" si="2819"/>
        <v>0.80149251207593242</v>
      </c>
      <c r="I22010" s="4">
        <f t="shared" si="2820"/>
        <v>0.49149251207593242</v>
      </c>
      <c r="J22010">
        <f t="shared" si="2813"/>
        <v>16.803627675018639</v>
      </c>
      <c r="L22010">
        <f t="shared" si="2814"/>
        <v>2021</v>
      </c>
      <c r="M22010">
        <f t="shared" si="2815"/>
        <v>11</v>
      </c>
      <c r="N22010">
        <f t="shared" si="2816"/>
        <v>21</v>
      </c>
      <c r="O22010">
        <f t="shared" si="2817"/>
        <v>16.803627675018639</v>
      </c>
    </row>
    <row r="22011" spans="2:15" x14ac:dyDescent="0.25">
      <c r="B22011" s="3">
        <v>44521.739581134258</v>
      </c>
      <c r="C22011">
        <v>15.953099999999999</v>
      </c>
      <c r="D22011">
        <v>58.646999999999998</v>
      </c>
      <c r="E22011">
        <v>14.8169</v>
      </c>
      <c r="F22011">
        <v>64.825000000000003</v>
      </c>
      <c r="G22011">
        <f t="shared" si="2818"/>
        <v>1.1361999999999988</v>
      </c>
      <c r="H22011" s="4">
        <f t="shared" si="2819"/>
        <v>0.80050614646683738</v>
      </c>
      <c r="I22011" s="4">
        <f t="shared" si="2820"/>
        <v>0.49050614646683738</v>
      </c>
      <c r="J22011">
        <f t="shared" si="2813"/>
        <v>16.677133667429803</v>
      </c>
      <c r="L22011">
        <f t="shared" si="2814"/>
        <v>2021</v>
      </c>
      <c r="M22011">
        <f t="shared" si="2815"/>
        <v>11</v>
      </c>
      <c r="N22011">
        <f t="shared" si="2816"/>
        <v>21</v>
      </c>
      <c r="O22011">
        <f t="shared" si="2817"/>
        <v>16.677133667429803</v>
      </c>
    </row>
    <row r="22012" spans="2:15" x14ac:dyDescent="0.25">
      <c r="B22012" s="3">
        <v>44521.749997743056</v>
      </c>
      <c r="C22012">
        <v>15.953099999999999</v>
      </c>
      <c r="D22012">
        <v>58.646999999999998</v>
      </c>
      <c r="E22012">
        <v>14.815899999999999</v>
      </c>
      <c r="F22012">
        <v>64.995999999999995</v>
      </c>
      <c r="G22012">
        <f t="shared" si="2818"/>
        <v>1.1372</v>
      </c>
      <c r="H22012" s="4">
        <f t="shared" si="2819"/>
        <v>0.80121069333047756</v>
      </c>
      <c r="I22012" s="4">
        <f t="shared" si="2820"/>
        <v>0.49121069333047757</v>
      </c>
      <c r="J22012">
        <f t="shared" si="2813"/>
        <v>16.767414909109643</v>
      </c>
      <c r="L22012">
        <f t="shared" si="2814"/>
        <v>2021</v>
      </c>
      <c r="M22012">
        <f t="shared" si="2815"/>
        <v>11</v>
      </c>
      <c r="N22012">
        <f t="shared" si="2816"/>
        <v>21</v>
      </c>
      <c r="O22012">
        <f t="shared" si="2817"/>
        <v>16.767414909109643</v>
      </c>
    </row>
    <row r="22013" spans="2:15" x14ac:dyDescent="0.25">
      <c r="B22013" s="3">
        <v>44521.760414351855</v>
      </c>
      <c r="C22013">
        <v>15.953099999999999</v>
      </c>
      <c r="D22013">
        <v>58.646999999999998</v>
      </c>
      <c r="E22013">
        <v>14.817299999999999</v>
      </c>
      <c r="F22013">
        <v>64.995999999999995</v>
      </c>
      <c r="G22013">
        <f t="shared" si="2818"/>
        <v>1.1357999999999997</v>
      </c>
      <c r="H22013" s="4">
        <f t="shared" si="2819"/>
        <v>0.80022432772138241</v>
      </c>
      <c r="I22013" s="4">
        <f t="shared" si="2820"/>
        <v>0.49022432772138241</v>
      </c>
      <c r="J22013">
        <f t="shared" si="2813"/>
        <v>16.641121288010066</v>
      </c>
      <c r="L22013">
        <f t="shared" si="2814"/>
        <v>2021</v>
      </c>
      <c r="M22013">
        <f t="shared" si="2815"/>
        <v>11</v>
      </c>
      <c r="N22013">
        <f t="shared" si="2816"/>
        <v>21</v>
      </c>
      <c r="O22013">
        <f t="shared" si="2817"/>
        <v>16.641121288010066</v>
      </c>
    </row>
    <row r="22014" spans="2:15" x14ac:dyDescent="0.25">
      <c r="B22014" s="3">
        <v>44521.770830960646</v>
      </c>
      <c r="C22014">
        <v>15.9536</v>
      </c>
      <c r="D22014">
        <v>58.82</v>
      </c>
      <c r="E22014">
        <v>14.817299999999999</v>
      </c>
      <c r="F22014">
        <v>64.995999999999995</v>
      </c>
      <c r="G22014">
        <f t="shared" si="2818"/>
        <v>1.1363000000000003</v>
      </c>
      <c r="H22014" s="4">
        <f t="shared" si="2819"/>
        <v>0.80057660115320251</v>
      </c>
      <c r="I22014" s="4">
        <f t="shared" si="2820"/>
        <v>0.49057660115320251</v>
      </c>
      <c r="J22014">
        <f t="shared" si="2813"/>
        <v>16.686145694542631</v>
      </c>
      <c r="L22014">
        <f t="shared" si="2814"/>
        <v>2021</v>
      </c>
      <c r="M22014">
        <f t="shared" si="2815"/>
        <v>11</v>
      </c>
      <c r="N22014">
        <f t="shared" si="2816"/>
        <v>21</v>
      </c>
      <c r="O22014">
        <f t="shared" si="2817"/>
        <v>16.686145694542631</v>
      </c>
    </row>
    <row r="22015" spans="2:15" x14ac:dyDescent="0.25">
      <c r="B22015" s="3">
        <v>44521.781247569445</v>
      </c>
      <c r="C22015">
        <v>15.9536</v>
      </c>
      <c r="D22015">
        <v>58.82</v>
      </c>
      <c r="E22015">
        <v>14.815899999999999</v>
      </c>
      <c r="F22015">
        <v>64.995999999999995</v>
      </c>
      <c r="G22015">
        <f t="shared" si="2818"/>
        <v>1.1377000000000006</v>
      </c>
      <c r="H22015" s="4">
        <f t="shared" si="2819"/>
        <v>0.80156296676229744</v>
      </c>
      <c r="I22015" s="4">
        <f t="shared" si="2820"/>
        <v>0.49156296676229744</v>
      </c>
      <c r="J22015">
        <f t="shared" si="2813"/>
        <v>16.812689830420812</v>
      </c>
      <c r="L22015">
        <f t="shared" si="2814"/>
        <v>2021</v>
      </c>
      <c r="M22015">
        <f t="shared" si="2815"/>
        <v>11</v>
      </c>
      <c r="N22015">
        <f t="shared" si="2816"/>
        <v>21</v>
      </c>
      <c r="O22015">
        <f t="shared" si="2817"/>
        <v>16.812689830420812</v>
      </c>
    </row>
    <row r="22016" spans="2:15" x14ac:dyDescent="0.25">
      <c r="B22016" s="3">
        <v>44521.791664178243</v>
      </c>
      <c r="C22016">
        <v>15.9536</v>
      </c>
      <c r="D22016">
        <v>58.82</v>
      </c>
      <c r="E22016">
        <v>14.814399999999999</v>
      </c>
      <c r="F22016">
        <v>64.995999999999995</v>
      </c>
      <c r="G22016">
        <f t="shared" si="2818"/>
        <v>1.1392000000000007</v>
      </c>
      <c r="H22016" s="4">
        <f t="shared" si="2819"/>
        <v>0.80261978705775627</v>
      </c>
      <c r="I22016" s="4">
        <f t="shared" si="2820"/>
        <v>0.49261978705775628</v>
      </c>
      <c r="J22016">
        <f t="shared" si="2813"/>
        <v>16.949053154547226</v>
      </c>
      <c r="L22016">
        <f t="shared" si="2814"/>
        <v>2021</v>
      </c>
      <c r="M22016">
        <f t="shared" si="2815"/>
        <v>11</v>
      </c>
      <c r="N22016">
        <f t="shared" si="2816"/>
        <v>21</v>
      </c>
      <c r="O22016">
        <f t="shared" si="2817"/>
        <v>16.949053154547226</v>
      </c>
    </row>
    <row r="22017" spans="2:15" x14ac:dyDescent="0.25">
      <c r="B22017" s="3">
        <v>44521.802080787034</v>
      </c>
      <c r="C22017">
        <v>15.955299999999999</v>
      </c>
      <c r="D22017">
        <v>58.82</v>
      </c>
      <c r="E22017">
        <v>14.817299999999999</v>
      </c>
      <c r="F22017">
        <v>64.995999999999995</v>
      </c>
      <c r="G22017">
        <f t="shared" si="2818"/>
        <v>1.1379999999999999</v>
      </c>
      <c r="H22017" s="4">
        <f t="shared" si="2819"/>
        <v>0.80177433082138894</v>
      </c>
      <c r="I22017" s="4">
        <f t="shared" si="2820"/>
        <v>0.49177433082138894</v>
      </c>
      <c r="J22017">
        <f t="shared" si="2813"/>
        <v>16.839897824535701</v>
      </c>
      <c r="L22017">
        <f t="shared" si="2814"/>
        <v>2021</v>
      </c>
      <c r="M22017">
        <f t="shared" si="2815"/>
        <v>11</v>
      </c>
      <c r="N22017">
        <f t="shared" si="2816"/>
        <v>21</v>
      </c>
      <c r="O22017">
        <f t="shared" si="2817"/>
        <v>16.839897824535701</v>
      </c>
    </row>
    <row r="22018" spans="2:15" x14ac:dyDescent="0.25">
      <c r="B22018" s="3">
        <v>44521.812497395833</v>
      </c>
      <c r="C22018">
        <v>15.9589</v>
      </c>
      <c r="D22018">
        <v>58.82</v>
      </c>
      <c r="E22018">
        <v>14.8188</v>
      </c>
      <c r="F22018">
        <v>64.995999999999995</v>
      </c>
      <c r="G22018">
        <f t="shared" si="2818"/>
        <v>1.1401000000000003</v>
      </c>
      <c r="H22018" s="4">
        <f t="shared" si="2819"/>
        <v>0.80325387923503144</v>
      </c>
      <c r="I22018" s="4">
        <f t="shared" si="2820"/>
        <v>0.49325387923503144</v>
      </c>
      <c r="J22018">
        <f t="shared" si="2813"/>
        <v>17.031259858750179</v>
      </c>
      <c r="L22018">
        <f t="shared" si="2814"/>
        <v>2021</v>
      </c>
      <c r="M22018">
        <f t="shared" si="2815"/>
        <v>11</v>
      </c>
      <c r="N22018">
        <f t="shared" si="2816"/>
        <v>21</v>
      </c>
      <c r="O22018">
        <f t="shared" si="2817"/>
        <v>17.031259858750179</v>
      </c>
    </row>
    <row r="22019" spans="2:15" x14ac:dyDescent="0.25">
      <c r="B22019" s="3">
        <v>44521.822914004631</v>
      </c>
      <c r="C22019">
        <v>15.960800000000001</v>
      </c>
      <c r="D22019">
        <v>58.82</v>
      </c>
      <c r="E22019">
        <v>14.8188</v>
      </c>
      <c r="F22019">
        <v>64.995999999999995</v>
      </c>
      <c r="G22019">
        <f t="shared" si="2818"/>
        <v>1.1420000000000012</v>
      </c>
      <c r="H22019" s="4">
        <f t="shared" si="2819"/>
        <v>0.80459251827594647</v>
      </c>
      <c r="I22019" s="4">
        <f t="shared" si="2820"/>
        <v>0.49459251827594647</v>
      </c>
      <c r="J22019">
        <f t="shared" si="2813"/>
        <v>17.205768183772022</v>
      </c>
      <c r="L22019">
        <f t="shared" si="2814"/>
        <v>2021</v>
      </c>
      <c r="M22019">
        <f t="shared" si="2815"/>
        <v>11</v>
      </c>
      <c r="N22019">
        <f t="shared" si="2816"/>
        <v>21</v>
      </c>
      <c r="O22019">
        <f t="shared" si="2817"/>
        <v>17.205768183772022</v>
      </c>
    </row>
    <row r="22020" spans="2:15" x14ac:dyDescent="0.25">
      <c r="B22020" s="3">
        <v>44521.833330671296</v>
      </c>
      <c r="C22020">
        <v>15.960800000000001</v>
      </c>
      <c r="D22020">
        <v>58.82</v>
      </c>
      <c r="E22020">
        <v>14.8188</v>
      </c>
      <c r="F22020">
        <v>64.995999999999995</v>
      </c>
      <c r="G22020">
        <f t="shared" si="2818"/>
        <v>1.1420000000000012</v>
      </c>
      <c r="H22020" s="4">
        <f t="shared" si="2819"/>
        <v>0.80459251827594647</v>
      </c>
      <c r="I22020" s="4">
        <f t="shared" si="2820"/>
        <v>0.49459251827594647</v>
      </c>
      <c r="J22020">
        <f t="shared" si="2813"/>
        <v>17.205768183772022</v>
      </c>
      <c r="L22020">
        <f t="shared" si="2814"/>
        <v>2021</v>
      </c>
      <c r="M22020">
        <f t="shared" si="2815"/>
        <v>11</v>
      </c>
      <c r="N22020">
        <f t="shared" si="2816"/>
        <v>21</v>
      </c>
      <c r="O22020">
        <f t="shared" si="2817"/>
        <v>17.205768183772022</v>
      </c>
    </row>
    <row r="22021" spans="2:15" x14ac:dyDescent="0.25">
      <c r="B22021" s="3">
        <v>44521.84374733796</v>
      </c>
      <c r="C22021">
        <v>15.964399999999999</v>
      </c>
      <c r="D22021">
        <v>58.82</v>
      </c>
      <c r="E22021">
        <v>14.815899999999999</v>
      </c>
      <c r="F22021">
        <v>64.995999999999995</v>
      </c>
      <c r="G22021">
        <f t="shared" si="2818"/>
        <v>1.1485000000000003</v>
      </c>
      <c r="H22021" s="4">
        <f t="shared" si="2819"/>
        <v>0.80917207288960047</v>
      </c>
      <c r="I22021" s="4">
        <f t="shared" si="2820"/>
        <v>0.49917207288960047</v>
      </c>
      <c r="J22021">
        <f t="shared" ref="J22021:J22084" si="2821">IF(I22021&lt;0,0,243.07*I22021^3.7614)</f>
        <v>17.812708627371126</v>
      </c>
      <c r="L22021">
        <f t="shared" ref="L22021:L22084" si="2822">YEAR(B22021)</f>
        <v>2021</v>
      </c>
      <c r="M22021">
        <f t="shared" ref="M22021:M22084" si="2823">MONTH(B22021)</f>
        <v>11</v>
      </c>
      <c r="N22021">
        <f t="shared" ref="N22021:N22084" si="2824">DAY(B22021)</f>
        <v>21</v>
      </c>
      <c r="O22021">
        <f t="shared" ref="O22021:O22084" si="2825">J22021</f>
        <v>17.812708627371126</v>
      </c>
    </row>
    <row r="22022" spans="2:15" x14ac:dyDescent="0.25">
      <c r="B22022" s="3">
        <v>44521.854164004631</v>
      </c>
      <c r="C22022">
        <v>15.9649</v>
      </c>
      <c r="D22022">
        <v>58.993000000000002</v>
      </c>
      <c r="E22022">
        <v>14.8179</v>
      </c>
      <c r="F22022">
        <v>65.167000000000002</v>
      </c>
      <c r="G22022">
        <f t="shared" si="2818"/>
        <v>1.1470000000000002</v>
      </c>
      <c r="H22022" s="4">
        <f t="shared" si="2819"/>
        <v>0.80811525259414152</v>
      </c>
      <c r="I22022" s="4">
        <f t="shared" si="2820"/>
        <v>0.49811525259414152</v>
      </c>
      <c r="J22022">
        <f t="shared" si="2821"/>
        <v>17.671272431476037</v>
      </c>
      <c r="L22022">
        <f t="shared" si="2822"/>
        <v>2021</v>
      </c>
      <c r="M22022">
        <f t="shared" si="2823"/>
        <v>11</v>
      </c>
      <c r="N22022">
        <f t="shared" si="2824"/>
        <v>21</v>
      </c>
      <c r="O22022">
        <f t="shared" si="2825"/>
        <v>17.671272431476037</v>
      </c>
    </row>
    <row r="22023" spans="2:15" x14ac:dyDescent="0.25">
      <c r="B22023" s="3">
        <v>44521.864580671296</v>
      </c>
      <c r="C22023">
        <v>15.9613</v>
      </c>
      <c r="D22023">
        <v>58.993000000000002</v>
      </c>
      <c r="E22023">
        <v>14.8194</v>
      </c>
      <c r="F22023">
        <v>65.167000000000002</v>
      </c>
      <c r="G22023">
        <f t="shared" si="2818"/>
        <v>1.1418999999999997</v>
      </c>
      <c r="H22023" s="4">
        <f t="shared" si="2819"/>
        <v>0.80452206358958156</v>
      </c>
      <c r="I22023" s="4">
        <f t="shared" si="2820"/>
        <v>0.49452206358958156</v>
      </c>
      <c r="J22023">
        <f t="shared" si="2821"/>
        <v>17.196550951910911</v>
      </c>
      <c r="L22023">
        <f t="shared" si="2822"/>
        <v>2021</v>
      </c>
      <c r="M22023">
        <f t="shared" si="2823"/>
        <v>11</v>
      </c>
      <c r="N22023">
        <f t="shared" si="2824"/>
        <v>21</v>
      </c>
      <c r="O22023">
        <f t="shared" si="2825"/>
        <v>17.196550951910911</v>
      </c>
    </row>
    <row r="22024" spans="2:15" x14ac:dyDescent="0.25">
      <c r="B22024" s="3">
        <v>44521.87499733796</v>
      </c>
      <c r="C22024">
        <v>15.9595</v>
      </c>
      <c r="D22024">
        <v>58.993000000000002</v>
      </c>
      <c r="E22024">
        <v>14.8194</v>
      </c>
      <c r="F22024">
        <v>65.167000000000002</v>
      </c>
      <c r="G22024">
        <f t="shared" si="2818"/>
        <v>1.1401000000000003</v>
      </c>
      <c r="H22024" s="4">
        <f t="shared" si="2819"/>
        <v>0.80325387923503144</v>
      </c>
      <c r="I22024" s="4">
        <f t="shared" si="2820"/>
        <v>0.49325387923503144</v>
      </c>
      <c r="J22024">
        <f t="shared" si="2821"/>
        <v>17.031259858750179</v>
      </c>
      <c r="L22024">
        <f t="shared" si="2822"/>
        <v>2021</v>
      </c>
      <c r="M22024">
        <f t="shared" si="2823"/>
        <v>11</v>
      </c>
      <c r="N22024">
        <f t="shared" si="2824"/>
        <v>21</v>
      </c>
      <c r="O22024">
        <f t="shared" si="2825"/>
        <v>17.031259858750179</v>
      </c>
    </row>
    <row r="22025" spans="2:15" x14ac:dyDescent="0.25">
      <c r="B22025" s="3">
        <v>44521.885414004631</v>
      </c>
      <c r="C22025">
        <v>15.9595</v>
      </c>
      <c r="D22025">
        <v>58.993000000000002</v>
      </c>
      <c r="E22025">
        <v>14.8208</v>
      </c>
      <c r="F22025">
        <v>65.167000000000002</v>
      </c>
      <c r="G22025">
        <f t="shared" si="2818"/>
        <v>1.1387</v>
      </c>
      <c r="H22025" s="4">
        <f t="shared" si="2819"/>
        <v>0.80226751362593651</v>
      </c>
      <c r="I22025" s="4">
        <f t="shared" si="2820"/>
        <v>0.49226751362593651</v>
      </c>
      <c r="J22025">
        <f t="shared" si="2821"/>
        <v>16.903508839870039</v>
      </c>
      <c r="L22025">
        <f t="shared" si="2822"/>
        <v>2021</v>
      </c>
      <c r="M22025">
        <f t="shared" si="2823"/>
        <v>11</v>
      </c>
      <c r="N22025">
        <f t="shared" si="2824"/>
        <v>21</v>
      </c>
      <c r="O22025">
        <f t="shared" si="2825"/>
        <v>16.903508839870039</v>
      </c>
    </row>
    <row r="22026" spans="2:15" x14ac:dyDescent="0.25">
      <c r="B22026" s="3">
        <v>44521.895830671296</v>
      </c>
      <c r="C22026">
        <v>15.9595</v>
      </c>
      <c r="D22026">
        <v>58.993000000000002</v>
      </c>
      <c r="E22026">
        <v>14.8194</v>
      </c>
      <c r="F22026">
        <v>65.167000000000002</v>
      </c>
      <c r="G22026">
        <f t="shared" si="2818"/>
        <v>1.1401000000000003</v>
      </c>
      <c r="H22026" s="4">
        <f t="shared" si="2819"/>
        <v>0.80325387923503144</v>
      </c>
      <c r="I22026" s="4">
        <f t="shared" si="2820"/>
        <v>0.49325387923503144</v>
      </c>
      <c r="J22026">
        <f t="shared" si="2821"/>
        <v>17.031259858750179</v>
      </c>
      <c r="L22026">
        <f t="shared" si="2822"/>
        <v>2021</v>
      </c>
      <c r="M22026">
        <f t="shared" si="2823"/>
        <v>11</v>
      </c>
      <c r="N22026">
        <f t="shared" si="2824"/>
        <v>21</v>
      </c>
      <c r="O22026">
        <f t="shared" si="2825"/>
        <v>17.031259858750179</v>
      </c>
    </row>
    <row r="22027" spans="2:15" x14ac:dyDescent="0.25">
      <c r="B22027" s="3">
        <v>44521.90624733796</v>
      </c>
      <c r="C22027">
        <v>15.9613</v>
      </c>
      <c r="D22027">
        <v>58.993000000000002</v>
      </c>
      <c r="E22027">
        <v>14.8134</v>
      </c>
      <c r="F22027">
        <v>65.167000000000002</v>
      </c>
      <c r="G22027">
        <f t="shared" si="2818"/>
        <v>1.1478999999999999</v>
      </c>
      <c r="H22027" s="4">
        <f t="shared" si="2819"/>
        <v>0.80874934477141669</v>
      </c>
      <c r="I22027" s="4">
        <f t="shared" si="2820"/>
        <v>0.49874934477141669</v>
      </c>
      <c r="J22027">
        <f t="shared" si="2821"/>
        <v>17.756034806378214</v>
      </c>
      <c r="L22027">
        <f t="shared" si="2822"/>
        <v>2021</v>
      </c>
      <c r="M22027">
        <f t="shared" si="2823"/>
        <v>11</v>
      </c>
      <c r="N22027">
        <f t="shared" si="2824"/>
        <v>21</v>
      </c>
      <c r="O22027">
        <f t="shared" si="2825"/>
        <v>17.756034806378214</v>
      </c>
    </row>
    <row r="22028" spans="2:15" x14ac:dyDescent="0.25">
      <c r="B22028" s="3">
        <v>44521.916664004631</v>
      </c>
      <c r="C22028">
        <v>15.9617</v>
      </c>
      <c r="D22028">
        <v>59.164000000000001</v>
      </c>
      <c r="E22028">
        <v>14.8134</v>
      </c>
      <c r="F22028">
        <v>65.167000000000002</v>
      </c>
      <c r="G22028">
        <f t="shared" si="2818"/>
        <v>1.1483000000000008</v>
      </c>
      <c r="H22028" s="4">
        <f t="shared" si="2819"/>
        <v>0.80903116351687299</v>
      </c>
      <c r="I22028" s="4">
        <f t="shared" si="2820"/>
        <v>0.49903116351687299</v>
      </c>
      <c r="J22028">
        <f t="shared" si="2821"/>
        <v>17.793802620406488</v>
      </c>
      <c r="L22028">
        <f t="shared" si="2822"/>
        <v>2021</v>
      </c>
      <c r="M22028">
        <f t="shared" si="2823"/>
        <v>11</v>
      </c>
      <c r="N22028">
        <f t="shared" si="2824"/>
        <v>21</v>
      </c>
      <c r="O22028">
        <f t="shared" si="2825"/>
        <v>17.793802620406488</v>
      </c>
    </row>
    <row r="22029" spans="2:15" x14ac:dyDescent="0.25">
      <c r="B22029" s="3">
        <v>44521.927080671296</v>
      </c>
      <c r="C22029">
        <v>15.963100000000001</v>
      </c>
      <c r="D22029">
        <v>58.993000000000002</v>
      </c>
      <c r="E22029">
        <v>14.8134</v>
      </c>
      <c r="F22029">
        <v>65.167000000000002</v>
      </c>
      <c r="G22029">
        <f t="shared" si="2818"/>
        <v>1.1497000000000011</v>
      </c>
      <c r="H22029" s="4">
        <f t="shared" si="2819"/>
        <v>0.81001752912596781</v>
      </c>
      <c r="I22029" s="4">
        <f t="shared" si="2820"/>
        <v>0.50001752912596786</v>
      </c>
      <c r="J22029">
        <f t="shared" si="2821"/>
        <v>17.926454530340795</v>
      </c>
      <c r="L22029">
        <f t="shared" si="2822"/>
        <v>2021</v>
      </c>
      <c r="M22029">
        <f t="shared" si="2823"/>
        <v>11</v>
      </c>
      <c r="N22029">
        <f t="shared" si="2824"/>
        <v>21</v>
      </c>
      <c r="O22029">
        <f t="shared" si="2825"/>
        <v>17.926454530340795</v>
      </c>
    </row>
    <row r="22030" spans="2:15" x14ac:dyDescent="0.25">
      <c r="B22030" s="3">
        <v>44521.93749733796</v>
      </c>
      <c r="C22030">
        <v>15.9595</v>
      </c>
      <c r="D22030">
        <v>58.993000000000002</v>
      </c>
      <c r="E22030">
        <v>14.810499999999999</v>
      </c>
      <c r="F22030">
        <v>65.167000000000002</v>
      </c>
      <c r="G22030">
        <f t="shared" si="2818"/>
        <v>1.1490000000000009</v>
      </c>
      <c r="H22030" s="4">
        <f t="shared" si="2819"/>
        <v>0.80952434632142045</v>
      </c>
      <c r="I22030" s="4">
        <f t="shared" si="2820"/>
        <v>0.49952434632142045</v>
      </c>
      <c r="J22030">
        <f t="shared" si="2821"/>
        <v>17.860038161764365</v>
      </c>
      <c r="L22030">
        <f t="shared" si="2822"/>
        <v>2021</v>
      </c>
      <c r="M22030">
        <f t="shared" si="2823"/>
        <v>11</v>
      </c>
      <c r="N22030">
        <f t="shared" si="2824"/>
        <v>21</v>
      </c>
      <c r="O22030">
        <f t="shared" si="2825"/>
        <v>17.860038161764365</v>
      </c>
    </row>
    <row r="22031" spans="2:15" x14ac:dyDescent="0.25">
      <c r="B22031" s="3">
        <v>44521.947914004631</v>
      </c>
      <c r="C22031">
        <v>15.9613</v>
      </c>
      <c r="D22031">
        <v>58.993000000000002</v>
      </c>
      <c r="E22031">
        <v>14.809100000000001</v>
      </c>
      <c r="F22031">
        <v>65.167000000000002</v>
      </c>
      <c r="G22031">
        <f t="shared" si="2818"/>
        <v>1.1521999999999988</v>
      </c>
      <c r="H22031" s="4">
        <f t="shared" si="2819"/>
        <v>0.81177889628506417</v>
      </c>
      <c r="I22031" s="4">
        <f t="shared" si="2820"/>
        <v>0.50177889628506422</v>
      </c>
      <c r="J22031">
        <f t="shared" si="2821"/>
        <v>18.165136758746616</v>
      </c>
      <c r="L22031">
        <f t="shared" si="2822"/>
        <v>2021</v>
      </c>
      <c r="M22031">
        <f t="shared" si="2823"/>
        <v>11</v>
      </c>
      <c r="N22031">
        <f t="shared" si="2824"/>
        <v>21</v>
      </c>
      <c r="O22031">
        <f t="shared" si="2825"/>
        <v>18.165136758746616</v>
      </c>
    </row>
    <row r="22032" spans="2:15" x14ac:dyDescent="0.25">
      <c r="B22032" s="3">
        <v>44521.958330671296</v>
      </c>
      <c r="C22032">
        <v>15.96</v>
      </c>
      <c r="D22032">
        <v>59.164000000000001</v>
      </c>
      <c r="E22032">
        <v>14.8062</v>
      </c>
      <c r="F22032">
        <v>65.167000000000002</v>
      </c>
      <c r="G22032">
        <f t="shared" si="2818"/>
        <v>1.1538000000000004</v>
      </c>
      <c r="H22032" s="4">
        <f t="shared" si="2819"/>
        <v>0.81290617126688824</v>
      </c>
      <c r="I22032" s="4">
        <f t="shared" si="2820"/>
        <v>0.5029061712668883</v>
      </c>
      <c r="J22032">
        <f t="shared" si="2821"/>
        <v>18.319112555464628</v>
      </c>
      <c r="L22032">
        <f t="shared" si="2822"/>
        <v>2021</v>
      </c>
      <c r="M22032">
        <f t="shared" si="2823"/>
        <v>11</v>
      </c>
      <c r="N22032">
        <f t="shared" si="2824"/>
        <v>21</v>
      </c>
      <c r="O22032">
        <f t="shared" si="2825"/>
        <v>18.319112555464628</v>
      </c>
    </row>
    <row r="22033" spans="2:15" x14ac:dyDescent="0.25">
      <c r="B22033" s="3">
        <v>44521.96874733796</v>
      </c>
      <c r="C22033">
        <v>15.963100000000001</v>
      </c>
      <c r="D22033">
        <v>58.993000000000002</v>
      </c>
      <c r="E22033">
        <v>14.807600000000001</v>
      </c>
      <c r="F22033">
        <v>65.167000000000002</v>
      </c>
      <c r="G22033">
        <f t="shared" si="2818"/>
        <v>1.1555</v>
      </c>
      <c r="H22033" s="4">
        <f t="shared" si="2819"/>
        <v>0.81410390093507445</v>
      </c>
      <c r="I22033" s="4">
        <f t="shared" si="2820"/>
        <v>0.50410390093507451</v>
      </c>
      <c r="J22033">
        <f t="shared" si="2821"/>
        <v>18.483759445437272</v>
      </c>
      <c r="L22033">
        <f t="shared" si="2822"/>
        <v>2021</v>
      </c>
      <c r="M22033">
        <f t="shared" si="2823"/>
        <v>11</v>
      </c>
      <c r="N22033">
        <f t="shared" si="2824"/>
        <v>21</v>
      </c>
      <c r="O22033">
        <f t="shared" si="2825"/>
        <v>18.483759445437272</v>
      </c>
    </row>
    <row r="22034" spans="2:15" x14ac:dyDescent="0.25">
      <c r="B22034" s="3">
        <v>44521.979164004631</v>
      </c>
      <c r="C22034">
        <v>15.9613</v>
      </c>
      <c r="D22034">
        <v>58.993000000000002</v>
      </c>
      <c r="E22034">
        <v>14.807600000000001</v>
      </c>
      <c r="F22034">
        <v>65.167000000000002</v>
      </c>
      <c r="G22034">
        <f t="shared" si="2818"/>
        <v>1.1536999999999988</v>
      </c>
      <c r="H22034" s="4">
        <f t="shared" si="2819"/>
        <v>0.81283571658052334</v>
      </c>
      <c r="I22034" s="4">
        <f t="shared" si="2820"/>
        <v>0.50283571658052328</v>
      </c>
      <c r="J22034">
        <f t="shared" si="2821"/>
        <v>18.309461098783959</v>
      </c>
      <c r="L22034">
        <f t="shared" si="2822"/>
        <v>2021</v>
      </c>
      <c r="M22034">
        <f t="shared" si="2823"/>
        <v>11</v>
      </c>
      <c r="N22034">
        <f t="shared" si="2824"/>
        <v>21</v>
      </c>
      <c r="O22034">
        <f t="shared" si="2825"/>
        <v>18.309461098783959</v>
      </c>
    </row>
    <row r="22035" spans="2:15" x14ac:dyDescent="0.25">
      <c r="B22035" s="3">
        <v>44521.989580671296</v>
      </c>
      <c r="C22035">
        <v>15.957599999999999</v>
      </c>
      <c r="D22035">
        <v>58.993000000000002</v>
      </c>
      <c r="E22035">
        <v>14.8047</v>
      </c>
      <c r="F22035">
        <v>65.167000000000002</v>
      </c>
      <c r="G22035">
        <f t="shared" si="2818"/>
        <v>1.1528999999999989</v>
      </c>
      <c r="H22035" s="4">
        <f t="shared" si="2819"/>
        <v>0.81227207908961185</v>
      </c>
      <c r="I22035" s="4">
        <f t="shared" si="2820"/>
        <v>0.5022720790896118</v>
      </c>
      <c r="J22035">
        <f t="shared" si="2821"/>
        <v>18.232383775745909</v>
      </c>
      <c r="L22035">
        <f t="shared" si="2822"/>
        <v>2021</v>
      </c>
      <c r="M22035">
        <f t="shared" si="2823"/>
        <v>11</v>
      </c>
      <c r="N22035">
        <f t="shared" si="2824"/>
        <v>21</v>
      </c>
      <c r="O22035">
        <f t="shared" si="2825"/>
        <v>18.232383775745909</v>
      </c>
    </row>
    <row r="22036" spans="2:15" x14ac:dyDescent="0.25">
      <c r="B22036" s="3">
        <v>44521.99999733796</v>
      </c>
      <c r="C22036">
        <v>15.963100000000001</v>
      </c>
      <c r="D22036">
        <v>58.993000000000002</v>
      </c>
      <c r="E22036">
        <v>14.8002</v>
      </c>
      <c r="F22036">
        <v>65.167000000000002</v>
      </c>
      <c r="G22036">
        <f t="shared" si="2818"/>
        <v>1.1629000000000005</v>
      </c>
      <c r="H22036" s="4">
        <f t="shared" si="2819"/>
        <v>0.81931754772600496</v>
      </c>
      <c r="I22036" s="4">
        <f t="shared" si="2820"/>
        <v>0.50931754772600502</v>
      </c>
      <c r="J22036">
        <f t="shared" si="2821"/>
        <v>19.213143616384375</v>
      </c>
      <c r="L22036">
        <f t="shared" si="2822"/>
        <v>2021</v>
      </c>
      <c r="M22036">
        <f t="shared" si="2823"/>
        <v>11</v>
      </c>
      <c r="N22036">
        <f t="shared" si="2824"/>
        <v>22</v>
      </c>
      <c r="O22036">
        <f t="shared" si="2825"/>
        <v>19.213143616384375</v>
      </c>
    </row>
    <row r="22037" spans="2:15" x14ac:dyDescent="0.25">
      <c r="B22037" s="3">
        <v>44522.010414004631</v>
      </c>
      <c r="C22037">
        <v>15.972099999999999</v>
      </c>
      <c r="D22037">
        <v>58.993000000000002</v>
      </c>
      <c r="E22037">
        <v>14.8002</v>
      </c>
      <c r="F22037">
        <v>65.167000000000002</v>
      </c>
      <c r="G22037">
        <f t="shared" si="2818"/>
        <v>1.1718999999999991</v>
      </c>
      <c r="H22037" s="4">
        <f t="shared" si="2819"/>
        <v>0.82565846949875632</v>
      </c>
      <c r="I22037" s="4">
        <f t="shared" si="2820"/>
        <v>0.51565846949875627</v>
      </c>
      <c r="J22037">
        <f t="shared" si="2821"/>
        <v>20.128451792662066</v>
      </c>
      <c r="L22037">
        <f t="shared" si="2822"/>
        <v>2021</v>
      </c>
      <c r="M22037">
        <f t="shared" si="2823"/>
        <v>11</v>
      </c>
      <c r="N22037">
        <f t="shared" si="2824"/>
        <v>22</v>
      </c>
      <c r="O22037">
        <f t="shared" si="2825"/>
        <v>20.128451792662066</v>
      </c>
    </row>
    <row r="22038" spans="2:15" x14ac:dyDescent="0.25">
      <c r="B22038" s="3">
        <v>44522.020830671296</v>
      </c>
      <c r="C22038">
        <v>15.970800000000001</v>
      </c>
      <c r="D22038">
        <v>59.164000000000001</v>
      </c>
      <c r="E22038">
        <v>14.7973</v>
      </c>
      <c r="F22038">
        <v>65.167000000000002</v>
      </c>
      <c r="G22038">
        <f t="shared" si="2818"/>
        <v>1.1735000000000007</v>
      </c>
      <c r="H22038" s="4">
        <f t="shared" si="2819"/>
        <v>0.82678574448058029</v>
      </c>
      <c r="I22038" s="4">
        <f t="shared" si="2820"/>
        <v>0.51678574448058034</v>
      </c>
      <c r="J22038">
        <f t="shared" si="2821"/>
        <v>20.294463285227256</v>
      </c>
      <c r="L22038">
        <f t="shared" si="2822"/>
        <v>2021</v>
      </c>
      <c r="M22038">
        <f t="shared" si="2823"/>
        <v>11</v>
      </c>
      <c r="N22038">
        <f t="shared" si="2824"/>
        <v>22</v>
      </c>
      <c r="O22038">
        <f t="shared" si="2825"/>
        <v>20.294463285227256</v>
      </c>
    </row>
    <row r="22039" spans="2:15" x14ac:dyDescent="0.25">
      <c r="B22039" s="3">
        <v>44522.03124733796</v>
      </c>
      <c r="C22039">
        <v>15.9672</v>
      </c>
      <c r="D22039">
        <v>59.164000000000001</v>
      </c>
      <c r="E22039">
        <v>14.7944</v>
      </c>
      <c r="F22039">
        <v>65.167000000000002</v>
      </c>
      <c r="G22039">
        <f t="shared" si="2818"/>
        <v>1.1728000000000005</v>
      </c>
      <c r="H22039" s="4">
        <f t="shared" si="2819"/>
        <v>0.82629256167603271</v>
      </c>
      <c r="I22039" s="4">
        <f t="shared" si="2820"/>
        <v>0.51629256167603277</v>
      </c>
      <c r="J22039">
        <f t="shared" si="2821"/>
        <v>20.22171006997684</v>
      </c>
      <c r="L22039">
        <f t="shared" si="2822"/>
        <v>2021</v>
      </c>
      <c r="M22039">
        <f t="shared" si="2823"/>
        <v>11</v>
      </c>
      <c r="N22039">
        <f t="shared" si="2824"/>
        <v>22</v>
      </c>
      <c r="O22039">
        <f t="shared" si="2825"/>
        <v>20.22171006997684</v>
      </c>
    </row>
    <row r="22040" spans="2:15" x14ac:dyDescent="0.25">
      <c r="B22040" s="3">
        <v>44522.041664004631</v>
      </c>
      <c r="C22040">
        <v>15.970800000000001</v>
      </c>
      <c r="D22040">
        <v>59.164000000000001</v>
      </c>
      <c r="E22040">
        <v>14.790100000000001</v>
      </c>
      <c r="F22040">
        <v>65.167000000000002</v>
      </c>
      <c r="G22040">
        <f t="shared" si="2818"/>
        <v>1.1806999999999999</v>
      </c>
      <c r="H22040" s="4">
        <f t="shared" si="2819"/>
        <v>0.83185848189878175</v>
      </c>
      <c r="I22040" s="4">
        <f t="shared" si="2820"/>
        <v>0.5218584818987817</v>
      </c>
      <c r="J22040">
        <f t="shared" si="2821"/>
        <v>21.053982707601932</v>
      </c>
      <c r="L22040">
        <f t="shared" si="2822"/>
        <v>2021</v>
      </c>
      <c r="M22040">
        <f t="shared" si="2823"/>
        <v>11</v>
      </c>
      <c r="N22040">
        <f t="shared" si="2824"/>
        <v>22</v>
      </c>
      <c r="O22040">
        <f t="shared" si="2825"/>
        <v>21.053982707601932</v>
      </c>
    </row>
    <row r="22041" spans="2:15" x14ac:dyDescent="0.25">
      <c r="B22041" s="3">
        <v>44522.052080671296</v>
      </c>
      <c r="C22041">
        <v>15.9727</v>
      </c>
      <c r="D22041">
        <v>59.164000000000001</v>
      </c>
      <c r="E22041">
        <v>14.7872</v>
      </c>
      <c r="F22041">
        <v>65.167000000000002</v>
      </c>
      <c r="G22041">
        <f t="shared" si="2818"/>
        <v>1.1854999999999993</v>
      </c>
      <c r="H22041" s="4">
        <f t="shared" si="2819"/>
        <v>0.83524030684424955</v>
      </c>
      <c r="I22041" s="4">
        <f t="shared" si="2820"/>
        <v>0.52524030684424949</v>
      </c>
      <c r="J22041">
        <f t="shared" si="2821"/>
        <v>21.571786662861825</v>
      </c>
      <c r="L22041">
        <f t="shared" si="2822"/>
        <v>2021</v>
      </c>
      <c r="M22041">
        <f t="shared" si="2823"/>
        <v>11</v>
      </c>
      <c r="N22041">
        <f t="shared" si="2824"/>
        <v>22</v>
      </c>
      <c r="O22041">
        <f t="shared" si="2825"/>
        <v>21.571786662861825</v>
      </c>
    </row>
    <row r="22042" spans="2:15" x14ac:dyDescent="0.25">
      <c r="B22042" s="3">
        <v>44522.06249733796</v>
      </c>
      <c r="C22042">
        <v>15.968500000000001</v>
      </c>
      <c r="D22042">
        <v>58.993000000000002</v>
      </c>
      <c r="E22042">
        <v>14.7841</v>
      </c>
      <c r="F22042">
        <v>65.167000000000002</v>
      </c>
      <c r="G22042">
        <f t="shared" si="2818"/>
        <v>1.1844000000000001</v>
      </c>
      <c r="H22042" s="4">
        <f t="shared" si="2819"/>
        <v>0.8344653052942469</v>
      </c>
      <c r="I22042" s="4">
        <f t="shared" si="2820"/>
        <v>0.52446530529424695</v>
      </c>
      <c r="J22042">
        <f t="shared" si="2821"/>
        <v>21.452306649781065</v>
      </c>
      <c r="L22042">
        <f t="shared" si="2822"/>
        <v>2021</v>
      </c>
      <c r="M22042">
        <f t="shared" si="2823"/>
        <v>11</v>
      </c>
      <c r="N22042">
        <f t="shared" si="2824"/>
        <v>22</v>
      </c>
      <c r="O22042">
        <f t="shared" si="2825"/>
        <v>21.452306649781065</v>
      </c>
    </row>
    <row r="22043" spans="2:15" x14ac:dyDescent="0.25">
      <c r="B22043" s="3">
        <v>44522.072914004631</v>
      </c>
      <c r="C22043">
        <v>15.9649</v>
      </c>
      <c r="D22043">
        <v>58.993000000000002</v>
      </c>
      <c r="E22043">
        <v>14.7841</v>
      </c>
      <c r="F22043">
        <v>65.167000000000002</v>
      </c>
      <c r="G22043">
        <f t="shared" si="2818"/>
        <v>1.1807999999999996</v>
      </c>
      <c r="H22043" s="4">
        <f t="shared" si="2819"/>
        <v>0.83192893658514566</v>
      </c>
      <c r="I22043" s="4">
        <f t="shared" si="2820"/>
        <v>0.52192893658514561</v>
      </c>
      <c r="J22043">
        <f t="shared" si="2821"/>
        <v>21.064676256873554</v>
      </c>
      <c r="L22043">
        <f t="shared" si="2822"/>
        <v>2021</v>
      </c>
      <c r="M22043">
        <f t="shared" si="2823"/>
        <v>11</v>
      </c>
      <c r="N22043">
        <f t="shared" si="2824"/>
        <v>22</v>
      </c>
      <c r="O22043">
        <f t="shared" si="2825"/>
        <v>21.064676256873554</v>
      </c>
    </row>
    <row r="22044" spans="2:15" x14ac:dyDescent="0.25">
      <c r="B22044" s="3">
        <v>44522.083330671296</v>
      </c>
      <c r="C22044">
        <v>15.9617</v>
      </c>
      <c r="D22044">
        <v>59.164000000000001</v>
      </c>
      <c r="E22044">
        <v>14.7812</v>
      </c>
      <c r="F22044">
        <v>65.167000000000002</v>
      </c>
      <c r="G22044">
        <f t="shared" si="2818"/>
        <v>1.1805000000000003</v>
      </c>
      <c r="H22044" s="4">
        <f t="shared" si="2819"/>
        <v>0.83171757252605416</v>
      </c>
      <c r="I22044" s="4">
        <f t="shared" si="2820"/>
        <v>0.52171757252605411</v>
      </c>
      <c r="J22044">
        <f t="shared" si="2821"/>
        <v>21.032607565838006</v>
      </c>
      <c r="L22044">
        <f t="shared" si="2822"/>
        <v>2021</v>
      </c>
      <c r="M22044">
        <f t="shared" si="2823"/>
        <v>11</v>
      </c>
      <c r="N22044">
        <f t="shared" si="2824"/>
        <v>22</v>
      </c>
      <c r="O22044">
        <f t="shared" si="2825"/>
        <v>21.032607565838006</v>
      </c>
    </row>
    <row r="22045" spans="2:15" x14ac:dyDescent="0.25">
      <c r="B22045" s="3">
        <v>44522.09374733796</v>
      </c>
      <c r="C22045">
        <v>15.96</v>
      </c>
      <c r="D22045">
        <v>59.164000000000001</v>
      </c>
      <c r="E22045">
        <v>14.775399999999999</v>
      </c>
      <c r="F22045">
        <v>65.167000000000002</v>
      </c>
      <c r="G22045">
        <f t="shared" si="2818"/>
        <v>1.1846000000000014</v>
      </c>
      <c r="H22045" s="4">
        <f t="shared" si="2819"/>
        <v>0.83460621466697571</v>
      </c>
      <c r="I22045" s="4">
        <f t="shared" si="2820"/>
        <v>0.52460621466697566</v>
      </c>
      <c r="J22045">
        <f t="shared" si="2821"/>
        <v>21.473994061988193</v>
      </c>
      <c r="L22045">
        <f t="shared" si="2822"/>
        <v>2021</v>
      </c>
      <c r="M22045">
        <f t="shared" si="2823"/>
        <v>11</v>
      </c>
      <c r="N22045">
        <f t="shared" si="2824"/>
        <v>22</v>
      </c>
      <c r="O22045">
        <f t="shared" si="2825"/>
        <v>21.473994061988193</v>
      </c>
    </row>
    <row r="22046" spans="2:15" x14ac:dyDescent="0.25">
      <c r="B22046" s="3">
        <v>44522.104164004631</v>
      </c>
      <c r="C22046">
        <v>15.9581</v>
      </c>
      <c r="D22046">
        <v>59.164000000000001</v>
      </c>
      <c r="E22046">
        <v>14.773999999999999</v>
      </c>
      <c r="F22046">
        <v>65.167000000000002</v>
      </c>
      <c r="G22046">
        <f t="shared" si="2818"/>
        <v>1.1841000000000008</v>
      </c>
      <c r="H22046" s="4">
        <f t="shared" si="2819"/>
        <v>0.83425394123515573</v>
      </c>
      <c r="I22046" s="4">
        <f t="shared" si="2820"/>
        <v>0.52425394123515567</v>
      </c>
      <c r="J22046">
        <f t="shared" si="2821"/>
        <v>21.41980568694018</v>
      </c>
      <c r="L22046">
        <f t="shared" si="2822"/>
        <v>2021</v>
      </c>
      <c r="M22046">
        <f t="shared" si="2823"/>
        <v>11</v>
      </c>
      <c r="N22046">
        <f t="shared" si="2824"/>
        <v>22</v>
      </c>
      <c r="O22046">
        <f t="shared" si="2825"/>
        <v>21.41980568694018</v>
      </c>
    </row>
    <row r="22047" spans="2:15" x14ac:dyDescent="0.25">
      <c r="B22047" s="3">
        <v>44522.114580671296</v>
      </c>
      <c r="C22047">
        <v>15.956300000000001</v>
      </c>
      <c r="D22047">
        <v>59.164000000000001</v>
      </c>
      <c r="E22047">
        <v>14.769600000000001</v>
      </c>
      <c r="F22047">
        <v>65.167000000000002</v>
      </c>
      <c r="G22047">
        <f t="shared" si="2818"/>
        <v>1.1867000000000001</v>
      </c>
      <c r="H22047" s="4">
        <f t="shared" si="2819"/>
        <v>0.83608576308061699</v>
      </c>
      <c r="I22047" s="4">
        <f t="shared" si="2820"/>
        <v>0.52608576308061705</v>
      </c>
      <c r="J22047">
        <f t="shared" si="2821"/>
        <v>21.70268488880556</v>
      </c>
      <c r="L22047">
        <f t="shared" si="2822"/>
        <v>2021</v>
      </c>
      <c r="M22047">
        <f t="shared" si="2823"/>
        <v>11</v>
      </c>
      <c r="N22047">
        <f t="shared" si="2824"/>
        <v>22</v>
      </c>
      <c r="O22047">
        <f t="shared" si="2825"/>
        <v>21.70268488880556</v>
      </c>
    </row>
    <row r="22048" spans="2:15" x14ac:dyDescent="0.25">
      <c r="B22048" s="3">
        <v>44522.12499733796</v>
      </c>
      <c r="C22048">
        <v>15.9581</v>
      </c>
      <c r="D22048">
        <v>59.164000000000001</v>
      </c>
      <c r="E22048">
        <v>14.7661</v>
      </c>
      <c r="F22048">
        <v>64.995999999999995</v>
      </c>
      <c r="G22048">
        <f t="shared" si="2818"/>
        <v>1.1920000000000002</v>
      </c>
      <c r="H22048" s="4">
        <f t="shared" si="2819"/>
        <v>0.83981986145790488</v>
      </c>
      <c r="I22048" s="4">
        <f t="shared" si="2820"/>
        <v>0.52981986145790483</v>
      </c>
      <c r="J22048">
        <f t="shared" si="2821"/>
        <v>22.287805194342866</v>
      </c>
      <c r="L22048">
        <f t="shared" si="2822"/>
        <v>2021</v>
      </c>
      <c r="M22048">
        <f t="shared" si="2823"/>
        <v>11</v>
      </c>
      <c r="N22048">
        <f t="shared" si="2824"/>
        <v>22</v>
      </c>
      <c r="O22048">
        <f t="shared" si="2825"/>
        <v>22.287805194342866</v>
      </c>
    </row>
    <row r="22049" spans="2:15" x14ac:dyDescent="0.25">
      <c r="B22049" s="3">
        <v>44522.135414004631</v>
      </c>
      <c r="C22049">
        <v>15.9544</v>
      </c>
      <c r="D22049">
        <v>59.164000000000001</v>
      </c>
      <c r="E22049">
        <v>14.7661</v>
      </c>
      <c r="F22049">
        <v>64.995999999999995</v>
      </c>
      <c r="G22049">
        <f t="shared" si="2818"/>
        <v>1.1882999999999999</v>
      </c>
      <c r="H22049" s="4">
        <f t="shared" si="2819"/>
        <v>0.83721303806243985</v>
      </c>
      <c r="I22049" s="4">
        <f t="shared" si="2820"/>
        <v>0.5272130380624398</v>
      </c>
      <c r="J22049">
        <f t="shared" si="2821"/>
        <v>21.878121764014971</v>
      </c>
      <c r="L22049">
        <f t="shared" si="2822"/>
        <v>2021</v>
      </c>
      <c r="M22049">
        <f t="shared" si="2823"/>
        <v>11</v>
      </c>
      <c r="N22049">
        <f t="shared" si="2824"/>
        <v>22</v>
      </c>
      <c r="O22049">
        <f t="shared" si="2825"/>
        <v>21.878121764014971</v>
      </c>
    </row>
    <row r="22050" spans="2:15" x14ac:dyDescent="0.25">
      <c r="B22050" s="3">
        <v>44522.145830671296</v>
      </c>
      <c r="C22050">
        <v>15.9544</v>
      </c>
      <c r="D22050">
        <v>59.164000000000001</v>
      </c>
      <c r="E22050">
        <v>14.763199999999999</v>
      </c>
      <c r="F22050">
        <v>64.995999999999995</v>
      </c>
      <c r="G22050">
        <f t="shared" si="2818"/>
        <v>1.1912000000000003</v>
      </c>
      <c r="H22050" s="4">
        <f t="shared" si="2819"/>
        <v>0.8392562239669934</v>
      </c>
      <c r="I22050" s="4">
        <f t="shared" si="2820"/>
        <v>0.52925622396699334</v>
      </c>
      <c r="J22050">
        <f t="shared" si="2821"/>
        <v>22.198751797940908</v>
      </c>
      <c r="L22050">
        <f t="shared" si="2822"/>
        <v>2021</v>
      </c>
      <c r="M22050">
        <f t="shared" si="2823"/>
        <v>11</v>
      </c>
      <c r="N22050">
        <f t="shared" si="2824"/>
        <v>22</v>
      </c>
      <c r="O22050">
        <f t="shared" si="2825"/>
        <v>22.198751797940908</v>
      </c>
    </row>
    <row r="22051" spans="2:15" x14ac:dyDescent="0.25">
      <c r="B22051" s="3">
        <v>44522.15624733796</v>
      </c>
      <c r="C22051">
        <v>15.9527</v>
      </c>
      <c r="D22051">
        <v>59.164000000000001</v>
      </c>
      <c r="E22051">
        <v>14.761799999999999</v>
      </c>
      <c r="F22051">
        <v>64.995999999999995</v>
      </c>
      <c r="G22051">
        <f t="shared" si="2818"/>
        <v>1.190900000000001</v>
      </c>
      <c r="H22051" s="4">
        <f t="shared" si="2819"/>
        <v>0.83904485990790223</v>
      </c>
      <c r="I22051" s="4">
        <f t="shared" si="2820"/>
        <v>0.52904485990790229</v>
      </c>
      <c r="J22051">
        <f t="shared" si="2821"/>
        <v>22.165424219155963</v>
      </c>
      <c r="L22051">
        <f t="shared" si="2822"/>
        <v>2021</v>
      </c>
      <c r="M22051">
        <f t="shared" si="2823"/>
        <v>11</v>
      </c>
      <c r="N22051">
        <f t="shared" si="2824"/>
        <v>22</v>
      </c>
      <c r="O22051">
        <f t="shared" si="2825"/>
        <v>22.165424219155963</v>
      </c>
    </row>
    <row r="22052" spans="2:15" x14ac:dyDescent="0.25">
      <c r="B22052" s="3">
        <v>44522.166663946758</v>
      </c>
      <c r="C22052">
        <v>15.950799999999999</v>
      </c>
      <c r="D22052">
        <v>59.164000000000001</v>
      </c>
      <c r="E22052">
        <v>14.764699999999999</v>
      </c>
      <c r="F22052">
        <v>64.995999999999995</v>
      </c>
      <c r="G22052">
        <f t="shared" si="2818"/>
        <v>1.1860999999999997</v>
      </c>
      <c r="H22052" s="4">
        <f t="shared" si="2819"/>
        <v>0.83566303496243322</v>
      </c>
      <c r="I22052" s="4">
        <f t="shared" si="2820"/>
        <v>0.52566303496243316</v>
      </c>
      <c r="J22052">
        <f t="shared" si="2821"/>
        <v>21.637163105594148</v>
      </c>
      <c r="L22052">
        <f t="shared" si="2822"/>
        <v>2021</v>
      </c>
      <c r="M22052">
        <f t="shared" si="2823"/>
        <v>11</v>
      </c>
      <c r="N22052">
        <f t="shared" si="2824"/>
        <v>22</v>
      </c>
      <c r="O22052">
        <f t="shared" si="2825"/>
        <v>21.637163105594148</v>
      </c>
    </row>
    <row r="22053" spans="2:15" x14ac:dyDescent="0.25">
      <c r="B22053" s="3">
        <v>44522.177080613423</v>
      </c>
      <c r="C22053">
        <v>15.9527</v>
      </c>
      <c r="D22053">
        <v>59.164000000000001</v>
      </c>
      <c r="E22053">
        <v>14.760300000000001</v>
      </c>
      <c r="F22053">
        <v>64.995999999999995</v>
      </c>
      <c r="G22053">
        <f t="shared" ref="G22053:G22116" si="2826">C22053-E22053</f>
        <v>1.1923999999999992</v>
      </c>
      <c r="H22053" s="4">
        <f t="shared" ref="H22053:H22116" si="2827">1000*G22053/2.2/(2.54^2)/100</f>
        <v>0.84010168020335962</v>
      </c>
      <c r="I22053" s="4">
        <f t="shared" ref="I22053:I22116" si="2828">H22053-($Y$1-$Y$2)/100</f>
        <v>0.53010168020335957</v>
      </c>
      <c r="J22053">
        <f t="shared" si="2821"/>
        <v>22.332430109184394</v>
      </c>
      <c r="L22053">
        <f t="shared" si="2822"/>
        <v>2021</v>
      </c>
      <c r="M22053">
        <f t="shared" si="2823"/>
        <v>11</v>
      </c>
      <c r="N22053">
        <f t="shared" si="2824"/>
        <v>22</v>
      </c>
      <c r="O22053">
        <f t="shared" si="2825"/>
        <v>22.332430109184394</v>
      </c>
    </row>
    <row r="22054" spans="2:15" x14ac:dyDescent="0.25">
      <c r="B22054" s="3">
        <v>44522.187497280094</v>
      </c>
      <c r="C22054">
        <v>15.950799999999999</v>
      </c>
      <c r="D22054">
        <v>59.164000000000001</v>
      </c>
      <c r="E22054">
        <v>14.761799999999999</v>
      </c>
      <c r="F22054">
        <v>64.995999999999995</v>
      </c>
      <c r="G22054">
        <f t="shared" si="2826"/>
        <v>1.1890000000000001</v>
      </c>
      <c r="H22054" s="4">
        <f t="shared" si="2827"/>
        <v>0.83770622086698709</v>
      </c>
      <c r="I22054" s="4">
        <f t="shared" si="2828"/>
        <v>0.52770622086698715</v>
      </c>
      <c r="J22054">
        <f t="shared" si="2821"/>
        <v>21.955201853646024</v>
      </c>
      <c r="L22054">
        <f t="shared" si="2822"/>
        <v>2021</v>
      </c>
      <c r="M22054">
        <f t="shared" si="2823"/>
        <v>11</v>
      </c>
      <c r="N22054">
        <f t="shared" si="2824"/>
        <v>22</v>
      </c>
      <c r="O22054">
        <f t="shared" si="2825"/>
        <v>21.955201853646024</v>
      </c>
    </row>
    <row r="22055" spans="2:15" x14ac:dyDescent="0.25">
      <c r="B22055" s="3">
        <v>44522.197913946758</v>
      </c>
      <c r="C22055">
        <v>15.945399999999999</v>
      </c>
      <c r="D22055">
        <v>59.164000000000001</v>
      </c>
      <c r="E22055">
        <v>14.763199999999999</v>
      </c>
      <c r="F22055">
        <v>64.995999999999995</v>
      </c>
      <c r="G22055">
        <f t="shared" si="2826"/>
        <v>1.1821999999999999</v>
      </c>
      <c r="H22055" s="4">
        <f t="shared" si="2827"/>
        <v>0.83291530219424059</v>
      </c>
      <c r="I22055" s="4">
        <f t="shared" si="2828"/>
        <v>0.52291530219424054</v>
      </c>
      <c r="J22055">
        <f t="shared" si="2821"/>
        <v>21.214804998128198</v>
      </c>
      <c r="L22055">
        <f t="shared" si="2822"/>
        <v>2021</v>
      </c>
      <c r="M22055">
        <f t="shared" si="2823"/>
        <v>11</v>
      </c>
      <c r="N22055">
        <f t="shared" si="2824"/>
        <v>22</v>
      </c>
      <c r="O22055">
        <f t="shared" si="2825"/>
        <v>21.214804998128198</v>
      </c>
    </row>
    <row r="22056" spans="2:15" x14ac:dyDescent="0.25">
      <c r="B22056" s="3">
        <v>44522.208330613423</v>
      </c>
      <c r="C22056">
        <v>15.945399999999999</v>
      </c>
      <c r="D22056">
        <v>59.164000000000001</v>
      </c>
      <c r="E22056">
        <v>14.761799999999999</v>
      </c>
      <c r="F22056">
        <v>64.995999999999995</v>
      </c>
      <c r="G22056">
        <f t="shared" si="2826"/>
        <v>1.1836000000000002</v>
      </c>
      <c r="H22056" s="4">
        <f t="shared" si="2827"/>
        <v>0.83390166780333563</v>
      </c>
      <c r="I22056" s="4">
        <f t="shared" si="2828"/>
        <v>0.52390166780333569</v>
      </c>
      <c r="J22056">
        <f t="shared" si="2821"/>
        <v>21.365717766708009</v>
      </c>
      <c r="L22056">
        <f t="shared" si="2822"/>
        <v>2021</v>
      </c>
      <c r="M22056">
        <f t="shared" si="2823"/>
        <v>11</v>
      </c>
      <c r="N22056">
        <f t="shared" si="2824"/>
        <v>22</v>
      </c>
      <c r="O22056">
        <f t="shared" si="2825"/>
        <v>21.365717766708009</v>
      </c>
    </row>
    <row r="22057" spans="2:15" x14ac:dyDescent="0.25">
      <c r="B22057" s="3">
        <v>44522.218747280094</v>
      </c>
      <c r="C22057">
        <v>15.9472</v>
      </c>
      <c r="D22057">
        <v>59.164000000000001</v>
      </c>
      <c r="E22057">
        <v>14.761799999999999</v>
      </c>
      <c r="F22057">
        <v>64.995999999999995</v>
      </c>
      <c r="G22057">
        <f t="shared" si="2826"/>
        <v>1.1854000000000013</v>
      </c>
      <c r="H22057" s="4">
        <f t="shared" si="2827"/>
        <v>0.83516985215788708</v>
      </c>
      <c r="I22057" s="4">
        <f t="shared" si="2828"/>
        <v>0.52516985215788714</v>
      </c>
      <c r="J22057">
        <f t="shared" si="2821"/>
        <v>21.56090470494474</v>
      </c>
      <c r="L22057">
        <f t="shared" si="2822"/>
        <v>2021</v>
      </c>
      <c r="M22057">
        <f t="shared" si="2823"/>
        <v>11</v>
      </c>
      <c r="N22057">
        <f t="shared" si="2824"/>
        <v>22</v>
      </c>
      <c r="O22057">
        <f t="shared" si="2825"/>
        <v>21.56090470494474</v>
      </c>
    </row>
    <row r="22058" spans="2:15" x14ac:dyDescent="0.25">
      <c r="B22058" s="3">
        <v>44522.229163946758</v>
      </c>
      <c r="C22058">
        <v>15.950799999999999</v>
      </c>
      <c r="D22058">
        <v>59.164000000000001</v>
      </c>
      <c r="E22058">
        <v>14.760300000000001</v>
      </c>
      <c r="F22058">
        <v>64.995999999999995</v>
      </c>
      <c r="G22058">
        <f t="shared" si="2826"/>
        <v>1.1904999999999983</v>
      </c>
      <c r="H22058" s="4">
        <f t="shared" si="2827"/>
        <v>0.83876304116244471</v>
      </c>
      <c r="I22058" s="4">
        <f t="shared" si="2828"/>
        <v>0.52876304116244466</v>
      </c>
      <c r="J22058">
        <f t="shared" si="2821"/>
        <v>22.121044606327398</v>
      </c>
      <c r="L22058">
        <f t="shared" si="2822"/>
        <v>2021</v>
      </c>
      <c r="M22058">
        <f t="shared" si="2823"/>
        <v>11</v>
      </c>
      <c r="N22058">
        <f t="shared" si="2824"/>
        <v>22</v>
      </c>
      <c r="O22058">
        <f t="shared" si="2825"/>
        <v>22.121044606327398</v>
      </c>
    </row>
    <row r="22059" spans="2:15" x14ac:dyDescent="0.25">
      <c r="B22059" s="3">
        <v>44522.239580613423</v>
      </c>
      <c r="C22059">
        <v>15.9527</v>
      </c>
      <c r="D22059">
        <v>59.164000000000001</v>
      </c>
      <c r="E22059">
        <v>14.763199999999999</v>
      </c>
      <c r="F22059">
        <v>64.995999999999995</v>
      </c>
      <c r="G22059">
        <f t="shared" si="2826"/>
        <v>1.1895000000000007</v>
      </c>
      <c r="H22059" s="4">
        <f t="shared" si="2827"/>
        <v>0.83805849429880719</v>
      </c>
      <c r="I22059" s="4">
        <f t="shared" si="2828"/>
        <v>0.52805849429880714</v>
      </c>
      <c r="J22059">
        <f t="shared" si="2821"/>
        <v>22.010380988908505</v>
      </c>
      <c r="L22059">
        <f t="shared" si="2822"/>
        <v>2021</v>
      </c>
      <c r="M22059">
        <f t="shared" si="2823"/>
        <v>11</v>
      </c>
      <c r="N22059">
        <f t="shared" si="2824"/>
        <v>22</v>
      </c>
      <c r="O22059">
        <f t="shared" si="2825"/>
        <v>22.010380988908505</v>
      </c>
    </row>
    <row r="22060" spans="2:15" x14ac:dyDescent="0.25">
      <c r="B22060" s="3">
        <v>44522.249997280094</v>
      </c>
      <c r="C22060">
        <v>15.9544</v>
      </c>
      <c r="D22060">
        <v>59.164000000000001</v>
      </c>
      <c r="E22060">
        <v>14.760300000000001</v>
      </c>
      <c r="F22060">
        <v>64.995999999999995</v>
      </c>
      <c r="G22060">
        <f t="shared" si="2826"/>
        <v>1.1940999999999988</v>
      </c>
      <c r="H22060" s="4">
        <f t="shared" si="2827"/>
        <v>0.84129940987154617</v>
      </c>
      <c r="I22060" s="4">
        <f t="shared" si="2828"/>
        <v>0.53129940987154622</v>
      </c>
      <c r="J22060">
        <f t="shared" si="2821"/>
        <v>22.522818138728134</v>
      </c>
      <c r="L22060">
        <f t="shared" si="2822"/>
        <v>2021</v>
      </c>
      <c r="M22060">
        <f t="shared" si="2823"/>
        <v>11</v>
      </c>
      <c r="N22060">
        <f t="shared" si="2824"/>
        <v>22</v>
      </c>
      <c r="O22060">
        <f t="shared" si="2825"/>
        <v>22.522818138728134</v>
      </c>
    </row>
    <row r="22061" spans="2:15" x14ac:dyDescent="0.25">
      <c r="B22061" s="3">
        <v>44522.260413946758</v>
      </c>
      <c r="C22061">
        <v>15.956300000000001</v>
      </c>
      <c r="D22061">
        <v>59.164000000000001</v>
      </c>
      <c r="E22061">
        <v>14.755800000000001</v>
      </c>
      <c r="F22061">
        <v>64.995999999999995</v>
      </c>
      <c r="G22061">
        <f t="shared" si="2826"/>
        <v>1.2004999999999999</v>
      </c>
      <c r="H22061" s="4">
        <f t="shared" si="2827"/>
        <v>0.84580850979883759</v>
      </c>
      <c r="I22061" s="4">
        <f t="shared" si="2828"/>
        <v>0.53580850979883765</v>
      </c>
      <c r="J22061">
        <f t="shared" si="2821"/>
        <v>23.25027511951528</v>
      </c>
      <c r="L22061">
        <f t="shared" si="2822"/>
        <v>2021</v>
      </c>
      <c r="M22061">
        <f t="shared" si="2823"/>
        <v>11</v>
      </c>
      <c r="N22061">
        <f t="shared" si="2824"/>
        <v>22</v>
      </c>
      <c r="O22061">
        <f t="shared" si="2825"/>
        <v>23.25027511951528</v>
      </c>
    </row>
    <row r="22062" spans="2:15" x14ac:dyDescent="0.25">
      <c r="B22062" s="3">
        <v>44522.270830613423</v>
      </c>
      <c r="C22062">
        <v>15.9581</v>
      </c>
      <c r="D22062">
        <v>59.164000000000001</v>
      </c>
      <c r="E22062">
        <v>14.757300000000001</v>
      </c>
      <c r="F22062">
        <v>64.995999999999995</v>
      </c>
      <c r="G22062">
        <f t="shared" si="2826"/>
        <v>1.2007999999999992</v>
      </c>
      <c r="H22062" s="4">
        <f t="shared" si="2827"/>
        <v>0.84601987385792898</v>
      </c>
      <c r="I22062" s="4">
        <f t="shared" si="2828"/>
        <v>0.53601987385792893</v>
      </c>
      <c r="J22062">
        <f t="shared" si="2821"/>
        <v>23.284792329211236</v>
      </c>
      <c r="L22062">
        <f t="shared" si="2822"/>
        <v>2021</v>
      </c>
      <c r="M22062">
        <f t="shared" si="2823"/>
        <v>11</v>
      </c>
      <c r="N22062">
        <f t="shared" si="2824"/>
        <v>22</v>
      </c>
      <c r="O22062">
        <f t="shared" si="2825"/>
        <v>23.284792329211236</v>
      </c>
    </row>
    <row r="22063" spans="2:15" x14ac:dyDescent="0.25">
      <c r="B22063" s="3">
        <v>44522.281247280094</v>
      </c>
      <c r="C22063">
        <v>15.9581</v>
      </c>
      <c r="D22063">
        <v>59.164000000000001</v>
      </c>
      <c r="E22063">
        <v>14.760300000000001</v>
      </c>
      <c r="F22063">
        <v>64.995999999999995</v>
      </c>
      <c r="G22063">
        <f t="shared" si="2826"/>
        <v>1.1977999999999991</v>
      </c>
      <c r="H22063" s="4">
        <f t="shared" si="2827"/>
        <v>0.8439062332670112</v>
      </c>
      <c r="I22063" s="4">
        <f t="shared" si="2828"/>
        <v>0.53390623326701125</v>
      </c>
      <c r="J22063">
        <f t="shared" si="2821"/>
        <v>22.94130817466862</v>
      </c>
      <c r="L22063">
        <f t="shared" si="2822"/>
        <v>2021</v>
      </c>
      <c r="M22063">
        <f t="shared" si="2823"/>
        <v>11</v>
      </c>
      <c r="N22063">
        <f t="shared" si="2824"/>
        <v>22</v>
      </c>
      <c r="O22063">
        <f t="shared" si="2825"/>
        <v>22.94130817466862</v>
      </c>
    </row>
    <row r="22064" spans="2:15" x14ac:dyDescent="0.25">
      <c r="B22064" s="3">
        <v>44522.291663946758</v>
      </c>
      <c r="C22064">
        <v>15.9613</v>
      </c>
      <c r="D22064">
        <v>58.993000000000002</v>
      </c>
      <c r="E22064">
        <v>14.758900000000001</v>
      </c>
      <c r="F22064">
        <v>64.995999999999995</v>
      </c>
      <c r="G22064">
        <f t="shared" si="2826"/>
        <v>1.202399999999999</v>
      </c>
      <c r="H22064" s="4">
        <f t="shared" si="2827"/>
        <v>0.84714714883975151</v>
      </c>
      <c r="I22064" s="4">
        <f t="shared" si="2828"/>
        <v>0.53714714883975145</v>
      </c>
      <c r="J22064">
        <f t="shared" si="2821"/>
        <v>23.469519867309486</v>
      </c>
      <c r="L22064">
        <f t="shared" si="2822"/>
        <v>2021</v>
      </c>
      <c r="M22064">
        <f t="shared" si="2823"/>
        <v>11</v>
      </c>
      <c r="N22064">
        <f t="shared" si="2824"/>
        <v>22</v>
      </c>
      <c r="O22064">
        <f t="shared" si="2825"/>
        <v>23.469519867309486</v>
      </c>
    </row>
    <row r="22065" spans="2:15" x14ac:dyDescent="0.25">
      <c r="B22065" s="3">
        <v>44522.302080613423</v>
      </c>
      <c r="C22065">
        <v>15.963100000000001</v>
      </c>
      <c r="D22065">
        <v>58.993000000000002</v>
      </c>
      <c r="E22065">
        <v>14.763199999999999</v>
      </c>
      <c r="F22065">
        <v>64.995999999999995</v>
      </c>
      <c r="G22065">
        <f t="shared" si="2826"/>
        <v>1.1999000000000013</v>
      </c>
      <c r="H22065" s="4">
        <f t="shared" si="2827"/>
        <v>0.84538578168065515</v>
      </c>
      <c r="I22065" s="4">
        <f t="shared" si="2828"/>
        <v>0.53538578168065509</v>
      </c>
      <c r="J22065">
        <f t="shared" si="2821"/>
        <v>23.181353412260169</v>
      </c>
      <c r="L22065">
        <f t="shared" si="2822"/>
        <v>2021</v>
      </c>
      <c r="M22065">
        <f t="shared" si="2823"/>
        <v>11</v>
      </c>
      <c r="N22065">
        <f t="shared" si="2824"/>
        <v>22</v>
      </c>
      <c r="O22065">
        <f t="shared" si="2825"/>
        <v>23.181353412260169</v>
      </c>
    </row>
    <row r="22066" spans="2:15" x14ac:dyDescent="0.25">
      <c r="B22066" s="3">
        <v>44522.312497280094</v>
      </c>
      <c r="C22066">
        <v>15.9655</v>
      </c>
      <c r="D22066">
        <v>59.164000000000001</v>
      </c>
      <c r="E22066">
        <v>14.764699999999999</v>
      </c>
      <c r="F22066">
        <v>64.995999999999995</v>
      </c>
      <c r="G22066">
        <f t="shared" si="2826"/>
        <v>1.200800000000001</v>
      </c>
      <c r="H22066" s="4">
        <f t="shared" si="2827"/>
        <v>0.84601987385793043</v>
      </c>
      <c r="I22066" s="4">
        <f t="shared" si="2828"/>
        <v>0.53601987385793048</v>
      </c>
      <c r="J22066">
        <f t="shared" si="2821"/>
        <v>23.284792329211484</v>
      </c>
      <c r="L22066">
        <f t="shared" si="2822"/>
        <v>2021</v>
      </c>
      <c r="M22066">
        <f t="shared" si="2823"/>
        <v>11</v>
      </c>
      <c r="N22066">
        <f t="shared" si="2824"/>
        <v>22</v>
      </c>
      <c r="O22066">
        <f t="shared" si="2825"/>
        <v>23.284792329211484</v>
      </c>
    </row>
    <row r="22067" spans="2:15" x14ac:dyDescent="0.25">
      <c r="B22067" s="3">
        <v>44522.322913946758</v>
      </c>
      <c r="C22067">
        <v>15.9704</v>
      </c>
      <c r="D22067">
        <v>58.993000000000002</v>
      </c>
      <c r="E22067">
        <v>14.764699999999999</v>
      </c>
      <c r="F22067">
        <v>64.995999999999995</v>
      </c>
      <c r="G22067">
        <f t="shared" si="2826"/>
        <v>1.2057000000000002</v>
      </c>
      <c r="H22067" s="4">
        <f t="shared" si="2827"/>
        <v>0.84947215348976157</v>
      </c>
      <c r="I22067" s="4">
        <f t="shared" si="2828"/>
        <v>0.53947215348976152</v>
      </c>
      <c r="J22067">
        <f t="shared" si="2821"/>
        <v>23.853915613173513</v>
      </c>
      <c r="L22067">
        <f t="shared" si="2822"/>
        <v>2021</v>
      </c>
      <c r="M22067">
        <f t="shared" si="2823"/>
        <v>11</v>
      </c>
      <c r="N22067">
        <f t="shared" si="2824"/>
        <v>22</v>
      </c>
      <c r="O22067">
        <f t="shared" si="2825"/>
        <v>23.853915613173513</v>
      </c>
    </row>
    <row r="22068" spans="2:15" x14ac:dyDescent="0.25">
      <c r="B22068" s="3">
        <v>44522.333330613423</v>
      </c>
      <c r="C22068">
        <v>15.972099999999999</v>
      </c>
      <c r="D22068">
        <v>58.993000000000002</v>
      </c>
      <c r="E22068">
        <v>14.769</v>
      </c>
      <c r="F22068">
        <v>64.995999999999995</v>
      </c>
      <c r="G22068">
        <f t="shared" si="2826"/>
        <v>1.2030999999999992</v>
      </c>
      <c r="H22068" s="4">
        <f t="shared" si="2827"/>
        <v>0.84764033164429886</v>
      </c>
      <c r="I22068" s="4">
        <f t="shared" si="2828"/>
        <v>0.53764033164429881</v>
      </c>
      <c r="J22068">
        <f t="shared" si="2821"/>
        <v>23.550675538905434</v>
      </c>
      <c r="L22068">
        <f t="shared" si="2822"/>
        <v>2021</v>
      </c>
      <c r="M22068">
        <f t="shared" si="2823"/>
        <v>11</v>
      </c>
      <c r="N22068">
        <f t="shared" si="2824"/>
        <v>22</v>
      </c>
      <c r="O22068">
        <f t="shared" si="2825"/>
        <v>23.550675538905434</v>
      </c>
    </row>
    <row r="22069" spans="2:15" x14ac:dyDescent="0.25">
      <c r="B22069" s="3">
        <v>44522.343747280094</v>
      </c>
      <c r="C22069">
        <v>15.974</v>
      </c>
      <c r="D22069">
        <v>58.993000000000002</v>
      </c>
      <c r="E22069">
        <v>14.769</v>
      </c>
      <c r="F22069">
        <v>64.995999999999995</v>
      </c>
      <c r="G22069">
        <f t="shared" si="2826"/>
        <v>1.2050000000000001</v>
      </c>
      <c r="H22069" s="4">
        <f t="shared" si="2827"/>
        <v>0.848978970685214</v>
      </c>
      <c r="I22069" s="4">
        <f t="shared" si="2828"/>
        <v>0.53897897068521394</v>
      </c>
      <c r="J22069">
        <f t="shared" si="2821"/>
        <v>23.771993742331073</v>
      </c>
      <c r="L22069">
        <f t="shared" si="2822"/>
        <v>2021</v>
      </c>
      <c r="M22069">
        <f t="shared" si="2823"/>
        <v>11</v>
      </c>
      <c r="N22069">
        <f t="shared" si="2824"/>
        <v>22</v>
      </c>
      <c r="O22069">
        <f t="shared" si="2825"/>
        <v>23.771993742331073</v>
      </c>
    </row>
    <row r="22070" spans="2:15" x14ac:dyDescent="0.25">
      <c r="B22070" s="3">
        <v>44522.354163946758</v>
      </c>
      <c r="C22070">
        <v>15.974</v>
      </c>
      <c r="D22070">
        <v>58.993000000000002</v>
      </c>
      <c r="E22070">
        <v>14.769</v>
      </c>
      <c r="F22070">
        <v>64.995999999999995</v>
      </c>
      <c r="G22070">
        <f t="shared" si="2826"/>
        <v>1.2050000000000001</v>
      </c>
      <c r="H22070" s="4">
        <f t="shared" si="2827"/>
        <v>0.848978970685214</v>
      </c>
      <c r="I22070" s="4">
        <f t="shared" si="2828"/>
        <v>0.53897897068521394</v>
      </c>
      <c r="J22070">
        <f t="shared" si="2821"/>
        <v>23.771993742331073</v>
      </c>
      <c r="L22070">
        <f t="shared" si="2822"/>
        <v>2021</v>
      </c>
      <c r="M22070">
        <f t="shared" si="2823"/>
        <v>11</v>
      </c>
      <c r="N22070">
        <f t="shared" si="2824"/>
        <v>22</v>
      </c>
      <c r="O22070">
        <f t="shared" si="2825"/>
        <v>23.771993742331073</v>
      </c>
    </row>
    <row r="22071" spans="2:15" x14ac:dyDescent="0.25">
      <c r="B22071" s="3">
        <v>44522.364580613423</v>
      </c>
      <c r="C22071">
        <v>15.977600000000001</v>
      </c>
      <c r="D22071">
        <v>58.993000000000002</v>
      </c>
      <c r="E22071">
        <v>14.769</v>
      </c>
      <c r="F22071">
        <v>64.995999999999995</v>
      </c>
      <c r="G22071">
        <f t="shared" si="2826"/>
        <v>1.2086000000000006</v>
      </c>
      <c r="H22071" s="4">
        <f t="shared" si="2827"/>
        <v>0.85151533939431556</v>
      </c>
      <c r="I22071" s="4">
        <f t="shared" si="2828"/>
        <v>0.54151533939431551</v>
      </c>
      <c r="J22071">
        <f t="shared" si="2821"/>
        <v>24.195515870041135</v>
      </c>
      <c r="L22071">
        <f t="shared" si="2822"/>
        <v>2021</v>
      </c>
      <c r="M22071">
        <f t="shared" si="2823"/>
        <v>11</v>
      </c>
      <c r="N22071">
        <f t="shared" si="2824"/>
        <v>22</v>
      </c>
      <c r="O22071">
        <f t="shared" si="2825"/>
        <v>24.195515870041135</v>
      </c>
    </row>
    <row r="22072" spans="2:15" x14ac:dyDescent="0.25">
      <c r="B22072" s="3">
        <v>44522.374997280094</v>
      </c>
      <c r="C22072">
        <v>15.981299999999999</v>
      </c>
      <c r="D22072">
        <v>58.993000000000002</v>
      </c>
      <c r="E22072">
        <v>14.7705</v>
      </c>
      <c r="F22072">
        <v>64.995999999999995</v>
      </c>
      <c r="G22072">
        <f t="shared" si="2826"/>
        <v>1.210799999999999</v>
      </c>
      <c r="H22072" s="4">
        <f t="shared" si="2827"/>
        <v>0.85306534249432064</v>
      </c>
      <c r="I22072" s="4">
        <f t="shared" si="2828"/>
        <v>0.54306534249432059</v>
      </c>
      <c r="J22072">
        <f t="shared" si="2821"/>
        <v>24.457046193030003</v>
      </c>
      <c r="L22072">
        <f t="shared" si="2822"/>
        <v>2021</v>
      </c>
      <c r="M22072">
        <f t="shared" si="2823"/>
        <v>11</v>
      </c>
      <c r="N22072">
        <f t="shared" si="2824"/>
        <v>22</v>
      </c>
      <c r="O22072">
        <f t="shared" si="2825"/>
        <v>24.457046193030003</v>
      </c>
    </row>
    <row r="22073" spans="2:15" x14ac:dyDescent="0.25">
      <c r="B22073" s="3">
        <v>44522.385413946758</v>
      </c>
      <c r="C22073">
        <v>15.981299999999999</v>
      </c>
      <c r="D22073">
        <v>58.993000000000002</v>
      </c>
      <c r="E22073">
        <v>14.769</v>
      </c>
      <c r="F22073">
        <v>64.995999999999995</v>
      </c>
      <c r="G22073">
        <f t="shared" si="2826"/>
        <v>1.212299999999999</v>
      </c>
      <c r="H22073" s="4">
        <f t="shared" si="2827"/>
        <v>0.85412216278977937</v>
      </c>
      <c r="I22073" s="4">
        <f t="shared" si="2828"/>
        <v>0.54412216278977943</v>
      </c>
      <c r="J22073">
        <f t="shared" si="2821"/>
        <v>24.636548173300294</v>
      </c>
      <c r="L22073">
        <f t="shared" si="2822"/>
        <v>2021</v>
      </c>
      <c r="M22073">
        <f t="shared" si="2823"/>
        <v>11</v>
      </c>
      <c r="N22073">
        <f t="shared" si="2824"/>
        <v>22</v>
      </c>
      <c r="O22073">
        <f t="shared" si="2825"/>
        <v>24.636548173300294</v>
      </c>
    </row>
    <row r="22074" spans="2:15" x14ac:dyDescent="0.25">
      <c r="B22074" s="3">
        <v>44522.395830613423</v>
      </c>
      <c r="C22074">
        <v>15.983000000000001</v>
      </c>
      <c r="D22074">
        <v>58.993000000000002</v>
      </c>
      <c r="E22074">
        <v>14.773400000000001</v>
      </c>
      <c r="F22074">
        <v>64.995999999999995</v>
      </c>
      <c r="G22074">
        <f t="shared" si="2826"/>
        <v>1.2096</v>
      </c>
      <c r="H22074" s="4">
        <f t="shared" si="2827"/>
        <v>0.8522198862579542</v>
      </c>
      <c r="I22074" s="4">
        <f t="shared" si="2828"/>
        <v>0.54221988625795414</v>
      </c>
      <c r="J22074">
        <f t="shared" si="2821"/>
        <v>24.314137416730325</v>
      </c>
      <c r="L22074">
        <f t="shared" si="2822"/>
        <v>2021</v>
      </c>
      <c r="M22074">
        <f t="shared" si="2823"/>
        <v>11</v>
      </c>
      <c r="N22074">
        <f t="shared" si="2824"/>
        <v>22</v>
      </c>
      <c r="O22074">
        <f t="shared" si="2825"/>
        <v>24.314137416730325</v>
      </c>
    </row>
    <row r="22075" spans="2:15" x14ac:dyDescent="0.25">
      <c r="B22075" s="3">
        <v>44522.406247280094</v>
      </c>
      <c r="C22075">
        <v>15.9872</v>
      </c>
      <c r="D22075">
        <v>59.164000000000001</v>
      </c>
      <c r="E22075">
        <v>14.773400000000001</v>
      </c>
      <c r="F22075">
        <v>64.995999999999995</v>
      </c>
      <c r="G22075">
        <f t="shared" si="2826"/>
        <v>1.2137999999999991</v>
      </c>
      <c r="H22075" s="4">
        <f t="shared" si="2827"/>
        <v>0.85517898308523821</v>
      </c>
      <c r="I22075" s="4">
        <f t="shared" si="2828"/>
        <v>0.54517898308523827</v>
      </c>
      <c r="J22075">
        <f t="shared" si="2821"/>
        <v>24.81701546698487</v>
      </c>
      <c r="L22075">
        <f t="shared" si="2822"/>
        <v>2021</v>
      </c>
      <c r="M22075">
        <f t="shared" si="2823"/>
        <v>11</v>
      </c>
      <c r="N22075">
        <f t="shared" si="2824"/>
        <v>22</v>
      </c>
      <c r="O22075">
        <f t="shared" si="2825"/>
        <v>24.81701546698487</v>
      </c>
    </row>
    <row r="22076" spans="2:15" x14ac:dyDescent="0.25">
      <c r="B22076" s="3">
        <v>44522.416663946758</v>
      </c>
      <c r="C22076">
        <v>15.9849</v>
      </c>
      <c r="D22076">
        <v>58.993000000000002</v>
      </c>
      <c r="E22076">
        <v>14.775</v>
      </c>
      <c r="F22076">
        <v>64.995999999999995</v>
      </c>
      <c r="G22076">
        <f t="shared" si="2826"/>
        <v>1.2098999999999993</v>
      </c>
      <c r="H22076" s="4">
        <f t="shared" si="2827"/>
        <v>0.8524312503170457</v>
      </c>
      <c r="I22076" s="4">
        <f t="shared" si="2828"/>
        <v>0.54243125031704564</v>
      </c>
      <c r="J22076">
        <f t="shared" si="2821"/>
        <v>24.349806982317332</v>
      </c>
      <c r="L22076">
        <f t="shared" si="2822"/>
        <v>2021</v>
      </c>
      <c r="M22076">
        <f t="shared" si="2823"/>
        <v>11</v>
      </c>
      <c r="N22076">
        <f t="shared" si="2824"/>
        <v>22</v>
      </c>
      <c r="O22076">
        <f t="shared" si="2825"/>
        <v>24.349806982317332</v>
      </c>
    </row>
    <row r="22077" spans="2:15" x14ac:dyDescent="0.25">
      <c r="B22077" s="3">
        <v>44522.427080613423</v>
      </c>
      <c r="C22077">
        <v>15.983000000000001</v>
      </c>
      <c r="D22077">
        <v>58.993000000000002</v>
      </c>
      <c r="E22077">
        <v>14.773400000000001</v>
      </c>
      <c r="F22077">
        <v>64.995999999999995</v>
      </c>
      <c r="G22077">
        <f t="shared" si="2826"/>
        <v>1.2096</v>
      </c>
      <c r="H22077" s="4">
        <f t="shared" si="2827"/>
        <v>0.8522198862579542</v>
      </c>
      <c r="I22077" s="4">
        <f t="shared" si="2828"/>
        <v>0.54221988625795414</v>
      </c>
      <c r="J22077">
        <f t="shared" si="2821"/>
        <v>24.314137416730325</v>
      </c>
      <c r="L22077">
        <f t="shared" si="2822"/>
        <v>2021</v>
      </c>
      <c r="M22077">
        <f t="shared" si="2823"/>
        <v>11</v>
      </c>
      <c r="N22077">
        <f t="shared" si="2824"/>
        <v>22</v>
      </c>
      <c r="O22077">
        <f t="shared" si="2825"/>
        <v>24.314137416730325</v>
      </c>
    </row>
    <row r="22078" spans="2:15" x14ac:dyDescent="0.25">
      <c r="B22078" s="3">
        <v>44522.437497280094</v>
      </c>
      <c r="C22078">
        <v>15.9849</v>
      </c>
      <c r="D22078">
        <v>58.993000000000002</v>
      </c>
      <c r="E22078">
        <v>14.776400000000001</v>
      </c>
      <c r="F22078">
        <v>64.995999999999995</v>
      </c>
      <c r="G22078">
        <f t="shared" si="2826"/>
        <v>1.208499999999999</v>
      </c>
      <c r="H22078" s="4">
        <f t="shared" si="2827"/>
        <v>0.85144488470795066</v>
      </c>
      <c r="I22078" s="4">
        <f t="shared" si="2828"/>
        <v>0.54144488470795071</v>
      </c>
      <c r="J22078">
        <f t="shared" si="2821"/>
        <v>24.183677129242714</v>
      </c>
      <c r="L22078">
        <f t="shared" si="2822"/>
        <v>2021</v>
      </c>
      <c r="M22078">
        <f t="shared" si="2823"/>
        <v>11</v>
      </c>
      <c r="N22078">
        <f t="shared" si="2824"/>
        <v>22</v>
      </c>
      <c r="O22078">
        <f t="shared" si="2825"/>
        <v>24.183677129242714</v>
      </c>
    </row>
    <row r="22079" spans="2:15" x14ac:dyDescent="0.25">
      <c r="B22079" s="3">
        <v>44522.447913946758</v>
      </c>
      <c r="C22079">
        <v>15.990399999999999</v>
      </c>
      <c r="D22079">
        <v>58.993000000000002</v>
      </c>
      <c r="E22079">
        <v>14.775</v>
      </c>
      <c r="F22079">
        <v>64.995999999999995</v>
      </c>
      <c r="G22079">
        <f t="shared" si="2826"/>
        <v>1.2153999999999989</v>
      </c>
      <c r="H22079" s="4">
        <f t="shared" si="2827"/>
        <v>0.85630625806706073</v>
      </c>
      <c r="I22079" s="4">
        <f t="shared" si="2828"/>
        <v>0.54630625806706079</v>
      </c>
      <c r="J22079">
        <f t="shared" si="2821"/>
        <v>25.010581627198015</v>
      </c>
      <c r="L22079">
        <f t="shared" si="2822"/>
        <v>2021</v>
      </c>
      <c r="M22079">
        <f t="shared" si="2823"/>
        <v>11</v>
      </c>
      <c r="N22079">
        <f t="shared" si="2824"/>
        <v>22</v>
      </c>
      <c r="O22079">
        <f t="shared" si="2825"/>
        <v>25.010581627198015</v>
      </c>
    </row>
    <row r="22080" spans="2:15" x14ac:dyDescent="0.25">
      <c r="B22080" s="3">
        <v>44522.458330613423</v>
      </c>
      <c r="C22080">
        <v>15.989800000000001</v>
      </c>
      <c r="D22080">
        <v>58.82</v>
      </c>
      <c r="E22080">
        <v>14.776400000000001</v>
      </c>
      <c r="F22080">
        <v>64.995999999999995</v>
      </c>
      <c r="G22080">
        <f t="shared" si="2826"/>
        <v>1.2134</v>
      </c>
      <c r="H22080" s="4">
        <f t="shared" si="2827"/>
        <v>0.85489716433978313</v>
      </c>
      <c r="I22080" s="4">
        <f t="shared" si="2828"/>
        <v>0.54489716433978308</v>
      </c>
      <c r="J22080">
        <f t="shared" si="2821"/>
        <v>24.768796282518927</v>
      </c>
      <c r="L22080">
        <f t="shared" si="2822"/>
        <v>2021</v>
      </c>
      <c r="M22080">
        <f t="shared" si="2823"/>
        <v>11</v>
      </c>
      <c r="N22080">
        <f t="shared" si="2824"/>
        <v>22</v>
      </c>
      <c r="O22080">
        <f t="shared" si="2825"/>
        <v>24.768796282518927</v>
      </c>
    </row>
    <row r="22081" spans="2:15" x14ac:dyDescent="0.25">
      <c r="B22081" s="3">
        <v>44522.468747280094</v>
      </c>
      <c r="C22081">
        <v>15.9922</v>
      </c>
      <c r="D22081">
        <v>58.993000000000002</v>
      </c>
      <c r="E22081">
        <v>14.773400000000001</v>
      </c>
      <c r="F22081">
        <v>64.995999999999995</v>
      </c>
      <c r="G22081">
        <f t="shared" si="2826"/>
        <v>1.2187999999999999</v>
      </c>
      <c r="H22081" s="4">
        <f t="shared" si="2827"/>
        <v>0.85870171740343471</v>
      </c>
      <c r="I22081" s="4">
        <f t="shared" si="2828"/>
        <v>0.54870171740343476</v>
      </c>
      <c r="J22081">
        <f t="shared" si="2821"/>
        <v>25.425587289795697</v>
      </c>
      <c r="L22081">
        <f t="shared" si="2822"/>
        <v>2021</v>
      </c>
      <c r="M22081">
        <f t="shared" si="2823"/>
        <v>11</v>
      </c>
      <c r="N22081">
        <f t="shared" si="2824"/>
        <v>22</v>
      </c>
      <c r="O22081">
        <f t="shared" si="2825"/>
        <v>25.425587289795697</v>
      </c>
    </row>
    <row r="22082" spans="2:15" x14ac:dyDescent="0.25">
      <c r="B22082" s="3">
        <v>44522.479163946758</v>
      </c>
      <c r="C22082">
        <v>15.9885</v>
      </c>
      <c r="D22082">
        <v>58.993000000000002</v>
      </c>
      <c r="E22082">
        <v>14.773400000000001</v>
      </c>
      <c r="F22082">
        <v>64.995999999999995</v>
      </c>
      <c r="G22082">
        <f t="shared" si="2826"/>
        <v>1.2150999999999996</v>
      </c>
      <c r="H22082" s="4">
        <f t="shared" si="2827"/>
        <v>0.85609489400796956</v>
      </c>
      <c r="I22082" s="4">
        <f t="shared" si="2828"/>
        <v>0.54609489400796951</v>
      </c>
      <c r="J22082">
        <f t="shared" si="2821"/>
        <v>24.974203840459573</v>
      </c>
      <c r="L22082">
        <f t="shared" si="2822"/>
        <v>2021</v>
      </c>
      <c r="M22082">
        <f t="shared" si="2823"/>
        <v>11</v>
      </c>
      <c r="N22082">
        <f t="shared" si="2824"/>
        <v>22</v>
      </c>
      <c r="O22082">
        <f t="shared" si="2825"/>
        <v>24.974203840459573</v>
      </c>
    </row>
    <row r="22083" spans="2:15" x14ac:dyDescent="0.25">
      <c r="B22083" s="3">
        <v>44522.489580613423</v>
      </c>
      <c r="C22083">
        <v>15.9849</v>
      </c>
      <c r="D22083">
        <v>58.993000000000002</v>
      </c>
      <c r="E22083">
        <v>14.7719</v>
      </c>
      <c r="F22083">
        <v>64.995999999999995</v>
      </c>
      <c r="G22083">
        <f t="shared" si="2826"/>
        <v>1.2129999999999992</v>
      </c>
      <c r="H22083" s="4">
        <f t="shared" si="2827"/>
        <v>0.85461534559432695</v>
      </c>
      <c r="I22083" s="4">
        <f t="shared" si="2828"/>
        <v>0.544615345594327</v>
      </c>
      <c r="J22083">
        <f t="shared" si="2821"/>
        <v>24.720645914843313</v>
      </c>
      <c r="L22083">
        <f t="shared" si="2822"/>
        <v>2021</v>
      </c>
      <c r="M22083">
        <f t="shared" si="2823"/>
        <v>11</v>
      </c>
      <c r="N22083">
        <f t="shared" si="2824"/>
        <v>22</v>
      </c>
      <c r="O22083">
        <f t="shared" si="2825"/>
        <v>24.720645914843313</v>
      </c>
    </row>
    <row r="22084" spans="2:15" x14ac:dyDescent="0.25">
      <c r="B22084" s="3">
        <v>44522.499997280094</v>
      </c>
      <c r="C22084">
        <v>15.9849</v>
      </c>
      <c r="D22084">
        <v>58.993000000000002</v>
      </c>
      <c r="E22084">
        <v>14.7705</v>
      </c>
      <c r="F22084">
        <v>64.995999999999995</v>
      </c>
      <c r="G22084">
        <f t="shared" si="2826"/>
        <v>1.2143999999999995</v>
      </c>
      <c r="H22084" s="4">
        <f t="shared" si="2827"/>
        <v>0.85560171120342188</v>
      </c>
      <c r="I22084" s="4">
        <f t="shared" si="2828"/>
        <v>0.54560171120342194</v>
      </c>
      <c r="J22084">
        <f t="shared" si="2821"/>
        <v>24.889473412337171</v>
      </c>
      <c r="L22084">
        <f t="shared" si="2822"/>
        <v>2021</v>
      </c>
      <c r="M22084">
        <f t="shared" si="2823"/>
        <v>11</v>
      </c>
      <c r="N22084">
        <f t="shared" si="2824"/>
        <v>22</v>
      </c>
      <c r="O22084">
        <f t="shared" si="2825"/>
        <v>24.889473412337171</v>
      </c>
    </row>
    <row r="22085" spans="2:15" x14ac:dyDescent="0.25">
      <c r="B22085" s="3">
        <v>44522.510413946758</v>
      </c>
      <c r="C22085">
        <v>15.983000000000001</v>
      </c>
      <c r="D22085">
        <v>58.993000000000002</v>
      </c>
      <c r="E22085">
        <v>14.7676</v>
      </c>
      <c r="F22085">
        <v>64.995999999999995</v>
      </c>
      <c r="G22085">
        <f t="shared" si="2826"/>
        <v>1.2154000000000007</v>
      </c>
      <c r="H22085" s="4">
        <f t="shared" si="2827"/>
        <v>0.85630625806706206</v>
      </c>
      <c r="I22085" s="4">
        <f t="shared" si="2828"/>
        <v>0.54630625806706212</v>
      </c>
      <c r="J22085">
        <f t="shared" ref="J22085:J22148" si="2829">IF(I22085&lt;0,0,243.07*I22085^3.7614)</f>
        <v>25.010581627198249</v>
      </c>
      <c r="L22085">
        <f t="shared" ref="L22085:L22148" si="2830">YEAR(B22085)</f>
        <v>2021</v>
      </c>
      <c r="M22085">
        <f t="shared" ref="M22085:M22148" si="2831">MONTH(B22085)</f>
        <v>11</v>
      </c>
      <c r="N22085">
        <f t="shared" ref="N22085:N22148" si="2832">DAY(B22085)</f>
        <v>22</v>
      </c>
      <c r="O22085">
        <f t="shared" ref="O22085:O22148" si="2833">J22085</f>
        <v>25.010581627198249</v>
      </c>
    </row>
    <row r="22086" spans="2:15" x14ac:dyDescent="0.25">
      <c r="B22086" s="3">
        <v>44522.520830613423</v>
      </c>
      <c r="C22086">
        <v>15.981299999999999</v>
      </c>
      <c r="D22086">
        <v>58.993000000000002</v>
      </c>
      <c r="E22086">
        <v>14.7661</v>
      </c>
      <c r="F22086">
        <v>64.995999999999995</v>
      </c>
      <c r="G22086">
        <f t="shared" si="2826"/>
        <v>1.2151999999999994</v>
      </c>
      <c r="H22086" s="4">
        <f t="shared" si="2827"/>
        <v>0.85616534869433325</v>
      </c>
      <c r="I22086" s="4">
        <f t="shared" si="2828"/>
        <v>0.5461653486943332</v>
      </c>
      <c r="J22086">
        <f t="shared" si="2829"/>
        <v>24.986325450348414</v>
      </c>
      <c r="L22086">
        <f t="shared" si="2830"/>
        <v>2021</v>
      </c>
      <c r="M22086">
        <f t="shared" si="2831"/>
        <v>11</v>
      </c>
      <c r="N22086">
        <f t="shared" si="2832"/>
        <v>22</v>
      </c>
      <c r="O22086">
        <f t="shared" si="2833"/>
        <v>24.986325450348414</v>
      </c>
    </row>
    <row r="22087" spans="2:15" x14ac:dyDescent="0.25">
      <c r="B22087" s="3">
        <v>44522.531247280094</v>
      </c>
      <c r="C22087">
        <v>15.977600000000001</v>
      </c>
      <c r="D22087">
        <v>58.993000000000002</v>
      </c>
      <c r="E22087">
        <v>14.758900000000001</v>
      </c>
      <c r="F22087">
        <v>64.995999999999995</v>
      </c>
      <c r="G22087">
        <f t="shared" si="2826"/>
        <v>1.2187000000000001</v>
      </c>
      <c r="H22087" s="4">
        <f t="shared" si="2827"/>
        <v>0.85863126271707069</v>
      </c>
      <c r="I22087" s="4">
        <f t="shared" si="2828"/>
        <v>0.54863126271707063</v>
      </c>
      <c r="J22087">
        <f t="shared" si="2829"/>
        <v>25.413309587890478</v>
      </c>
      <c r="L22087">
        <f t="shared" si="2830"/>
        <v>2021</v>
      </c>
      <c r="M22087">
        <f t="shared" si="2831"/>
        <v>11</v>
      </c>
      <c r="N22087">
        <f t="shared" si="2832"/>
        <v>22</v>
      </c>
      <c r="O22087">
        <f t="shared" si="2833"/>
        <v>25.413309587890478</v>
      </c>
    </row>
    <row r="22088" spans="2:15" x14ac:dyDescent="0.25">
      <c r="B22088" s="3">
        <v>44522.541664004631</v>
      </c>
      <c r="C22088">
        <v>15.9758</v>
      </c>
      <c r="D22088">
        <v>58.993000000000002</v>
      </c>
      <c r="E22088">
        <v>14.7529</v>
      </c>
      <c r="F22088">
        <v>64.995999999999995</v>
      </c>
      <c r="G22088">
        <f t="shared" si="2826"/>
        <v>1.2228999999999992</v>
      </c>
      <c r="H22088" s="4">
        <f t="shared" si="2827"/>
        <v>0.86159035954435481</v>
      </c>
      <c r="I22088" s="4">
        <f t="shared" si="2828"/>
        <v>0.55159035954435476</v>
      </c>
      <c r="J22088">
        <f t="shared" si="2829"/>
        <v>25.932733251972429</v>
      </c>
      <c r="L22088">
        <f t="shared" si="2830"/>
        <v>2021</v>
      </c>
      <c r="M22088">
        <f t="shared" si="2831"/>
        <v>11</v>
      </c>
      <c r="N22088">
        <f t="shared" si="2832"/>
        <v>22</v>
      </c>
      <c r="O22088">
        <f t="shared" si="2833"/>
        <v>25.932733251972429</v>
      </c>
    </row>
    <row r="22089" spans="2:15" x14ac:dyDescent="0.25">
      <c r="B22089" s="3">
        <v>44522.552080729169</v>
      </c>
      <c r="C22089">
        <v>15.9649</v>
      </c>
      <c r="D22089">
        <v>58.993000000000002</v>
      </c>
      <c r="E22089">
        <v>14.745699999999999</v>
      </c>
      <c r="F22089">
        <v>64.995999999999995</v>
      </c>
      <c r="G22089">
        <f t="shared" si="2826"/>
        <v>1.2192000000000007</v>
      </c>
      <c r="H22089" s="4">
        <f t="shared" si="2827"/>
        <v>0.85898353614889089</v>
      </c>
      <c r="I22089" s="4">
        <f t="shared" si="2828"/>
        <v>0.54898353614889084</v>
      </c>
      <c r="J22089">
        <f t="shared" si="2829"/>
        <v>25.474741648121519</v>
      </c>
      <c r="L22089">
        <f t="shared" si="2830"/>
        <v>2021</v>
      </c>
      <c r="M22089">
        <f t="shared" si="2831"/>
        <v>11</v>
      </c>
      <c r="N22089">
        <f t="shared" si="2832"/>
        <v>22</v>
      </c>
      <c r="O22089">
        <f t="shared" si="2833"/>
        <v>25.474741648121519</v>
      </c>
    </row>
    <row r="22090" spans="2:15" x14ac:dyDescent="0.25">
      <c r="B22090" s="3">
        <v>44522.562497453706</v>
      </c>
      <c r="C22090">
        <v>15.9595</v>
      </c>
      <c r="D22090">
        <v>58.993000000000002</v>
      </c>
      <c r="E22090">
        <v>14.741199999999999</v>
      </c>
      <c r="F22090">
        <v>64.995999999999995</v>
      </c>
      <c r="G22090">
        <f t="shared" si="2826"/>
        <v>1.218300000000001</v>
      </c>
      <c r="H22090" s="4">
        <f t="shared" si="2827"/>
        <v>0.85834944397161594</v>
      </c>
      <c r="I22090" s="4">
        <f t="shared" si="2828"/>
        <v>0.54834944397161589</v>
      </c>
      <c r="J22090">
        <f t="shared" si="2829"/>
        <v>25.364242301433649</v>
      </c>
      <c r="L22090">
        <f t="shared" si="2830"/>
        <v>2021</v>
      </c>
      <c r="M22090">
        <f t="shared" si="2831"/>
        <v>11</v>
      </c>
      <c r="N22090">
        <f t="shared" si="2832"/>
        <v>22</v>
      </c>
      <c r="O22090">
        <f t="shared" si="2833"/>
        <v>25.364242301433649</v>
      </c>
    </row>
    <row r="22091" spans="2:15" x14ac:dyDescent="0.25">
      <c r="B22091" s="3">
        <v>44522.572914178243</v>
      </c>
      <c r="C22091">
        <v>15.9559</v>
      </c>
      <c r="D22091">
        <v>58.993000000000002</v>
      </c>
      <c r="E22091">
        <v>14.739800000000001</v>
      </c>
      <c r="F22091">
        <v>64.995999999999995</v>
      </c>
      <c r="G22091">
        <f t="shared" si="2826"/>
        <v>1.2160999999999991</v>
      </c>
      <c r="H22091" s="4">
        <f t="shared" si="2827"/>
        <v>0.85679944087160831</v>
      </c>
      <c r="I22091" s="4">
        <f t="shared" si="2828"/>
        <v>0.54679944087160837</v>
      </c>
      <c r="J22091">
        <f t="shared" si="2829"/>
        <v>25.095614398487122</v>
      </c>
      <c r="L22091">
        <f t="shared" si="2830"/>
        <v>2021</v>
      </c>
      <c r="M22091">
        <f t="shared" si="2831"/>
        <v>11</v>
      </c>
      <c r="N22091">
        <f t="shared" si="2832"/>
        <v>22</v>
      </c>
      <c r="O22091">
        <f t="shared" si="2833"/>
        <v>25.095614398487122</v>
      </c>
    </row>
    <row r="22092" spans="2:15" x14ac:dyDescent="0.25">
      <c r="B22092" s="3">
        <v>44522.58333090278</v>
      </c>
      <c r="C22092">
        <v>15.9504</v>
      </c>
      <c r="D22092">
        <v>58.993000000000002</v>
      </c>
      <c r="E22092">
        <v>14.7325</v>
      </c>
      <c r="F22092">
        <v>64.995999999999995</v>
      </c>
      <c r="G22092">
        <f t="shared" si="2826"/>
        <v>1.2179000000000002</v>
      </c>
      <c r="H22092" s="4">
        <f t="shared" si="2827"/>
        <v>0.85806762522615954</v>
      </c>
      <c r="I22092" s="4">
        <f t="shared" si="2828"/>
        <v>0.54806762522615959</v>
      </c>
      <c r="J22092">
        <f t="shared" si="2829"/>
        <v>25.315244601587622</v>
      </c>
      <c r="L22092">
        <f t="shared" si="2830"/>
        <v>2021</v>
      </c>
      <c r="M22092">
        <f t="shared" si="2831"/>
        <v>11</v>
      </c>
      <c r="N22092">
        <f t="shared" si="2832"/>
        <v>22</v>
      </c>
      <c r="O22092">
        <f t="shared" si="2833"/>
        <v>25.315244601587622</v>
      </c>
    </row>
    <row r="22093" spans="2:15" x14ac:dyDescent="0.25">
      <c r="B22093" s="3">
        <v>44522.593747627317</v>
      </c>
      <c r="C22093">
        <v>15.948600000000001</v>
      </c>
      <c r="D22093">
        <v>58.993000000000002</v>
      </c>
      <c r="E22093">
        <v>14.723699999999999</v>
      </c>
      <c r="F22093">
        <v>64.995999999999995</v>
      </c>
      <c r="G22093">
        <f t="shared" si="2826"/>
        <v>1.2249000000000017</v>
      </c>
      <c r="H22093" s="4">
        <f t="shared" si="2827"/>
        <v>0.86299945327163496</v>
      </c>
      <c r="I22093" s="4">
        <f t="shared" si="2828"/>
        <v>0.55299945327163491</v>
      </c>
      <c r="J22093">
        <f t="shared" si="2829"/>
        <v>26.182797980940244</v>
      </c>
      <c r="L22093">
        <f t="shared" si="2830"/>
        <v>2021</v>
      </c>
      <c r="M22093">
        <f t="shared" si="2831"/>
        <v>11</v>
      </c>
      <c r="N22093">
        <f t="shared" si="2832"/>
        <v>22</v>
      </c>
      <c r="O22093">
        <f t="shared" si="2833"/>
        <v>26.182797980940244</v>
      </c>
    </row>
    <row r="22094" spans="2:15" x14ac:dyDescent="0.25">
      <c r="B22094" s="3">
        <v>44522.604164351855</v>
      </c>
      <c r="C22094">
        <v>15.9468</v>
      </c>
      <c r="D22094">
        <v>58.993000000000002</v>
      </c>
      <c r="E22094">
        <v>14.7193</v>
      </c>
      <c r="F22094">
        <v>64.995999999999995</v>
      </c>
      <c r="G22094">
        <f t="shared" si="2826"/>
        <v>1.2274999999999991</v>
      </c>
      <c r="H22094" s="4">
        <f t="shared" si="2827"/>
        <v>0.86483127511709512</v>
      </c>
      <c r="I22094" s="4">
        <f t="shared" si="2828"/>
        <v>0.55483127511709518</v>
      </c>
      <c r="J22094">
        <f t="shared" si="2829"/>
        <v>26.510523088225071</v>
      </c>
      <c r="L22094">
        <f t="shared" si="2830"/>
        <v>2021</v>
      </c>
      <c r="M22094">
        <f t="shared" si="2831"/>
        <v>11</v>
      </c>
      <c r="N22094">
        <f t="shared" si="2832"/>
        <v>22</v>
      </c>
      <c r="O22094">
        <f t="shared" si="2833"/>
        <v>26.510523088225071</v>
      </c>
    </row>
    <row r="22095" spans="2:15" x14ac:dyDescent="0.25">
      <c r="B22095" s="3">
        <v>44522.614581076392</v>
      </c>
      <c r="C22095">
        <v>15.943099999999999</v>
      </c>
      <c r="D22095">
        <v>58.993000000000002</v>
      </c>
      <c r="E22095">
        <v>14.713900000000001</v>
      </c>
      <c r="F22095">
        <v>65.167000000000002</v>
      </c>
      <c r="G22095">
        <f t="shared" si="2826"/>
        <v>1.2291999999999987</v>
      </c>
      <c r="H22095" s="4">
        <f t="shared" si="2827"/>
        <v>0.86602900478528122</v>
      </c>
      <c r="I22095" s="4">
        <f t="shared" si="2828"/>
        <v>0.55602900478528117</v>
      </c>
      <c r="J22095">
        <f t="shared" si="2829"/>
        <v>26.726426666825454</v>
      </c>
      <c r="L22095">
        <f t="shared" si="2830"/>
        <v>2021</v>
      </c>
      <c r="M22095">
        <f t="shared" si="2831"/>
        <v>11</v>
      </c>
      <c r="N22095">
        <f t="shared" si="2832"/>
        <v>22</v>
      </c>
      <c r="O22095">
        <f t="shared" si="2833"/>
        <v>26.726426666825454</v>
      </c>
    </row>
    <row r="22096" spans="2:15" x14ac:dyDescent="0.25">
      <c r="B22096" s="3">
        <v>44522.624997800929</v>
      </c>
      <c r="C22096">
        <v>15.9382</v>
      </c>
      <c r="D22096">
        <v>59.164000000000001</v>
      </c>
      <c r="E22096">
        <v>14.7096</v>
      </c>
      <c r="F22096">
        <v>65.167000000000002</v>
      </c>
      <c r="G22096">
        <f t="shared" si="2826"/>
        <v>1.2286000000000001</v>
      </c>
      <c r="H22096" s="4">
        <f t="shared" si="2827"/>
        <v>0.86560627666709888</v>
      </c>
      <c r="I22096" s="4">
        <f t="shared" si="2828"/>
        <v>0.55560627666709883</v>
      </c>
      <c r="J22096">
        <f t="shared" si="2829"/>
        <v>26.650078573678556</v>
      </c>
      <c r="L22096">
        <f t="shared" si="2830"/>
        <v>2021</v>
      </c>
      <c r="M22096">
        <f t="shared" si="2831"/>
        <v>11</v>
      </c>
      <c r="N22096">
        <f t="shared" si="2832"/>
        <v>22</v>
      </c>
      <c r="O22096">
        <f t="shared" si="2833"/>
        <v>26.650078573678556</v>
      </c>
    </row>
    <row r="22097" spans="2:15" x14ac:dyDescent="0.25">
      <c r="B22097" s="3">
        <v>44522.635414525466</v>
      </c>
      <c r="C22097">
        <v>15.937799999999999</v>
      </c>
      <c r="D22097">
        <v>58.993000000000002</v>
      </c>
      <c r="E22097">
        <v>14.7081</v>
      </c>
      <c r="F22097">
        <v>65.167000000000002</v>
      </c>
      <c r="G22097">
        <f t="shared" si="2826"/>
        <v>1.2296999999999993</v>
      </c>
      <c r="H22097" s="4">
        <f t="shared" si="2827"/>
        <v>0.86638127821710142</v>
      </c>
      <c r="I22097" s="4">
        <f t="shared" si="2828"/>
        <v>0.55638127821710137</v>
      </c>
      <c r="J22097">
        <f t="shared" si="2829"/>
        <v>26.790172636729178</v>
      </c>
      <c r="L22097">
        <f t="shared" si="2830"/>
        <v>2021</v>
      </c>
      <c r="M22097">
        <f t="shared" si="2831"/>
        <v>11</v>
      </c>
      <c r="N22097">
        <f t="shared" si="2832"/>
        <v>22</v>
      </c>
      <c r="O22097">
        <f t="shared" si="2833"/>
        <v>26.790172636729178</v>
      </c>
    </row>
    <row r="22098" spans="2:15" x14ac:dyDescent="0.25">
      <c r="B22098" s="3">
        <v>44522.645831250004</v>
      </c>
      <c r="C22098">
        <v>15.9382</v>
      </c>
      <c r="D22098">
        <v>59.164000000000001</v>
      </c>
      <c r="E22098">
        <v>14.711</v>
      </c>
      <c r="F22098">
        <v>65.167000000000002</v>
      </c>
      <c r="G22098">
        <f t="shared" si="2826"/>
        <v>1.2271999999999998</v>
      </c>
      <c r="H22098" s="4">
        <f t="shared" si="2827"/>
        <v>0.86461991105800362</v>
      </c>
      <c r="I22098" s="4">
        <f t="shared" si="2828"/>
        <v>0.55461991105800368</v>
      </c>
      <c r="J22098">
        <f t="shared" si="2829"/>
        <v>26.472555799506189</v>
      </c>
      <c r="L22098">
        <f t="shared" si="2830"/>
        <v>2021</v>
      </c>
      <c r="M22098">
        <f t="shared" si="2831"/>
        <v>11</v>
      </c>
      <c r="N22098">
        <f t="shared" si="2832"/>
        <v>22</v>
      </c>
      <c r="O22098">
        <f t="shared" si="2833"/>
        <v>26.472555799506189</v>
      </c>
    </row>
    <row r="22099" spans="2:15" x14ac:dyDescent="0.25">
      <c r="B22099" s="3">
        <v>44522.656247974533</v>
      </c>
      <c r="C22099">
        <v>15.9346</v>
      </c>
      <c r="D22099">
        <v>59.164000000000001</v>
      </c>
      <c r="E22099">
        <v>14.7096</v>
      </c>
      <c r="F22099">
        <v>65.167000000000002</v>
      </c>
      <c r="G22099">
        <f t="shared" si="2826"/>
        <v>1.2249999999999996</v>
      </c>
      <c r="H22099" s="4">
        <f t="shared" si="2827"/>
        <v>0.86306990795799732</v>
      </c>
      <c r="I22099" s="4">
        <f t="shared" si="2828"/>
        <v>0.55306990795799726</v>
      </c>
      <c r="J22099">
        <f t="shared" si="2829"/>
        <v>26.195347502058809</v>
      </c>
      <c r="L22099">
        <f t="shared" si="2830"/>
        <v>2021</v>
      </c>
      <c r="M22099">
        <f t="shared" si="2831"/>
        <v>11</v>
      </c>
      <c r="N22099">
        <f t="shared" si="2832"/>
        <v>22</v>
      </c>
      <c r="O22099">
        <f t="shared" si="2833"/>
        <v>26.195347502058809</v>
      </c>
    </row>
    <row r="22100" spans="2:15" x14ac:dyDescent="0.25">
      <c r="B22100" s="3">
        <v>44522.666664699071</v>
      </c>
      <c r="C22100">
        <v>15.930899999999999</v>
      </c>
      <c r="D22100">
        <v>59.164000000000001</v>
      </c>
      <c r="E22100">
        <v>14.713900000000001</v>
      </c>
      <c r="F22100">
        <v>65.167000000000002</v>
      </c>
      <c r="G22100">
        <f t="shared" si="2826"/>
        <v>1.2169999999999987</v>
      </c>
      <c r="H22100" s="4">
        <f t="shared" si="2827"/>
        <v>0.85743353304888326</v>
      </c>
      <c r="I22100" s="4">
        <f t="shared" si="2828"/>
        <v>0.54743353304888331</v>
      </c>
      <c r="J22100">
        <f t="shared" si="2829"/>
        <v>25.205253876797698</v>
      </c>
      <c r="L22100">
        <f t="shared" si="2830"/>
        <v>2021</v>
      </c>
      <c r="M22100">
        <f t="shared" si="2831"/>
        <v>11</v>
      </c>
      <c r="N22100">
        <f t="shared" si="2832"/>
        <v>22</v>
      </c>
      <c r="O22100">
        <f t="shared" si="2833"/>
        <v>25.205253876797698</v>
      </c>
    </row>
    <row r="22101" spans="2:15" x14ac:dyDescent="0.25">
      <c r="B22101" s="3">
        <v>44522.677081423608</v>
      </c>
      <c r="C22101">
        <v>15.9291</v>
      </c>
      <c r="D22101">
        <v>59.164000000000001</v>
      </c>
      <c r="E22101">
        <v>14.7125</v>
      </c>
      <c r="F22101">
        <v>65.167000000000002</v>
      </c>
      <c r="G22101">
        <f t="shared" si="2826"/>
        <v>1.2165999999999997</v>
      </c>
      <c r="H22101" s="4">
        <f t="shared" si="2827"/>
        <v>0.85715171430342818</v>
      </c>
      <c r="I22101" s="4">
        <f t="shared" si="2828"/>
        <v>0.54715171430342813</v>
      </c>
      <c r="J22101">
        <f t="shared" si="2829"/>
        <v>25.156481898601449</v>
      </c>
      <c r="L22101">
        <f t="shared" si="2830"/>
        <v>2021</v>
      </c>
      <c r="M22101">
        <f t="shared" si="2831"/>
        <v>11</v>
      </c>
      <c r="N22101">
        <f t="shared" si="2832"/>
        <v>22</v>
      </c>
      <c r="O22101">
        <f t="shared" si="2833"/>
        <v>25.156481898601449</v>
      </c>
    </row>
    <row r="22102" spans="2:15" x14ac:dyDescent="0.25">
      <c r="B22102" s="3">
        <v>44522.687498148145</v>
      </c>
      <c r="C22102">
        <v>15.9291</v>
      </c>
      <c r="D22102">
        <v>59.164000000000001</v>
      </c>
      <c r="E22102">
        <v>14.711</v>
      </c>
      <c r="F22102">
        <v>65.167000000000002</v>
      </c>
      <c r="G22102">
        <f t="shared" si="2826"/>
        <v>1.2180999999999997</v>
      </c>
      <c r="H22102" s="4">
        <f t="shared" si="2827"/>
        <v>0.85820853459888713</v>
      </c>
      <c r="I22102" s="4">
        <f t="shared" si="2828"/>
        <v>0.54820853459888719</v>
      </c>
      <c r="J22102">
        <f t="shared" si="2829"/>
        <v>25.339734757121064</v>
      </c>
      <c r="L22102">
        <f t="shared" si="2830"/>
        <v>2021</v>
      </c>
      <c r="M22102">
        <f t="shared" si="2831"/>
        <v>11</v>
      </c>
      <c r="N22102">
        <f t="shared" si="2832"/>
        <v>22</v>
      </c>
      <c r="O22102">
        <f t="shared" si="2833"/>
        <v>25.339734757121064</v>
      </c>
    </row>
    <row r="22103" spans="2:15" x14ac:dyDescent="0.25">
      <c r="B22103" s="3">
        <v>44522.697914872682</v>
      </c>
      <c r="C22103">
        <v>15.9291</v>
      </c>
      <c r="D22103">
        <v>59.164000000000001</v>
      </c>
      <c r="E22103">
        <v>14.711</v>
      </c>
      <c r="F22103">
        <v>65.167000000000002</v>
      </c>
      <c r="G22103">
        <f t="shared" si="2826"/>
        <v>1.2180999999999997</v>
      </c>
      <c r="H22103" s="4">
        <f t="shared" si="2827"/>
        <v>0.85820853459888713</v>
      </c>
      <c r="I22103" s="4">
        <f t="shared" si="2828"/>
        <v>0.54820853459888719</v>
      </c>
      <c r="J22103">
        <f t="shared" si="2829"/>
        <v>25.339734757121064</v>
      </c>
      <c r="L22103">
        <f t="shared" si="2830"/>
        <v>2021</v>
      </c>
      <c r="M22103">
        <f t="shared" si="2831"/>
        <v>11</v>
      </c>
      <c r="N22103">
        <f t="shared" si="2832"/>
        <v>22</v>
      </c>
      <c r="O22103">
        <f t="shared" si="2833"/>
        <v>25.339734757121064</v>
      </c>
    </row>
    <row r="22104" spans="2:15" x14ac:dyDescent="0.25">
      <c r="B22104" s="3">
        <v>44522.70833159722</v>
      </c>
      <c r="C22104">
        <v>15.9291</v>
      </c>
      <c r="D22104">
        <v>59.164000000000001</v>
      </c>
      <c r="E22104">
        <v>14.711</v>
      </c>
      <c r="F22104">
        <v>65.167000000000002</v>
      </c>
      <c r="G22104">
        <f t="shared" si="2826"/>
        <v>1.2180999999999997</v>
      </c>
      <c r="H22104" s="4">
        <f t="shared" si="2827"/>
        <v>0.85820853459888713</v>
      </c>
      <c r="I22104" s="4">
        <f t="shared" si="2828"/>
        <v>0.54820853459888719</v>
      </c>
      <c r="J22104">
        <f t="shared" si="2829"/>
        <v>25.339734757121064</v>
      </c>
      <c r="L22104">
        <f t="shared" si="2830"/>
        <v>2021</v>
      </c>
      <c r="M22104">
        <f t="shared" si="2831"/>
        <v>11</v>
      </c>
      <c r="N22104">
        <f t="shared" si="2832"/>
        <v>22</v>
      </c>
      <c r="O22104">
        <f t="shared" si="2833"/>
        <v>25.339734757121064</v>
      </c>
    </row>
    <row r="22105" spans="2:15" x14ac:dyDescent="0.25">
      <c r="B22105" s="3">
        <v>44522.718748321757</v>
      </c>
      <c r="C22105">
        <v>15.930899999999999</v>
      </c>
      <c r="D22105">
        <v>59.164000000000001</v>
      </c>
      <c r="E22105">
        <v>14.714399999999999</v>
      </c>
      <c r="F22105">
        <v>65.337999999999994</v>
      </c>
      <c r="G22105">
        <f t="shared" si="2826"/>
        <v>1.2164999999999999</v>
      </c>
      <c r="H22105" s="4">
        <f t="shared" si="2827"/>
        <v>0.85708125961706461</v>
      </c>
      <c r="I22105" s="4">
        <f t="shared" si="2828"/>
        <v>0.54708125961706466</v>
      </c>
      <c r="J22105">
        <f t="shared" si="2829"/>
        <v>25.144299737620084</v>
      </c>
      <c r="L22105">
        <f t="shared" si="2830"/>
        <v>2021</v>
      </c>
      <c r="M22105">
        <f t="shared" si="2831"/>
        <v>11</v>
      </c>
      <c r="N22105">
        <f t="shared" si="2832"/>
        <v>22</v>
      </c>
      <c r="O22105">
        <f t="shared" si="2833"/>
        <v>25.144299737620084</v>
      </c>
    </row>
    <row r="22106" spans="2:15" x14ac:dyDescent="0.25">
      <c r="B22106" s="3">
        <v>44522.729165046294</v>
      </c>
      <c r="C22106">
        <v>15.9291</v>
      </c>
      <c r="D22106">
        <v>59.164000000000001</v>
      </c>
      <c r="E22106">
        <v>14.7158</v>
      </c>
      <c r="F22106">
        <v>65.337999999999994</v>
      </c>
      <c r="G22106">
        <f t="shared" si="2826"/>
        <v>1.2133000000000003</v>
      </c>
      <c r="H22106" s="4">
        <f t="shared" si="2827"/>
        <v>0.85482670965341923</v>
      </c>
      <c r="I22106" s="4">
        <f t="shared" si="2828"/>
        <v>0.54482670965341917</v>
      </c>
      <c r="J22106">
        <f t="shared" si="2829"/>
        <v>24.756752241474757</v>
      </c>
      <c r="L22106">
        <f t="shared" si="2830"/>
        <v>2021</v>
      </c>
      <c r="M22106">
        <f t="shared" si="2831"/>
        <v>11</v>
      </c>
      <c r="N22106">
        <f t="shared" si="2832"/>
        <v>22</v>
      </c>
      <c r="O22106">
        <f t="shared" si="2833"/>
        <v>24.756752241474757</v>
      </c>
    </row>
    <row r="22107" spans="2:15" x14ac:dyDescent="0.25">
      <c r="B22107" s="3">
        <v>44522.739581770831</v>
      </c>
      <c r="C22107">
        <v>15.9291</v>
      </c>
      <c r="D22107">
        <v>59.164000000000001</v>
      </c>
      <c r="E22107">
        <v>14.7203</v>
      </c>
      <c r="F22107">
        <v>65.337999999999994</v>
      </c>
      <c r="G22107">
        <f t="shared" si="2826"/>
        <v>1.2088000000000001</v>
      </c>
      <c r="H22107" s="4">
        <f t="shared" si="2827"/>
        <v>0.85165624876704304</v>
      </c>
      <c r="I22107" s="4">
        <f t="shared" si="2828"/>
        <v>0.5416562487670431</v>
      </c>
      <c r="J22107">
        <f t="shared" si="2829"/>
        <v>24.219206115038304</v>
      </c>
      <c r="L22107">
        <f t="shared" si="2830"/>
        <v>2021</v>
      </c>
      <c r="M22107">
        <f t="shared" si="2831"/>
        <v>11</v>
      </c>
      <c r="N22107">
        <f t="shared" si="2832"/>
        <v>22</v>
      </c>
      <c r="O22107">
        <f t="shared" si="2833"/>
        <v>24.219206115038304</v>
      </c>
    </row>
    <row r="22108" spans="2:15" x14ac:dyDescent="0.25">
      <c r="B22108" s="3">
        <v>44522.749998495368</v>
      </c>
      <c r="C22108">
        <v>15.9314</v>
      </c>
      <c r="D22108">
        <v>59.337000000000003</v>
      </c>
      <c r="E22108">
        <v>14.7203</v>
      </c>
      <c r="F22108">
        <v>65.337999999999994</v>
      </c>
      <c r="G22108">
        <f t="shared" si="2826"/>
        <v>1.2111000000000001</v>
      </c>
      <c r="H22108" s="4">
        <f t="shared" si="2827"/>
        <v>0.85327670655341303</v>
      </c>
      <c r="I22108" s="4">
        <f t="shared" si="2828"/>
        <v>0.54327670655341298</v>
      </c>
      <c r="J22108">
        <f t="shared" si="2829"/>
        <v>24.492869522479772</v>
      </c>
      <c r="L22108">
        <f t="shared" si="2830"/>
        <v>2021</v>
      </c>
      <c r="M22108">
        <f t="shared" si="2831"/>
        <v>11</v>
      </c>
      <c r="N22108">
        <f t="shared" si="2832"/>
        <v>22</v>
      </c>
      <c r="O22108">
        <f t="shared" si="2833"/>
        <v>24.492869522479772</v>
      </c>
    </row>
    <row r="22109" spans="2:15" x14ac:dyDescent="0.25">
      <c r="B22109" s="3">
        <v>44522.760415219906</v>
      </c>
      <c r="C22109">
        <v>15.930899999999999</v>
      </c>
      <c r="D22109">
        <v>59.164000000000001</v>
      </c>
      <c r="E22109">
        <v>14.7218</v>
      </c>
      <c r="F22109">
        <v>65.337999999999994</v>
      </c>
      <c r="G22109">
        <f t="shared" si="2826"/>
        <v>1.2090999999999994</v>
      </c>
      <c r="H22109" s="4">
        <f t="shared" si="2827"/>
        <v>0.85186761282613432</v>
      </c>
      <c r="I22109" s="4">
        <f t="shared" si="2828"/>
        <v>0.54186761282613438</v>
      </c>
      <c r="J22109">
        <f t="shared" si="2829"/>
        <v>24.254773405661776</v>
      </c>
      <c r="L22109">
        <f t="shared" si="2830"/>
        <v>2021</v>
      </c>
      <c r="M22109">
        <f t="shared" si="2831"/>
        <v>11</v>
      </c>
      <c r="N22109">
        <f t="shared" si="2832"/>
        <v>22</v>
      </c>
      <c r="O22109">
        <f t="shared" si="2833"/>
        <v>24.254773405661776</v>
      </c>
    </row>
    <row r="22110" spans="2:15" x14ac:dyDescent="0.25">
      <c r="B22110" s="3">
        <v>44522.770831944443</v>
      </c>
      <c r="C22110">
        <v>15.9314</v>
      </c>
      <c r="D22110">
        <v>59.337000000000003</v>
      </c>
      <c r="E22110">
        <v>14.7203</v>
      </c>
      <c r="F22110">
        <v>65.337999999999994</v>
      </c>
      <c r="G22110">
        <f t="shared" si="2826"/>
        <v>1.2111000000000001</v>
      </c>
      <c r="H22110" s="4">
        <f t="shared" si="2827"/>
        <v>0.85327670655341303</v>
      </c>
      <c r="I22110" s="4">
        <f t="shared" si="2828"/>
        <v>0.54327670655341298</v>
      </c>
      <c r="J22110">
        <f t="shared" si="2829"/>
        <v>24.492869522479772</v>
      </c>
      <c r="L22110">
        <f t="shared" si="2830"/>
        <v>2021</v>
      </c>
      <c r="M22110">
        <f t="shared" si="2831"/>
        <v>11</v>
      </c>
      <c r="N22110">
        <f t="shared" si="2832"/>
        <v>22</v>
      </c>
      <c r="O22110">
        <f t="shared" si="2833"/>
        <v>24.492869522479772</v>
      </c>
    </row>
    <row r="22111" spans="2:15" x14ac:dyDescent="0.25">
      <c r="B22111" s="3">
        <v>44522.78124866898</v>
      </c>
      <c r="C22111">
        <v>15.929500000000001</v>
      </c>
      <c r="D22111">
        <v>59.337000000000003</v>
      </c>
      <c r="E22111">
        <v>14.7218</v>
      </c>
      <c r="F22111">
        <v>65.337999999999994</v>
      </c>
      <c r="G22111">
        <f t="shared" si="2826"/>
        <v>1.2077000000000009</v>
      </c>
      <c r="H22111" s="4">
        <f t="shared" si="2827"/>
        <v>0.8508812472170405</v>
      </c>
      <c r="I22111" s="4">
        <f t="shared" si="2828"/>
        <v>0.54088124721704056</v>
      </c>
      <c r="J22111">
        <f t="shared" si="2829"/>
        <v>24.089120235001172</v>
      </c>
      <c r="L22111">
        <f t="shared" si="2830"/>
        <v>2021</v>
      </c>
      <c r="M22111">
        <f t="shared" si="2831"/>
        <v>11</v>
      </c>
      <c r="N22111">
        <f t="shared" si="2832"/>
        <v>22</v>
      </c>
      <c r="O22111">
        <f t="shared" si="2833"/>
        <v>24.089120235001172</v>
      </c>
    </row>
    <row r="22112" spans="2:15" x14ac:dyDescent="0.25">
      <c r="B22112" s="3">
        <v>44522.791665393517</v>
      </c>
      <c r="C22112">
        <v>15.9331</v>
      </c>
      <c r="D22112">
        <v>59.337000000000003</v>
      </c>
      <c r="E22112">
        <v>14.7218</v>
      </c>
      <c r="F22112">
        <v>65.337999999999994</v>
      </c>
      <c r="G22112">
        <f t="shared" si="2826"/>
        <v>1.2112999999999996</v>
      </c>
      <c r="H22112" s="4">
        <f t="shared" si="2827"/>
        <v>0.85341761592614052</v>
      </c>
      <c r="I22112" s="4">
        <f t="shared" si="2828"/>
        <v>0.54341761592614057</v>
      </c>
      <c r="J22112">
        <f t="shared" si="2829"/>
        <v>24.516773133209622</v>
      </c>
      <c r="L22112">
        <f t="shared" si="2830"/>
        <v>2021</v>
      </c>
      <c r="M22112">
        <f t="shared" si="2831"/>
        <v>11</v>
      </c>
      <c r="N22112">
        <f t="shared" si="2832"/>
        <v>22</v>
      </c>
      <c r="O22112">
        <f t="shared" si="2833"/>
        <v>24.516773133209622</v>
      </c>
    </row>
    <row r="22113" spans="2:15" x14ac:dyDescent="0.25">
      <c r="B22113" s="3">
        <v>44522.802082118054</v>
      </c>
      <c r="C22113">
        <v>15.929500000000001</v>
      </c>
      <c r="D22113">
        <v>59.337000000000003</v>
      </c>
      <c r="E22113">
        <v>14.7247</v>
      </c>
      <c r="F22113">
        <v>65.337999999999994</v>
      </c>
      <c r="G22113">
        <f t="shared" si="2826"/>
        <v>1.2048000000000005</v>
      </c>
      <c r="H22113" s="4">
        <f t="shared" si="2827"/>
        <v>0.84883806131248662</v>
      </c>
      <c r="I22113" s="4">
        <f t="shared" si="2828"/>
        <v>0.53883806131248657</v>
      </c>
      <c r="J22113">
        <f t="shared" si="2829"/>
        <v>23.748625480059879</v>
      </c>
      <c r="L22113">
        <f t="shared" si="2830"/>
        <v>2021</v>
      </c>
      <c r="M22113">
        <f t="shared" si="2831"/>
        <v>11</v>
      </c>
      <c r="N22113">
        <f t="shared" si="2832"/>
        <v>22</v>
      </c>
      <c r="O22113">
        <f t="shared" si="2833"/>
        <v>23.748625480059879</v>
      </c>
    </row>
    <row r="22114" spans="2:15" x14ac:dyDescent="0.25">
      <c r="B22114" s="3">
        <v>44522.812498842592</v>
      </c>
      <c r="C22114">
        <v>15.9278</v>
      </c>
      <c r="D22114">
        <v>59.337000000000003</v>
      </c>
      <c r="E22114">
        <v>14.727600000000001</v>
      </c>
      <c r="F22114">
        <v>65.337999999999994</v>
      </c>
      <c r="G22114">
        <f t="shared" si="2826"/>
        <v>1.2001999999999988</v>
      </c>
      <c r="H22114" s="4">
        <f t="shared" si="2827"/>
        <v>0.84559714573974532</v>
      </c>
      <c r="I22114" s="4">
        <f t="shared" si="2828"/>
        <v>0.53559714573974526</v>
      </c>
      <c r="J22114">
        <f t="shared" si="2829"/>
        <v>23.215795489233887</v>
      </c>
      <c r="L22114">
        <f t="shared" si="2830"/>
        <v>2021</v>
      </c>
      <c r="M22114">
        <f t="shared" si="2831"/>
        <v>11</v>
      </c>
      <c r="N22114">
        <f t="shared" si="2832"/>
        <v>22</v>
      </c>
      <c r="O22114">
        <f t="shared" si="2833"/>
        <v>23.215795489233887</v>
      </c>
    </row>
    <row r="22115" spans="2:15" x14ac:dyDescent="0.25">
      <c r="B22115" s="3">
        <v>44522.822915567129</v>
      </c>
      <c r="C22115">
        <v>15.9278</v>
      </c>
      <c r="D22115">
        <v>59.337000000000003</v>
      </c>
      <c r="E22115">
        <v>14.7319</v>
      </c>
      <c r="F22115">
        <v>65.337999999999994</v>
      </c>
      <c r="G22115">
        <f t="shared" si="2826"/>
        <v>1.1959</v>
      </c>
      <c r="H22115" s="4">
        <f t="shared" si="2827"/>
        <v>0.8425675942260975</v>
      </c>
      <c r="I22115" s="4">
        <f t="shared" si="2828"/>
        <v>0.53256759422609745</v>
      </c>
      <c r="J22115">
        <f t="shared" si="2829"/>
        <v>22.725701411315775</v>
      </c>
      <c r="L22115">
        <f t="shared" si="2830"/>
        <v>2021</v>
      </c>
      <c r="M22115">
        <f t="shared" si="2831"/>
        <v>11</v>
      </c>
      <c r="N22115">
        <f t="shared" si="2832"/>
        <v>22</v>
      </c>
      <c r="O22115">
        <f t="shared" si="2833"/>
        <v>22.725701411315775</v>
      </c>
    </row>
    <row r="22116" spans="2:15" x14ac:dyDescent="0.25">
      <c r="B22116" s="3">
        <v>44522.833332291666</v>
      </c>
      <c r="C22116">
        <v>15.9259</v>
      </c>
      <c r="D22116">
        <v>59.337000000000003</v>
      </c>
      <c r="E22116">
        <v>14.734999999999999</v>
      </c>
      <c r="F22116">
        <v>65.337999999999994</v>
      </c>
      <c r="G22116">
        <f t="shared" si="2826"/>
        <v>1.190900000000001</v>
      </c>
      <c r="H22116" s="4">
        <f t="shared" si="2827"/>
        <v>0.83904485990790223</v>
      </c>
      <c r="I22116" s="4">
        <f t="shared" si="2828"/>
        <v>0.52904485990790229</v>
      </c>
      <c r="J22116">
        <f t="shared" si="2829"/>
        <v>22.165424219155963</v>
      </c>
      <c r="L22116">
        <f t="shared" si="2830"/>
        <v>2021</v>
      </c>
      <c r="M22116">
        <f t="shared" si="2831"/>
        <v>11</v>
      </c>
      <c r="N22116">
        <f t="shared" si="2832"/>
        <v>22</v>
      </c>
      <c r="O22116">
        <f t="shared" si="2833"/>
        <v>22.165424219155963</v>
      </c>
    </row>
    <row r="22117" spans="2:15" x14ac:dyDescent="0.25">
      <c r="B22117" s="3">
        <v>44522.843749016203</v>
      </c>
      <c r="C22117">
        <v>15.931800000000001</v>
      </c>
      <c r="D22117">
        <v>59.508000000000003</v>
      </c>
      <c r="E22117">
        <v>14.7393</v>
      </c>
      <c r="F22117">
        <v>65.337999999999994</v>
      </c>
      <c r="G22117">
        <f t="shared" ref="G22117:G22180" si="2834">C22117-E22117</f>
        <v>1.1925000000000008</v>
      </c>
      <c r="H22117" s="4">
        <f t="shared" ref="H22117:H22180" si="2835">1000*G22117/2.2/(2.54^2)/100</f>
        <v>0.84017213488972475</v>
      </c>
      <c r="I22117" s="4">
        <f t="shared" ref="I22117:I22180" si="2836">H22117-($Y$1-$Y$2)/100</f>
        <v>0.53017213488972481</v>
      </c>
      <c r="J22117">
        <f t="shared" si="2829"/>
        <v>22.343596579182869</v>
      </c>
      <c r="L22117">
        <f t="shared" si="2830"/>
        <v>2021</v>
      </c>
      <c r="M22117">
        <f t="shared" si="2831"/>
        <v>11</v>
      </c>
      <c r="N22117">
        <f t="shared" si="2832"/>
        <v>22</v>
      </c>
      <c r="O22117">
        <f t="shared" si="2833"/>
        <v>22.343596579182869</v>
      </c>
    </row>
    <row r="22118" spans="2:15" x14ac:dyDescent="0.25">
      <c r="B22118" s="3">
        <v>44522.85416574074</v>
      </c>
      <c r="C22118">
        <v>15.930099999999999</v>
      </c>
      <c r="D22118">
        <v>59.508000000000003</v>
      </c>
      <c r="E22118">
        <v>14.7408</v>
      </c>
      <c r="F22118">
        <v>65.337999999999994</v>
      </c>
      <c r="G22118">
        <f t="shared" si="2834"/>
        <v>1.1892999999999994</v>
      </c>
      <c r="H22118" s="4">
        <f t="shared" si="2835"/>
        <v>0.83791758492607826</v>
      </c>
      <c r="I22118" s="4">
        <f t="shared" si="2836"/>
        <v>0.52791758492607821</v>
      </c>
      <c r="J22118">
        <f t="shared" si="2829"/>
        <v>21.988297132405489</v>
      </c>
      <c r="L22118">
        <f t="shared" si="2830"/>
        <v>2021</v>
      </c>
      <c r="M22118">
        <f t="shared" si="2831"/>
        <v>11</v>
      </c>
      <c r="N22118">
        <f t="shared" si="2832"/>
        <v>22</v>
      </c>
      <c r="O22118">
        <f t="shared" si="2833"/>
        <v>21.988297132405489</v>
      </c>
    </row>
    <row r="22119" spans="2:15" x14ac:dyDescent="0.25">
      <c r="B22119" s="3">
        <v>44522.864582465278</v>
      </c>
      <c r="C22119">
        <v>15.9314</v>
      </c>
      <c r="D22119">
        <v>59.337000000000003</v>
      </c>
      <c r="E22119">
        <v>14.7422</v>
      </c>
      <c r="F22119">
        <v>65.337999999999994</v>
      </c>
      <c r="G22119">
        <f t="shared" si="2834"/>
        <v>1.1891999999999996</v>
      </c>
      <c r="H22119" s="4">
        <f t="shared" si="2835"/>
        <v>0.83784713023971458</v>
      </c>
      <c r="I22119" s="4">
        <f t="shared" si="2836"/>
        <v>0.52784713023971452</v>
      </c>
      <c r="J22119">
        <f t="shared" si="2829"/>
        <v>21.977261306309217</v>
      </c>
      <c r="L22119">
        <f t="shared" si="2830"/>
        <v>2021</v>
      </c>
      <c r="M22119">
        <f t="shared" si="2831"/>
        <v>11</v>
      </c>
      <c r="N22119">
        <f t="shared" si="2832"/>
        <v>22</v>
      </c>
      <c r="O22119">
        <f t="shared" si="2833"/>
        <v>21.977261306309217</v>
      </c>
    </row>
    <row r="22120" spans="2:15" x14ac:dyDescent="0.25">
      <c r="B22120" s="3">
        <v>44522.874999189815</v>
      </c>
      <c r="C22120">
        <v>15.9331</v>
      </c>
      <c r="D22120">
        <v>59.337000000000003</v>
      </c>
      <c r="E22120">
        <v>14.7437</v>
      </c>
      <c r="F22120">
        <v>65.337999999999994</v>
      </c>
      <c r="G22120">
        <f t="shared" si="2834"/>
        <v>1.1893999999999991</v>
      </c>
      <c r="H22120" s="4">
        <f t="shared" si="2835"/>
        <v>0.83798803961244217</v>
      </c>
      <c r="I22120" s="4">
        <f t="shared" si="2836"/>
        <v>0.52798803961244212</v>
      </c>
      <c r="J22120">
        <f t="shared" si="2829"/>
        <v>21.999337026286444</v>
      </c>
      <c r="L22120">
        <f t="shared" si="2830"/>
        <v>2021</v>
      </c>
      <c r="M22120">
        <f t="shared" si="2831"/>
        <v>11</v>
      </c>
      <c r="N22120">
        <f t="shared" si="2832"/>
        <v>22</v>
      </c>
      <c r="O22120">
        <f t="shared" si="2833"/>
        <v>21.999337026286444</v>
      </c>
    </row>
    <row r="22121" spans="2:15" x14ac:dyDescent="0.25">
      <c r="B22121" s="3">
        <v>44522.885415914352</v>
      </c>
      <c r="C22121">
        <v>15.935</v>
      </c>
      <c r="D22121">
        <v>59.337000000000003</v>
      </c>
      <c r="E22121">
        <v>14.746600000000001</v>
      </c>
      <c r="F22121">
        <v>65.337999999999994</v>
      </c>
      <c r="G22121">
        <f t="shared" si="2834"/>
        <v>1.1883999999999997</v>
      </c>
      <c r="H22121" s="4">
        <f t="shared" si="2835"/>
        <v>0.83728349274880343</v>
      </c>
      <c r="I22121" s="4">
        <f t="shared" si="2836"/>
        <v>0.52728349274880348</v>
      </c>
      <c r="J22121">
        <f t="shared" si="2829"/>
        <v>21.889121023065613</v>
      </c>
      <c r="L22121">
        <f t="shared" si="2830"/>
        <v>2021</v>
      </c>
      <c r="M22121">
        <f t="shared" si="2831"/>
        <v>11</v>
      </c>
      <c r="N22121">
        <f t="shared" si="2832"/>
        <v>22</v>
      </c>
      <c r="O22121">
        <f t="shared" si="2833"/>
        <v>21.889121023065613</v>
      </c>
    </row>
    <row r="22122" spans="2:15" x14ac:dyDescent="0.25">
      <c r="B22122" s="3">
        <v>44522.895832638889</v>
      </c>
      <c r="C22122">
        <v>15.9405</v>
      </c>
      <c r="D22122">
        <v>59.337000000000003</v>
      </c>
      <c r="E22122">
        <v>14.749599999999999</v>
      </c>
      <c r="F22122">
        <v>65.337999999999994</v>
      </c>
      <c r="G22122">
        <f t="shared" si="2834"/>
        <v>1.190900000000001</v>
      </c>
      <c r="H22122" s="4">
        <f t="shared" si="2835"/>
        <v>0.83904485990790223</v>
      </c>
      <c r="I22122" s="4">
        <f t="shared" si="2836"/>
        <v>0.52904485990790229</v>
      </c>
      <c r="J22122">
        <f t="shared" si="2829"/>
        <v>22.165424219155963</v>
      </c>
      <c r="L22122">
        <f t="shared" si="2830"/>
        <v>2021</v>
      </c>
      <c r="M22122">
        <f t="shared" si="2831"/>
        <v>11</v>
      </c>
      <c r="N22122">
        <f t="shared" si="2832"/>
        <v>22</v>
      </c>
      <c r="O22122">
        <f t="shared" si="2833"/>
        <v>22.165424219155963</v>
      </c>
    </row>
    <row r="22123" spans="2:15" x14ac:dyDescent="0.25">
      <c r="B22123" s="3">
        <v>44522.906249363426</v>
      </c>
      <c r="C22123">
        <v>15.9427</v>
      </c>
      <c r="D22123">
        <v>59.508000000000003</v>
      </c>
      <c r="E22123">
        <v>14.747999999999999</v>
      </c>
      <c r="F22123">
        <v>65.337999999999994</v>
      </c>
      <c r="G22123">
        <f t="shared" si="2834"/>
        <v>1.194700000000001</v>
      </c>
      <c r="H22123" s="4">
        <f t="shared" si="2835"/>
        <v>0.84172213798973117</v>
      </c>
      <c r="I22123" s="4">
        <f t="shared" si="2836"/>
        <v>0.53172213798973123</v>
      </c>
      <c r="J22123">
        <f t="shared" si="2829"/>
        <v>22.590297522756476</v>
      </c>
      <c r="L22123">
        <f t="shared" si="2830"/>
        <v>2021</v>
      </c>
      <c r="M22123">
        <f t="shared" si="2831"/>
        <v>11</v>
      </c>
      <c r="N22123">
        <f t="shared" si="2832"/>
        <v>22</v>
      </c>
      <c r="O22123">
        <f t="shared" si="2833"/>
        <v>22.590297522756476</v>
      </c>
    </row>
    <row r="22124" spans="2:15" x14ac:dyDescent="0.25">
      <c r="B22124" s="3">
        <v>44522.916666087964</v>
      </c>
      <c r="C22124">
        <v>15.944599999999999</v>
      </c>
      <c r="D22124">
        <v>59.508000000000003</v>
      </c>
      <c r="E22124">
        <v>14.751099999999999</v>
      </c>
      <c r="F22124">
        <v>65.337999999999994</v>
      </c>
      <c r="G22124">
        <f t="shared" si="2834"/>
        <v>1.1935000000000002</v>
      </c>
      <c r="H22124" s="4">
        <f t="shared" si="2835"/>
        <v>0.84087668175336361</v>
      </c>
      <c r="I22124" s="4">
        <f t="shared" si="2836"/>
        <v>0.53087668175336367</v>
      </c>
      <c r="J22124">
        <f t="shared" si="2829"/>
        <v>22.45548685134078</v>
      </c>
      <c r="L22124">
        <f t="shared" si="2830"/>
        <v>2021</v>
      </c>
      <c r="M22124">
        <f t="shared" si="2831"/>
        <v>11</v>
      </c>
      <c r="N22124">
        <f t="shared" si="2832"/>
        <v>22</v>
      </c>
      <c r="O22124">
        <f t="shared" si="2833"/>
        <v>22.45548685134078</v>
      </c>
    </row>
    <row r="22125" spans="2:15" x14ac:dyDescent="0.25">
      <c r="B22125" s="3">
        <v>44522.927082812501</v>
      </c>
      <c r="C22125">
        <v>15.9482</v>
      </c>
      <c r="D22125">
        <v>59.508000000000003</v>
      </c>
      <c r="E22125">
        <v>14.754</v>
      </c>
      <c r="F22125">
        <v>65.337999999999994</v>
      </c>
      <c r="G22125">
        <f t="shared" si="2834"/>
        <v>1.1942000000000004</v>
      </c>
      <c r="H22125" s="4">
        <f t="shared" si="2835"/>
        <v>0.84136986455791107</v>
      </c>
      <c r="I22125" s="4">
        <f t="shared" si="2836"/>
        <v>0.53136986455791102</v>
      </c>
      <c r="J22125">
        <f t="shared" si="2829"/>
        <v>22.534054412638721</v>
      </c>
      <c r="L22125">
        <f t="shared" si="2830"/>
        <v>2021</v>
      </c>
      <c r="M22125">
        <f t="shared" si="2831"/>
        <v>11</v>
      </c>
      <c r="N22125">
        <f t="shared" si="2832"/>
        <v>22</v>
      </c>
      <c r="O22125">
        <f t="shared" si="2833"/>
        <v>22.534054412638721</v>
      </c>
    </row>
    <row r="22126" spans="2:15" x14ac:dyDescent="0.25">
      <c r="B22126" s="3">
        <v>44522.937499537038</v>
      </c>
      <c r="C22126">
        <v>15.9499</v>
      </c>
      <c r="D22126">
        <v>59.508000000000003</v>
      </c>
      <c r="E22126">
        <v>14.7554</v>
      </c>
      <c r="F22126">
        <v>65.337999999999994</v>
      </c>
      <c r="G22126">
        <f t="shared" si="2834"/>
        <v>1.1944999999999997</v>
      </c>
      <c r="H22126" s="4">
        <f t="shared" si="2835"/>
        <v>0.84158122861700235</v>
      </c>
      <c r="I22126" s="4">
        <f t="shared" si="2836"/>
        <v>0.5315812286170023</v>
      </c>
      <c r="J22126">
        <f t="shared" si="2829"/>
        <v>22.567787926751553</v>
      </c>
      <c r="L22126">
        <f t="shared" si="2830"/>
        <v>2021</v>
      </c>
      <c r="M22126">
        <f t="shared" si="2831"/>
        <v>11</v>
      </c>
      <c r="N22126">
        <f t="shared" si="2832"/>
        <v>22</v>
      </c>
      <c r="O22126">
        <f t="shared" si="2833"/>
        <v>22.567787926751553</v>
      </c>
    </row>
    <row r="22127" spans="2:15" x14ac:dyDescent="0.25">
      <c r="B22127" s="3">
        <v>44522.947916261575</v>
      </c>
      <c r="C22127">
        <v>15.9499</v>
      </c>
      <c r="D22127">
        <v>59.508000000000003</v>
      </c>
      <c r="E22127">
        <v>14.754</v>
      </c>
      <c r="F22127">
        <v>65.337999999999994</v>
      </c>
      <c r="G22127">
        <f t="shared" si="2834"/>
        <v>1.1959</v>
      </c>
      <c r="H22127" s="4">
        <f t="shared" si="2835"/>
        <v>0.8425675942260975</v>
      </c>
      <c r="I22127" s="4">
        <f t="shared" si="2836"/>
        <v>0.53256759422609745</v>
      </c>
      <c r="J22127">
        <f t="shared" si="2829"/>
        <v>22.725701411315775</v>
      </c>
      <c r="L22127">
        <f t="shared" si="2830"/>
        <v>2021</v>
      </c>
      <c r="M22127">
        <f t="shared" si="2831"/>
        <v>11</v>
      </c>
      <c r="N22127">
        <f t="shared" si="2832"/>
        <v>22</v>
      </c>
      <c r="O22127">
        <f t="shared" si="2833"/>
        <v>22.725701411315775</v>
      </c>
    </row>
    <row r="22128" spans="2:15" x14ac:dyDescent="0.25">
      <c r="B22128" s="3">
        <v>44522.958332986113</v>
      </c>
      <c r="C22128">
        <v>15.9518</v>
      </c>
      <c r="D22128">
        <v>59.508000000000003</v>
      </c>
      <c r="E22128">
        <v>14.7583</v>
      </c>
      <c r="F22128">
        <v>65.337999999999994</v>
      </c>
      <c r="G22128">
        <f t="shared" si="2834"/>
        <v>1.1935000000000002</v>
      </c>
      <c r="H22128" s="4">
        <f t="shared" si="2835"/>
        <v>0.84087668175336361</v>
      </c>
      <c r="I22128" s="4">
        <f t="shared" si="2836"/>
        <v>0.53087668175336367</v>
      </c>
      <c r="J22128">
        <f t="shared" si="2829"/>
        <v>22.45548685134078</v>
      </c>
      <c r="L22128">
        <f t="shared" si="2830"/>
        <v>2021</v>
      </c>
      <c r="M22128">
        <f t="shared" si="2831"/>
        <v>11</v>
      </c>
      <c r="N22128">
        <f t="shared" si="2832"/>
        <v>22</v>
      </c>
      <c r="O22128">
        <f t="shared" si="2833"/>
        <v>22.45548685134078</v>
      </c>
    </row>
    <row r="22129" spans="2:15" x14ac:dyDescent="0.25">
      <c r="B22129" s="3">
        <v>44522.96874971065</v>
      </c>
      <c r="C22129">
        <v>15.9536</v>
      </c>
      <c r="D22129">
        <v>59.508000000000003</v>
      </c>
      <c r="E22129">
        <v>14.7593</v>
      </c>
      <c r="F22129">
        <v>65.167000000000002</v>
      </c>
      <c r="G22129">
        <f t="shared" si="2834"/>
        <v>1.1943000000000001</v>
      </c>
      <c r="H22129" s="4">
        <f t="shared" si="2835"/>
        <v>0.84144031924427476</v>
      </c>
      <c r="I22129" s="4">
        <f t="shared" si="2836"/>
        <v>0.53144031924427471</v>
      </c>
      <c r="J22129">
        <f t="shared" si="2829"/>
        <v>22.545294801305353</v>
      </c>
      <c r="L22129">
        <f t="shared" si="2830"/>
        <v>2021</v>
      </c>
      <c r="M22129">
        <f t="shared" si="2831"/>
        <v>11</v>
      </c>
      <c r="N22129">
        <f t="shared" si="2832"/>
        <v>22</v>
      </c>
      <c r="O22129">
        <f t="shared" si="2833"/>
        <v>22.545294801305353</v>
      </c>
    </row>
    <row r="22130" spans="2:15" x14ac:dyDescent="0.25">
      <c r="B22130" s="3">
        <v>44522.979166435187</v>
      </c>
      <c r="C22130">
        <v>15.9499</v>
      </c>
      <c r="D22130">
        <v>59.508000000000003</v>
      </c>
      <c r="E22130">
        <v>14.7622</v>
      </c>
      <c r="F22130">
        <v>65.167000000000002</v>
      </c>
      <c r="G22130">
        <f t="shared" si="2834"/>
        <v>1.1876999999999995</v>
      </c>
      <c r="H22130" s="4">
        <f t="shared" si="2835"/>
        <v>0.83679030994425585</v>
      </c>
      <c r="I22130" s="4">
        <f t="shared" si="2836"/>
        <v>0.52679030994425591</v>
      </c>
      <c r="J22130">
        <f t="shared" si="2829"/>
        <v>21.812211399054771</v>
      </c>
      <c r="L22130">
        <f t="shared" si="2830"/>
        <v>2021</v>
      </c>
      <c r="M22130">
        <f t="shared" si="2831"/>
        <v>11</v>
      </c>
      <c r="N22130">
        <f t="shared" si="2832"/>
        <v>22</v>
      </c>
      <c r="O22130">
        <f t="shared" si="2833"/>
        <v>21.812211399054771</v>
      </c>
    </row>
    <row r="22131" spans="2:15" x14ac:dyDescent="0.25">
      <c r="B22131" s="3">
        <v>44522.989583159724</v>
      </c>
      <c r="C22131">
        <v>15.9518</v>
      </c>
      <c r="D22131">
        <v>59.508000000000003</v>
      </c>
      <c r="E22131">
        <v>14.7593</v>
      </c>
      <c r="F22131">
        <v>65.167000000000002</v>
      </c>
      <c r="G22131">
        <f t="shared" si="2834"/>
        <v>1.1925000000000008</v>
      </c>
      <c r="H22131" s="4">
        <f t="shared" si="2835"/>
        <v>0.84017213488972475</v>
      </c>
      <c r="I22131" s="4">
        <f t="shared" si="2836"/>
        <v>0.53017213488972481</v>
      </c>
      <c r="J22131">
        <f t="shared" si="2829"/>
        <v>22.343596579182869</v>
      </c>
      <c r="L22131">
        <f t="shared" si="2830"/>
        <v>2021</v>
      </c>
      <c r="M22131">
        <f t="shared" si="2831"/>
        <v>11</v>
      </c>
      <c r="N22131">
        <f t="shared" si="2832"/>
        <v>22</v>
      </c>
      <c r="O22131">
        <f t="shared" si="2833"/>
        <v>22.343596579182869</v>
      </c>
    </row>
    <row r="22132" spans="2:15" x14ac:dyDescent="0.25">
      <c r="B22132" s="3">
        <v>44522.999999884261</v>
      </c>
      <c r="C22132">
        <v>15.9499</v>
      </c>
      <c r="D22132">
        <v>59.508000000000003</v>
      </c>
      <c r="E22132">
        <v>14.7637</v>
      </c>
      <c r="F22132">
        <v>65.167000000000002</v>
      </c>
      <c r="G22132">
        <f t="shared" si="2834"/>
        <v>1.1861999999999995</v>
      </c>
      <c r="H22132" s="4">
        <f t="shared" si="2835"/>
        <v>0.83573348964879701</v>
      </c>
      <c r="I22132" s="4">
        <f t="shared" si="2836"/>
        <v>0.52573348964879707</v>
      </c>
      <c r="J22132">
        <f t="shared" si="2829"/>
        <v>21.64807330414725</v>
      </c>
      <c r="L22132">
        <f t="shared" si="2830"/>
        <v>2021</v>
      </c>
      <c r="M22132">
        <f t="shared" si="2831"/>
        <v>11</v>
      </c>
      <c r="N22132">
        <f t="shared" si="2832"/>
        <v>23</v>
      </c>
      <c r="O22132">
        <f t="shared" si="2833"/>
        <v>21.64807330414725</v>
      </c>
    </row>
    <row r="22133" spans="2:15" x14ac:dyDescent="0.25">
      <c r="B22133" s="3">
        <v>44523.010416608799</v>
      </c>
      <c r="C22133">
        <v>15.9482</v>
      </c>
      <c r="D22133">
        <v>59.508000000000003</v>
      </c>
      <c r="E22133">
        <v>14.7622</v>
      </c>
      <c r="F22133">
        <v>65.167000000000002</v>
      </c>
      <c r="G22133">
        <f t="shared" si="2834"/>
        <v>1.1859999999999999</v>
      </c>
      <c r="H22133" s="4">
        <f t="shared" si="2835"/>
        <v>0.83559258027606953</v>
      </c>
      <c r="I22133" s="4">
        <f t="shared" si="2836"/>
        <v>0.52559258027606948</v>
      </c>
      <c r="J22133">
        <f t="shared" si="2829"/>
        <v>21.626256944276328</v>
      </c>
      <c r="L22133">
        <f t="shared" si="2830"/>
        <v>2021</v>
      </c>
      <c r="M22133">
        <f t="shared" si="2831"/>
        <v>11</v>
      </c>
      <c r="N22133">
        <f t="shared" si="2832"/>
        <v>23</v>
      </c>
      <c r="O22133">
        <f t="shared" si="2833"/>
        <v>21.626256944276328</v>
      </c>
    </row>
    <row r="22134" spans="2:15" x14ac:dyDescent="0.25">
      <c r="B22134" s="3">
        <v>44523.020833333336</v>
      </c>
      <c r="C22134">
        <v>15.9482</v>
      </c>
      <c r="D22134">
        <v>59.508000000000003</v>
      </c>
      <c r="E22134">
        <v>14.7666</v>
      </c>
      <c r="F22134">
        <v>65.167000000000002</v>
      </c>
      <c r="G22134">
        <f t="shared" si="2834"/>
        <v>1.1815999999999995</v>
      </c>
      <c r="H22134" s="4">
        <f t="shared" si="2835"/>
        <v>0.83249257407605681</v>
      </c>
      <c r="I22134" s="4">
        <f t="shared" si="2836"/>
        <v>0.52249257407605687</v>
      </c>
      <c r="J22134">
        <f t="shared" si="2829"/>
        <v>21.150368257540524</v>
      </c>
      <c r="L22134">
        <f t="shared" si="2830"/>
        <v>2021</v>
      </c>
      <c r="M22134">
        <f t="shared" si="2831"/>
        <v>11</v>
      </c>
      <c r="N22134">
        <f t="shared" si="2832"/>
        <v>23</v>
      </c>
      <c r="O22134">
        <f t="shared" si="2833"/>
        <v>21.150368257540524</v>
      </c>
    </row>
    <row r="22135" spans="2:15" x14ac:dyDescent="0.25">
      <c r="B22135" s="3">
        <v>44523.031250057873</v>
      </c>
      <c r="C22135">
        <v>15.946300000000001</v>
      </c>
      <c r="D22135">
        <v>59.508000000000003</v>
      </c>
      <c r="E22135">
        <v>14.768000000000001</v>
      </c>
      <c r="F22135">
        <v>65.167000000000002</v>
      </c>
      <c r="G22135">
        <f t="shared" si="2834"/>
        <v>1.1783000000000001</v>
      </c>
      <c r="H22135" s="4">
        <f t="shared" si="2835"/>
        <v>0.83016756942604797</v>
      </c>
      <c r="I22135" s="4">
        <f t="shared" si="2836"/>
        <v>0.52016756942604792</v>
      </c>
      <c r="J22135">
        <f t="shared" si="2829"/>
        <v>20.798531119066404</v>
      </c>
      <c r="L22135">
        <f t="shared" si="2830"/>
        <v>2021</v>
      </c>
      <c r="M22135">
        <f t="shared" si="2831"/>
        <v>11</v>
      </c>
      <c r="N22135">
        <f t="shared" si="2832"/>
        <v>23</v>
      </c>
      <c r="O22135">
        <f t="shared" si="2833"/>
        <v>20.798531119066404</v>
      </c>
    </row>
    <row r="22136" spans="2:15" x14ac:dyDescent="0.25">
      <c r="B22136" s="3">
        <v>44523.04166678241</v>
      </c>
      <c r="C22136">
        <v>15.944599999999999</v>
      </c>
      <c r="D22136">
        <v>59.508000000000003</v>
      </c>
      <c r="E22136">
        <v>14.769600000000001</v>
      </c>
      <c r="F22136">
        <v>65.167000000000002</v>
      </c>
      <c r="G22136">
        <f t="shared" si="2834"/>
        <v>1.1749999999999989</v>
      </c>
      <c r="H22136" s="4">
        <f t="shared" si="2835"/>
        <v>0.82784256477603779</v>
      </c>
      <c r="I22136" s="4">
        <f t="shared" si="2836"/>
        <v>0.51784256477603785</v>
      </c>
      <c r="J22136">
        <f t="shared" si="2829"/>
        <v>20.451009902543628</v>
      </c>
      <c r="L22136">
        <f t="shared" si="2830"/>
        <v>2021</v>
      </c>
      <c r="M22136">
        <f t="shared" si="2831"/>
        <v>11</v>
      </c>
      <c r="N22136">
        <f t="shared" si="2832"/>
        <v>23</v>
      </c>
      <c r="O22136">
        <f t="shared" si="2833"/>
        <v>20.451009902543628</v>
      </c>
    </row>
    <row r="22137" spans="2:15" x14ac:dyDescent="0.25">
      <c r="B22137" s="3">
        <v>44523.052083506947</v>
      </c>
      <c r="C22137">
        <v>15.9427</v>
      </c>
      <c r="D22137">
        <v>59.508000000000003</v>
      </c>
      <c r="E22137">
        <v>14.7666</v>
      </c>
      <c r="F22137">
        <v>65.167000000000002</v>
      </c>
      <c r="G22137">
        <f t="shared" si="2834"/>
        <v>1.1760999999999999</v>
      </c>
      <c r="H22137" s="4">
        <f t="shared" si="2835"/>
        <v>0.82861756632604155</v>
      </c>
      <c r="I22137" s="4">
        <f t="shared" si="2836"/>
        <v>0.5186175663260415</v>
      </c>
      <c r="J22137">
        <f t="shared" si="2829"/>
        <v>20.566372857449373</v>
      </c>
      <c r="L22137">
        <f t="shared" si="2830"/>
        <v>2021</v>
      </c>
      <c r="M22137">
        <f t="shared" si="2831"/>
        <v>11</v>
      </c>
      <c r="N22137">
        <f t="shared" si="2832"/>
        <v>23</v>
      </c>
      <c r="O22137">
        <f t="shared" si="2833"/>
        <v>20.566372857449373</v>
      </c>
    </row>
    <row r="22138" spans="2:15" x14ac:dyDescent="0.25">
      <c r="B22138" s="3">
        <v>44523.062500231485</v>
      </c>
      <c r="C22138">
        <v>15.945</v>
      </c>
      <c r="D22138">
        <v>59.68</v>
      </c>
      <c r="E22138">
        <v>14.771100000000001</v>
      </c>
      <c r="F22138">
        <v>65.167000000000002</v>
      </c>
      <c r="G22138">
        <f t="shared" si="2834"/>
        <v>1.1738999999999997</v>
      </c>
      <c r="H22138" s="4">
        <f t="shared" si="2835"/>
        <v>0.82706756322603525</v>
      </c>
      <c r="I22138" s="4">
        <f t="shared" si="2836"/>
        <v>0.51706756322603531</v>
      </c>
      <c r="J22138">
        <f t="shared" si="2829"/>
        <v>20.336122724547238</v>
      </c>
      <c r="L22138">
        <f t="shared" si="2830"/>
        <v>2021</v>
      </c>
      <c r="M22138">
        <f t="shared" si="2831"/>
        <v>11</v>
      </c>
      <c r="N22138">
        <f t="shared" si="2832"/>
        <v>23</v>
      </c>
      <c r="O22138">
        <f t="shared" si="2833"/>
        <v>20.336122724547238</v>
      </c>
    </row>
    <row r="22139" spans="2:15" x14ac:dyDescent="0.25">
      <c r="B22139" s="3">
        <v>44523.072916956022</v>
      </c>
      <c r="C22139">
        <v>15.944599999999999</v>
      </c>
      <c r="D22139">
        <v>59.508000000000003</v>
      </c>
      <c r="E22139">
        <v>14.7705</v>
      </c>
      <c r="F22139">
        <v>64.995999999999995</v>
      </c>
      <c r="G22139">
        <f t="shared" si="2834"/>
        <v>1.1740999999999993</v>
      </c>
      <c r="H22139" s="4">
        <f t="shared" si="2835"/>
        <v>0.82720847259876285</v>
      </c>
      <c r="I22139" s="4">
        <f t="shared" si="2836"/>
        <v>0.5172084725987629</v>
      </c>
      <c r="J22139">
        <f t="shared" si="2829"/>
        <v>20.356975970524264</v>
      </c>
      <c r="L22139">
        <f t="shared" si="2830"/>
        <v>2021</v>
      </c>
      <c r="M22139">
        <f t="shared" si="2831"/>
        <v>11</v>
      </c>
      <c r="N22139">
        <f t="shared" si="2832"/>
        <v>23</v>
      </c>
      <c r="O22139">
        <f t="shared" si="2833"/>
        <v>20.356975970524264</v>
      </c>
    </row>
    <row r="22140" spans="2:15" x14ac:dyDescent="0.25">
      <c r="B22140" s="3">
        <v>44523.083333680559</v>
      </c>
      <c r="C22140">
        <v>15.9427</v>
      </c>
      <c r="D22140">
        <v>59.508000000000003</v>
      </c>
      <c r="E22140">
        <v>14.7719</v>
      </c>
      <c r="F22140">
        <v>64.995999999999995</v>
      </c>
      <c r="G22140">
        <f t="shared" si="2834"/>
        <v>1.1707999999999998</v>
      </c>
      <c r="H22140" s="4">
        <f t="shared" si="2835"/>
        <v>0.82488346794875378</v>
      </c>
      <c r="I22140" s="4">
        <f t="shared" si="2836"/>
        <v>0.51488346794875373</v>
      </c>
      <c r="J22140">
        <f t="shared" si="2829"/>
        <v>20.014898701216026</v>
      </c>
      <c r="L22140">
        <f t="shared" si="2830"/>
        <v>2021</v>
      </c>
      <c r="M22140">
        <f t="shared" si="2831"/>
        <v>11</v>
      </c>
      <c r="N22140">
        <f t="shared" si="2832"/>
        <v>23</v>
      </c>
      <c r="O22140">
        <f t="shared" si="2833"/>
        <v>20.014898701216026</v>
      </c>
    </row>
    <row r="22141" spans="2:15" x14ac:dyDescent="0.25">
      <c r="B22141" s="3">
        <v>44523.093750405096</v>
      </c>
      <c r="C22141">
        <v>15.9391</v>
      </c>
      <c r="D22141">
        <v>59.508000000000003</v>
      </c>
      <c r="E22141">
        <v>14.7719</v>
      </c>
      <c r="F22141">
        <v>64.995999999999995</v>
      </c>
      <c r="G22141">
        <f t="shared" si="2834"/>
        <v>1.1671999999999993</v>
      </c>
      <c r="H22141" s="4">
        <f t="shared" si="2835"/>
        <v>0.82234709923965243</v>
      </c>
      <c r="I22141" s="4">
        <f t="shared" si="2836"/>
        <v>0.51234709923965238</v>
      </c>
      <c r="J22141">
        <f t="shared" si="2829"/>
        <v>19.646556891349928</v>
      </c>
      <c r="L22141">
        <f t="shared" si="2830"/>
        <v>2021</v>
      </c>
      <c r="M22141">
        <f t="shared" si="2831"/>
        <v>11</v>
      </c>
      <c r="N22141">
        <f t="shared" si="2832"/>
        <v>23</v>
      </c>
      <c r="O22141">
        <f t="shared" si="2833"/>
        <v>19.646556891349928</v>
      </c>
    </row>
    <row r="22142" spans="2:15" x14ac:dyDescent="0.25">
      <c r="B22142" s="3">
        <v>44523.104167129626</v>
      </c>
      <c r="C22142">
        <v>15.941000000000001</v>
      </c>
      <c r="D22142">
        <v>59.508000000000003</v>
      </c>
      <c r="E22142">
        <v>14.773400000000001</v>
      </c>
      <c r="F22142">
        <v>64.995999999999995</v>
      </c>
      <c r="G22142">
        <f t="shared" si="2834"/>
        <v>1.1676000000000002</v>
      </c>
      <c r="H22142" s="4">
        <f t="shared" si="2835"/>
        <v>0.82262891798510873</v>
      </c>
      <c r="I22142" s="4">
        <f t="shared" si="2836"/>
        <v>0.51262891798510868</v>
      </c>
      <c r="J22142">
        <f t="shared" si="2829"/>
        <v>19.687235995159639</v>
      </c>
      <c r="L22142">
        <f t="shared" si="2830"/>
        <v>2021</v>
      </c>
      <c r="M22142">
        <f t="shared" si="2831"/>
        <v>11</v>
      </c>
      <c r="N22142">
        <f t="shared" si="2832"/>
        <v>23</v>
      </c>
      <c r="O22142">
        <f t="shared" si="2833"/>
        <v>19.687235995159639</v>
      </c>
    </row>
    <row r="22143" spans="2:15" x14ac:dyDescent="0.25">
      <c r="B22143" s="3">
        <v>44523.114583854163</v>
      </c>
      <c r="C22143">
        <v>15.941000000000001</v>
      </c>
      <c r="D22143">
        <v>59.508000000000003</v>
      </c>
      <c r="E22143">
        <v>14.776400000000001</v>
      </c>
      <c r="F22143">
        <v>64.995999999999995</v>
      </c>
      <c r="G22143">
        <f t="shared" si="2834"/>
        <v>1.1646000000000001</v>
      </c>
      <c r="H22143" s="4">
        <f t="shared" si="2835"/>
        <v>0.82051527739419117</v>
      </c>
      <c r="I22143" s="4">
        <f t="shared" si="2836"/>
        <v>0.51051527739419122</v>
      </c>
      <c r="J22143">
        <f t="shared" si="2829"/>
        <v>19.383644991947122</v>
      </c>
      <c r="L22143">
        <f t="shared" si="2830"/>
        <v>2021</v>
      </c>
      <c r="M22143">
        <f t="shared" si="2831"/>
        <v>11</v>
      </c>
      <c r="N22143">
        <f t="shared" si="2832"/>
        <v>23</v>
      </c>
      <c r="O22143">
        <f t="shared" si="2833"/>
        <v>19.383644991947122</v>
      </c>
    </row>
    <row r="22144" spans="2:15" x14ac:dyDescent="0.25">
      <c r="B22144" s="3">
        <v>44523.125000578701</v>
      </c>
      <c r="C22144">
        <v>15.939500000000001</v>
      </c>
      <c r="D22144">
        <v>59.68</v>
      </c>
      <c r="E22144">
        <v>14.776400000000001</v>
      </c>
      <c r="F22144">
        <v>64.995999999999995</v>
      </c>
      <c r="G22144">
        <f t="shared" si="2834"/>
        <v>1.1631</v>
      </c>
      <c r="H22144" s="4">
        <f t="shared" si="2835"/>
        <v>0.81945845709873222</v>
      </c>
      <c r="I22144" s="4">
        <f t="shared" si="2836"/>
        <v>0.50945845709873216</v>
      </c>
      <c r="J22144">
        <f t="shared" si="2829"/>
        <v>19.233145232253758</v>
      </c>
      <c r="L22144">
        <f t="shared" si="2830"/>
        <v>2021</v>
      </c>
      <c r="M22144">
        <f t="shared" si="2831"/>
        <v>11</v>
      </c>
      <c r="N22144">
        <f t="shared" si="2832"/>
        <v>23</v>
      </c>
      <c r="O22144">
        <f t="shared" si="2833"/>
        <v>19.233145232253758</v>
      </c>
    </row>
    <row r="22145" spans="2:15" x14ac:dyDescent="0.25">
      <c r="B22145" s="3">
        <v>44523.135417303238</v>
      </c>
      <c r="C22145">
        <v>15.9373</v>
      </c>
      <c r="D22145">
        <v>59.508000000000003</v>
      </c>
      <c r="E22145">
        <v>14.7788</v>
      </c>
      <c r="F22145">
        <v>64.825000000000003</v>
      </c>
      <c r="G22145">
        <f t="shared" si="2834"/>
        <v>1.1585000000000001</v>
      </c>
      <c r="H22145" s="4">
        <f t="shared" si="2835"/>
        <v>0.81621754152599191</v>
      </c>
      <c r="I22145" s="4">
        <f t="shared" si="2836"/>
        <v>0.50621754152599197</v>
      </c>
      <c r="J22145">
        <f t="shared" si="2829"/>
        <v>18.776959461736944</v>
      </c>
      <c r="L22145">
        <f t="shared" si="2830"/>
        <v>2021</v>
      </c>
      <c r="M22145">
        <f t="shared" si="2831"/>
        <v>11</v>
      </c>
      <c r="N22145">
        <f t="shared" si="2832"/>
        <v>23</v>
      </c>
      <c r="O22145">
        <f t="shared" si="2833"/>
        <v>18.776959461736944</v>
      </c>
    </row>
    <row r="22146" spans="2:15" x14ac:dyDescent="0.25">
      <c r="B22146" s="3">
        <v>44523.145834027775</v>
      </c>
      <c r="C22146">
        <v>15.9373</v>
      </c>
      <c r="D22146">
        <v>59.508000000000003</v>
      </c>
      <c r="E22146">
        <v>14.7788</v>
      </c>
      <c r="F22146">
        <v>64.825000000000003</v>
      </c>
      <c r="G22146">
        <f t="shared" si="2834"/>
        <v>1.1585000000000001</v>
      </c>
      <c r="H22146" s="4">
        <f t="shared" si="2835"/>
        <v>0.81621754152599191</v>
      </c>
      <c r="I22146" s="4">
        <f t="shared" si="2836"/>
        <v>0.50621754152599197</v>
      </c>
      <c r="J22146">
        <f t="shared" si="2829"/>
        <v>18.776959461736944</v>
      </c>
      <c r="L22146">
        <f t="shared" si="2830"/>
        <v>2021</v>
      </c>
      <c r="M22146">
        <f t="shared" si="2831"/>
        <v>11</v>
      </c>
      <c r="N22146">
        <f t="shared" si="2832"/>
        <v>23</v>
      </c>
      <c r="O22146">
        <f t="shared" si="2833"/>
        <v>18.776959461736944</v>
      </c>
    </row>
    <row r="22147" spans="2:15" x14ac:dyDescent="0.25">
      <c r="B22147" s="3">
        <v>44523.156250752312</v>
      </c>
      <c r="C22147">
        <v>15.9391</v>
      </c>
      <c r="D22147">
        <v>59.508000000000003</v>
      </c>
      <c r="E22147">
        <v>14.7804</v>
      </c>
      <c r="F22147">
        <v>64.825000000000003</v>
      </c>
      <c r="G22147">
        <f t="shared" si="2834"/>
        <v>1.1586999999999996</v>
      </c>
      <c r="H22147" s="4">
        <f t="shared" si="2835"/>
        <v>0.8163584508987195</v>
      </c>
      <c r="I22147" s="4">
        <f t="shared" si="2836"/>
        <v>0.50635845089871956</v>
      </c>
      <c r="J22147">
        <f t="shared" si="2829"/>
        <v>18.796626745635233</v>
      </c>
      <c r="L22147">
        <f t="shared" si="2830"/>
        <v>2021</v>
      </c>
      <c r="M22147">
        <f t="shared" si="2831"/>
        <v>11</v>
      </c>
      <c r="N22147">
        <f t="shared" si="2832"/>
        <v>23</v>
      </c>
      <c r="O22147">
        <f t="shared" si="2833"/>
        <v>18.796626745635233</v>
      </c>
    </row>
    <row r="22148" spans="2:15" x14ac:dyDescent="0.25">
      <c r="B22148" s="3">
        <v>44523.166667476849</v>
      </c>
      <c r="C22148">
        <v>15.9373</v>
      </c>
      <c r="D22148">
        <v>59.508000000000003</v>
      </c>
      <c r="E22148">
        <v>14.783300000000001</v>
      </c>
      <c r="F22148">
        <v>64.825000000000003</v>
      </c>
      <c r="G22148">
        <f t="shared" si="2834"/>
        <v>1.1539999999999999</v>
      </c>
      <c r="H22148" s="4">
        <f t="shared" si="2835"/>
        <v>0.81304708063961573</v>
      </c>
      <c r="I22148" s="4">
        <f t="shared" si="2836"/>
        <v>0.50304708063961567</v>
      </c>
      <c r="J22148">
        <f t="shared" si="2829"/>
        <v>18.338426673160768</v>
      </c>
      <c r="L22148">
        <f t="shared" si="2830"/>
        <v>2021</v>
      </c>
      <c r="M22148">
        <f t="shared" si="2831"/>
        <v>11</v>
      </c>
      <c r="N22148">
        <f t="shared" si="2832"/>
        <v>23</v>
      </c>
      <c r="O22148">
        <f t="shared" si="2833"/>
        <v>18.338426673160768</v>
      </c>
    </row>
    <row r="22149" spans="2:15" x14ac:dyDescent="0.25">
      <c r="B22149" s="3">
        <v>44523.177084201387</v>
      </c>
      <c r="C22149">
        <v>15.9373</v>
      </c>
      <c r="D22149">
        <v>59.508000000000003</v>
      </c>
      <c r="E22149">
        <v>14.784700000000001</v>
      </c>
      <c r="F22149">
        <v>64.825000000000003</v>
      </c>
      <c r="G22149">
        <f t="shared" si="2834"/>
        <v>1.1525999999999996</v>
      </c>
      <c r="H22149" s="4">
        <f t="shared" si="2835"/>
        <v>0.81206071503052069</v>
      </c>
      <c r="I22149" s="4">
        <f t="shared" si="2836"/>
        <v>0.50206071503052074</v>
      </c>
      <c r="J22149">
        <f t="shared" ref="J22149:J22212" si="2837">IF(I22149&lt;0,0,243.07*I22149^3.7614)</f>
        <v>18.203541286924139</v>
      </c>
      <c r="L22149">
        <f t="shared" ref="L22149:L22212" si="2838">YEAR(B22149)</f>
        <v>2021</v>
      </c>
      <c r="M22149">
        <f t="shared" ref="M22149:M22212" si="2839">MONTH(B22149)</f>
        <v>11</v>
      </c>
      <c r="N22149">
        <f t="shared" ref="N22149:N22212" si="2840">DAY(B22149)</f>
        <v>23</v>
      </c>
      <c r="O22149">
        <f t="shared" ref="O22149:O22212" si="2841">J22149</f>
        <v>18.203541286924139</v>
      </c>
    </row>
    <row r="22150" spans="2:15" x14ac:dyDescent="0.25">
      <c r="B22150" s="3">
        <v>44523.187500925924</v>
      </c>
      <c r="C22150">
        <v>15.9391</v>
      </c>
      <c r="D22150">
        <v>59.508000000000003</v>
      </c>
      <c r="E22150">
        <v>14.788600000000001</v>
      </c>
      <c r="F22150">
        <v>64.652000000000001</v>
      </c>
      <c r="G22150">
        <f t="shared" si="2834"/>
        <v>1.1504999999999992</v>
      </c>
      <c r="H22150" s="4">
        <f t="shared" si="2835"/>
        <v>0.81058116661687807</v>
      </c>
      <c r="I22150" s="4">
        <f t="shared" si="2836"/>
        <v>0.50058116661687801</v>
      </c>
      <c r="J22150">
        <f t="shared" si="2837"/>
        <v>18.002580776213208</v>
      </c>
      <c r="L22150">
        <f t="shared" si="2838"/>
        <v>2021</v>
      </c>
      <c r="M22150">
        <f t="shared" si="2839"/>
        <v>11</v>
      </c>
      <c r="N22150">
        <f t="shared" si="2840"/>
        <v>23</v>
      </c>
      <c r="O22150">
        <f t="shared" si="2841"/>
        <v>18.002580776213208</v>
      </c>
    </row>
    <row r="22151" spans="2:15" x14ac:dyDescent="0.25">
      <c r="B22151" s="3">
        <v>44523.197917650461</v>
      </c>
      <c r="C22151">
        <v>15.9414</v>
      </c>
      <c r="D22151">
        <v>59.68</v>
      </c>
      <c r="E22151">
        <v>14.790100000000001</v>
      </c>
      <c r="F22151">
        <v>64.652000000000001</v>
      </c>
      <c r="G22151">
        <f t="shared" si="2834"/>
        <v>1.1512999999999991</v>
      </c>
      <c r="H22151" s="4">
        <f t="shared" si="2835"/>
        <v>0.81114480410778922</v>
      </c>
      <c r="I22151" s="4">
        <f t="shared" si="2836"/>
        <v>0.50114480410778928</v>
      </c>
      <c r="J22151">
        <f t="shared" si="2837"/>
        <v>18.078944085428645</v>
      </c>
      <c r="L22151">
        <f t="shared" si="2838"/>
        <v>2021</v>
      </c>
      <c r="M22151">
        <f t="shared" si="2839"/>
        <v>11</v>
      </c>
      <c r="N22151">
        <f t="shared" si="2840"/>
        <v>23</v>
      </c>
      <c r="O22151">
        <f t="shared" si="2841"/>
        <v>18.078944085428645</v>
      </c>
    </row>
    <row r="22152" spans="2:15" x14ac:dyDescent="0.25">
      <c r="B22152" s="3">
        <v>44523.208334374998</v>
      </c>
      <c r="C22152">
        <v>15.9373</v>
      </c>
      <c r="D22152">
        <v>59.508000000000003</v>
      </c>
      <c r="E22152">
        <v>14.792999999999999</v>
      </c>
      <c r="F22152">
        <v>64.652000000000001</v>
      </c>
      <c r="G22152">
        <f t="shared" si="2834"/>
        <v>1.1443000000000012</v>
      </c>
      <c r="H22152" s="4">
        <f t="shared" si="2835"/>
        <v>0.80621297606231646</v>
      </c>
      <c r="I22152" s="4">
        <f t="shared" si="2836"/>
        <v>0.49621297606231646</v>
      </c>
      <c r="J22152">
        <f t="shared" si="2837"/>
        <v>17.418767250133936</v>
      </c>
      <c r="L22152">
        <f t="shared" si="2838"/>
        <v>2021</v>
      </c>
      <c r="M22152">
        <f t="shared" si="2839"/>
        <v>11</v>
      </c>
      <c r="N22152">
        <f t="shared" si="2840"/>
        <v>23</v>
      </c>
      <c r="O22152">
        <f t="shared" si="2841"/>
        <v>17.418767250133936</v>
      </c>
    </row>
    <row r="22153" spans="2:15" x14ac:dyDescent="0.25">
      <c r="B22153" s="3">
        <v>44523.218751099535</v>
      </c>
      <c r="C22153">
        <v>15.9391</v>
      </c>
      <c r="D22153">
        <v>59.508000000000003</v>
      </c>
      <c r="E22153">
        <v>14.7959</v>
      </c>
      <c r="F22153">
        <v>64.652000000000001</v>
      </c>
      <c r="G22153">
        <f t="shared" si="2834"/>
        <v>1.1432000000000002</v>
      </c>
      <c r="H22153" s="4">
        <f t="shared" si="2835"/>
        <v>0.8054379745123128</v>
      </c>
      <c r="I22153" s="4">
        <f t="shared" si="2836"/>
        <v>0.49543797451231281</v>
      </c>
      <c r="J22153">
        <f t="shared" si="2837"/>
        <v>17.316658086853149</v>
      </c>
      <c r="L22153">
        <f t="shared" si="2838"/>
        <v>2021</v>
      </c>
      <c r="M22153">
        <f t="shared" si="2839"/>
        <v>11</v>
      </c>
      <c r="N22153">
        <f t="shared" si="2840"/>
        <v>23</v>
      </c>
      <c r="O22153">
        <f t="shared" si="2841"/>
        <v>17.316658086853149</v>
      </c>
    </row>
    <row r="22154" spans="2:15" x14ac:dyDescent="0.25">
      <c r="B22154" s="3">
        <v>44523.229167824073</v>
      </c>
      <c r="C22154">
        <v>15.938599999999999</v>
      </c>
      <c r="D22154">
        <v>59.337000000000003</v>
      </c>
      <c r="E22154">
        <v>14.795400000000001</v>
      </c>
      <c r="F22154">
        <v>64.480999999999995</v>
      </c>
      <c r="G22154">
        <f t="shared" si="2834"/>
        <v>1.1431999999999984</v>
      </c>
      <c r="H22154" s="4">
        <f t="shared" si="2835"/>
        <v>0.80543797451231158</v>
      </c>
      <c r="I22154" s="4">
        <f t="shared" si="2836"/>
        <v>0.49543797451231159</v>
      </c>
      <c r="J22154">
        <f t="shared" si="2837"/>
        <v>17.316658086852982</v>
      </c>
      <c r="L22154">
        <f t="shared" si="2838"/>
        <v>2021</v>
      </c>
      <c r="M22154">
        <f t="shared" si="2839"/>
        <v>11</v>
      </c>
      <c r="N22154">
        <f t="shared" si="2840"/>
        <v>23</v>
      </c>
      <c r="O22154">
        <f t="shared" si="2841"/>
        <v>17.316658086852982</v>
      </c>
    </row>
    <row r="22155" spans="2:15" x14ac:dyDescent="0.25">
      <c r="B22155" s="3">
        <v>44523.23958454861</v>
      </c>
      <c r="C22155">
        <v>15.9391</v>
      </c>
      <c r="D22155">
        <v>59.508000000000003</v>
      </c>
      <c r="E22155">
        <v>14.796900000000001</v>
      </c>
      <c r="F22155">
        <v>64.480999999999995</v>
      </c>
      <c r="G22155">
        <f t="shared" si="2834"/>
        <v>1.142199999999999</v>
      </c>
      <c r="H22155" s="4">
        <f t="shared" si="2835"/>
        <v>0.80473342764867273</v>
      </c>
      <c r="I22155" s="4">
        <f t="shared" si="2836"/>
        <v>0.49473342764867273</v>
      </c>
      <c r="J22155">
        <f t="shared" si="2837"/>
        <v>17.22421352765106</v>
      </c>
      <c r="L22155">
        <f t="shared" si="2838"/>
        <v>2021</v>
      </c>
      <c r="M22155">
        <f t="shared" si="2839"/>
        <v>11</v>
      </c>
      <c r="N22155">
        <f t="shared" si="2840"/>
        <v>23</v>
      </c>
      <c r="O22155">
        <f t="shared" si="2841"/>
        <v>17.22421352765106</v>
      </c>
    </row>
    <row r="22156" spans="2:15" x14ac:dyDescent="0.25">
      <c r="B22156" s="3">
        <v>44523.250001273147</v>
      </c>
      <c r="C22156">
        <v>15.9391</v>
      </c>
      <c r="D22156">
        <v>59.508000000000003</v>
      </c>
      <c r="E22156">
        <v>14.799799999999999</v>
      </c>
      <c r="F22156">
        <v>64.480999999999995</v>
      </c>
      <c r="G22156">
        <f t="shared" si="2834"/>
        <v>1.1393000000000004</v>
      </c>
      <c r="H22156" s="4">
        <f t="shared" si="2835"/>
        <v>0.80269024174412007</v>
      </c>
      <c r="I22156" s="4">
        <f t="shared" si="2836"/>
        <v>0.49269024174412007</v>
      </c>
      <c r="J22156">
        <f t="shared" si="2837"/>
        <v>16.958172816785645</v>
      </c>
      <c r="L22156">
        <f t="shared" si="2838"/>
        <v>2021</v>
      </c>
      <c r="M22156">
        <f t="shared" si="2839"/>
        <v>11</v>
      </c>
      <c r="N22156">
        <f t="shared" si="2840"/>
        <v>23</v>
      </c>
      <c r="O22156">
        <f t="shared" si="2841"/>
        <v>16.958172816785645</v>
      </c>
    </row>
    <row r="22157" spans="2:15" x14ac:dyDescent="0.25">
      <c r="B22157" s="3">
        <v>44523.260417997684</v>
      </c>
      <c r="C22157">
        <v>15.9373</v>
      </c>
      <c r="D22157">
        <v>59.508000000000003</v>
      </c>
      <c r="E22157">
        <v>14.8027</v>
      </c>
      <c r="F22157">
        <v>64.480999999999995</v>
      </c>
      <c r="G22157">
        <f t="shared" si="2834"/>
        <v>1.1346000000000007</v>
      </c>
      <c r="H22157" s="4">
        <f t="shared" si="2835"/>
        <v>0.7993788714850163</v>
      </c>
      <c r="I22157" s="4">
        <f t="shared" si="2836"/>
        <v>0.4893788714850163</v>
      </c>
      <c r="J22157">
        <f t="shared" si="2837"/>
        <v>16.533426656829153</v>
      </c>
      <c r="L22157">
        <f t="shared" si="2838"/>
        <v>2021</v>
      </c>
      <c r="M22157">
        <f t="shared" si="2839"/>
        <v>11</v>
      </c>
      <c r="N22157">
        <f t="shared" si="2840"/>
        <v>23</v>
      </c>
      <c r="O22157">
        <f t="shared" si="2841"/>
        <v>16.533426656829153</v>
      </c>
    </row>
    <row r="22158" spans="2:15" x14ac:dyDescent="0.25">
      <c r="B22158" s="3">
        <v>44523.270834722221</v>
      </c>
      <c r="C22158">
        <v>15.9391</v>
      </c>
      <c r="D22158">
        <v>59.508000000000003</v>
      </c>
      <c r="E22158">
        <v>14.802300000000001</v>
      </c>
      <c r="F22158">
        <v>64.31</v>
      </c>
      <c r="G22158">
        <f t="shared" si="2834"/>
        <v>1.1367999999999991</v>
      </c>
      <c r="H22158" s="4">
        <f t="shared" si="2835"/>
        <v>0.80092887458502116</v>
      </c>
      <c r="I22158" s="4">
        <f t="shared" si="2836"/>
        <v>0.49092887458502116</v>
      </c>
      <c r="J22158">
        <f t="shared" si="2837"/>
        <v>16.731259468864891</v>
      </c>
      <c r="L22158">
        <f t="shared" si="2838"/>
        <v>2021</v>
      </c>
      <c r="M22158">
        <f t="shared" si="2839"/>
        <v>11</v>
      </c>
      <c r="N22158">
        <f t="shared" si="2840"/>
        <v>23</v>
      </c>
      <c r="O22158">
        <f t="shared" si="2841"/>
        <v>16.731259468864891</v>
      </c>
    </row>
    <row r="22159" spans="2:15" x14ac:dyDescent="0.25">
      <c r="B22159" s="3">
        <v>44523.281251446759</v>
      </c>
      <c r="C22159">
        <v>15.9427</v>
      </c>
      <c r="D22159">
        <v>59.508000000000003</v>
      </c>
      <c r="E22159">
        <v>14.8081</v>
      </c>
      <c r="F22159">
        <v>64.31</v>
      </c>
      <c r="G22159">
        <f t="shared" si="2834"/>
        <v>1.1346000000000007</v>
      </c>
      <c r="H22159" s="4">
        <f t="shared" si="2835"/>
        <v>0.7993788714850163</v>
      </c>
      <c r="I22159" s="4">
        <f t="shared" si="2836"/>
        <v>0.4893788714850163</v>
      </c>
      <c r="J22159">
        <f t="shared" si="2837"/>
        <v>16.533426656829153</v>
      </c>
      <c r="L22159">
        <f t="shared" si="2838"/>
        <v>2021</v>
      </c>
      <c r="M22159">
        <f t="shared" si="2839"/>
        <v>11</v>
      </c>
      <c r="N22159">
        <f t="shared" si="2840"/>
        <v>23</v>
      </c>
      <c r="O22159">
        <f t="shared" si="2841"/>
        <v>16.533426656829153</v>
      </c>
    </row>
    <row r="22160" spans="2:15" x14ac:dyDescent="0.25">
      <c r="B22160" s="3">
        <v>44523.291668171296</v>
      </c>
      <c r="C22160">
        <v>15.944599999999999</v>
      </c>
      <c r="D22160">
        <v>59.508000000000003</v>
      </c>
      <c r="E22160">
        <v>14.809699999999999</v>
      </c>
      <c r="F22160">
        <v>64.31</v>
      </c>
      <c r="G22160">
        <f t="shared" si="2834"/>
        <v>1.1349</v>
      </c>
      <c r="H22160" s="4">
        <f t="shared" si="2835"/>
        <v>0.79959023554410746</v>
      </c>
      <c r="I22160" s="4">
        <f t="shared" si="2836"/>
        <v>0.48959023554410747</v>
      </c>
      <c r="J22160">
        <f t="shared" si="2837"/>
        <v>16.560302202413183</v>
      </c>
      <c r="L22160">
        <f t="shared" si="2838"/>
        <v>2021</v>
      </c>
      <c r="M22160">
        <f t="shared" si="2839"/>
        <v>11</v>
      </c>
      <c r="N22160">
        <f t="shared" si="2840"/>
        <v>23</v>
      </c>
      <c r="O22160">
        <f t="shared" si="2841"/>
        <v>16.560302202413183</v>
      </c>
    </row>
    <row r="22161" spans="2:15" x14ac:dyDescent="0.25">
      <c r="B22161" s="3">
        <v>44523.302084895833</v>
      </c>
      <c r="C22161">
        <v>15.9495</v>
      </c>
      <c r="D22161">
        <v>59.337000000000003</v>
      </c>
      <c r="E22161">
        <v>14.811999999999999</v>
      </c>
      <c r="F22161">
        <v>64.138999999999996</v>
      </c>
      <c r="G22161">
        <f t="shared" si="2834"/>
        <v>1.1375000000000011</v>
      </c>
      <c r="H22161" s="4">
        <f t="shared" si="2835"/>
        <v>0.80142205738957017</v>
      </c>
      <c r="I22161" s="4">
        <f t="shared" si="2836"/>
        <v>0.49142205738957018</v>
      </c>
      <c r="J22161">
        <f t="shared" si="2837"/>
        <v>16.79456910609219</v>
      </c>
      <c r="L22161">
        <f t="shared" si="2838"/>
        <v>2021</v>
      </c>
      <c r="M22161">
        <f t="shared" si="2839"/>
        <v>11</v>
      </c>
      <c r="N22161">
        <f t="shared" si="2840"/>
        <v>23</v>
      </c>
      <c r="O22161">
        <f t="shared" si="2841"/>
        <v>16.79456910609219</v>
      </c>
    </row>
    <row r="22162" spans="2:15" x14ac:dyDescent="0.25">
      <c r="B22162" s="3">
        <v>44523.31250162037</v>
      </c>
      <c r="C22162">
        <v>15.953099999999999</v>
      </c>
      <c r="D22162">
        <v>59.337000000000003</v>
      </c>
      <c r="E22162">
        <v>14.815</v>
      </c>
      <c r="F22162">
        <v>64.138999999999996</v>
      </c>
      <c r="G22162">
        <f t="shared" si="2834"/>
        <v>1.1380999999999997</v>
      </c>
      <c r="H22162" s="4">
        <f t="shared" si="2835"/>
        <v>0.80184478550775251</v>
      </c>
      <c r="I22162" s="4">
        <f t="shared" si="2836"/>
        <v>0.49184478550775251</v>
      </c>
      <c r="J22162">
        <f t="shared" si="2837"/>
        <v>16.848974334896269</v>
      </c>
      <c r="L22162">
        <f t="shared" si="2838"/>
        <v>2021</v>
      </c>
      <c r="M22162">
        <f t="shared" si="2839"/>
        <v>11</v>
      </c>
      <c r="N22162">
        <f t="shared" si="2840"/>
        <v>23</v>
      </c>
      <c r="O22162">
        <f t="shared" si="2841"/>
        <v>16.848974334896269</v>
      </c>
    </row>
    <row r="22163" spans="2:15" x14ac:dyDescent="0.25">
      <c r="B22163" s="3">
        <v>44523.322918344908</v>
      </c>
      <c r="C22163">
        <v>15.9572</v>
      </c>
      <c r="D22163">
        <v>59.508000000000003</v>
      </c>
      <c r="E22163">
        <v>14.8179</v>
      </c>
      <c r="F22163">
        <v>64.138999999999996</v>
      </c>
      <c r="G22163">
        <f t="shared" si="2834"/>
        <v>1.1393000000000004</v>
      </c>
      <c r="H22163" s="4">
        <f t="shared" si="2835"/>
        <v>0.80269024174412007</v>
      </c>
      <c r="I22163" s="4">
        <f t="shared" si="2836"/>
        <v>0.49269024174412007</v>
      </c>
      <c r="J22163">
        <f t="shared" si="2837"/>
        <v>16.958172816785645</v>
      </c>
      <c r="L22163">
        <f t="shared" si="2838"/>
        <v>2021</v>
      </c>
      <c r="M22163">
        <f t="shared" si="2839"/>
        <v>11</v>
      </c>
      <c r="N22163">
        <f t="shared" si="2840"/>
        <v>23</v>
      </c>
      <c r="O22163">
        <f t="shared" si="2841"/>
        <v>16.958172816785645</v>
      </c>
    </row>
    <row r="22164" spans="2:15" x14ac:dyDescent="0.25">
      <c r="B22164" s="3">
        <v>44523.333335069445</v>
      </c>
      <c r="C22164">
        <v>15.9604</v>
      </c>
      <c r="D22164">
        <v>59.337000000000003</v>
      </c>
      <c r="E22164">
        <v>14.8233</v>
      </c>
      <c r="F22164">
        <v>63.968000000000004</v>
      </c>
      <c r="G22164">
        <f t="shared" si="2834"/>
        <v>1.1371000000000002</v>
      </c>
      <c r="H22164" s="4">
        <f t="shared" si="2835"/>
        <v>0.80114023864411366</v>
      </c>
      <c r="I22164" s="4">
        <f t="shared" si="2836"/>
        <v>0.49114023864411366</v>
      </c>
      <c r="J22164">
        <f t="shared" si="2837"/>
        <v>16.7583706770303</v>
      </c>
      <c r="L22164">
        <f t="shared" si="2838"/>
        <v>2021</v>
      </c>
      <c r="M22164">
        <f t="shared" si="2839"/>
        <v>11</v>
      </c>
      <c r="N22164">
        <f t="shared" si="2840"/>
        <v>23</v>
      </c>
      <c r="O22164">
        <f t="shared" si="2841"/>
        <v>16.7583706770303</v>
      </c>
    </row>
    <row r="22165" spans="2:15" x14ac:dyDescent="0.25">
      <c r="B22165" s="3">
        <v>44523.343751793982</v>
      </c>
      <c r="C22165">
        <v>15.960800000000001</v>
      </c>
      <c r="D22165">
        <v>59.508000000000003</v>
      </c>
      <c r="E22165">
        <v>14.830500000000001</v>
      </c>
      <c r="F22165">
        <v>63.968000000000004</v>
      </c>
      <c r="G22165">
        <f t="shared" si="2834"/>
        <v>1.1303000000000001</v>
      </c>
      <c r="H22165" s="4">
        <f t="shared" si="2835"/>
        <v>0.79634931997136738</v>
      </c>
      <c r="I22165" s="4">
        <f t="shared" si="2836"/>
        <v>0.48634931997136738</v>
      </c>
      <c r="J22165">
        <f t="shared" si="2837"/>
        <v>16.151718815387824</v>
      </c>
      <c r="L22165">
        <f t="shared" si="2838"/>
        <v>2021</v>
      </c>
      <c r="M22165">
        <f t="shared" si="2839"/>
        <v>11</v>
      </c>
      <c r="N22165">
        <f t="shared" si="2840"/>
        <v>23</v>
      </c>
      <c r="O22165">
        <f t="shared" si="2841"/>
        <v>16.151718815387824</v>
      </c>
    </row>
    <row r="22166" spans="2:15" x14ac:dyDescent="0.25">
      <c r="B22166" s="3">
        <v>44523.354168518519</v>
      </c>
      <c r="C22166">
        <v>15.962300000000001</v>
      </c>
      <c r="D22166">
        <v>59.337000000000003</v>
      </c>
      <c r="E22166">
        <v>14.830500000000001</v>
      </c>
      <c r="F22166">
        <v>63.968000000000004</v>
      </c>
      <c r="G22166">
        <f t="shared" si="2834"/>
        <v>1.1318000000000001</v>
      </c>
      <c r="H22166" s="4">
        <f t="shared" si="2835"/>
        <v>0.7974061402668261</v>
      </c>
      <c r="I22166" s="4">
        <f t="shared" si="2836"/>
        <v>0.4874061402668261</v>
      </c>
      <c r="J22166">
        <f t="shared" si="2837"/>
        <v>16.284129728704755</v>
      </c>
      <c r="L22166">
        <f t="shared" si="2838"/>
        <v>2021</v>
      </c>
      <c r="M22166">
        <f t="shared" si="2839"/>
        <v>11</v>
      </c>
      <c r="N22166">
        <f t="shared" si="2840"/>
        <v>23</v>
      </c>
      <c r="O22166">
        <f t="shared" si="2841"/>
        <v>16.284129728704755</v>
      </c>
    </row>
    <row r="22167" spans="2:15" x14ac:dyDescent="0.25">
      <c r="B22167" s="3">
        <v>44523.364585243056</v>
      </c>
      <c r="C22167">
        <v>15.9659</v>
      </c>
      <c r="D22167">
        <v>59.337000000000003</v>
      </c>
      <c r="E22167">
        <v>14.833</v>
      </c>
      <c r="F22167">
        <v>63.796999999999997</v>
      </c>
      <c r="G22167">
        <f t="shared" si="2834"/>
        <v>1.1328999999999994</v>
      </c>
      <c r="H22167" s="4">
        <f t="shared" si="2835"/>
        <v>0.79818114181682853</v>
      </c>
      <c r="I22167" s="4">
        <f t="shared" si="2836"/>
        <v>0.48818114181682853</v>
      </c>
      <c r="J22167">
        <f t="shared" si="2837"/>
        <v>16.381736272807103</v>
      </c>
      <c r="L22167">
        <f t="shared" si="2838"/>
        <v>2021</v>
      </c>
      <c r="M22167">
        <f t="shared" si="2839"/>
        <v>11</v>
      </c>
      <c r="N22167">
        <f t="shared" si="2840"/>
        <v>23</v>
      </c>
      <c r="O22167">
        <f t="shared" si="2841"/>
        <v>16.381736272807103</v>
      </c>
    </row>
    <row r="22168" spans="2:15" x14ac:dyDescent="0.25">
      <c r="B22168" s="3">
        <v>44523.375001967594</v>
      </c>
      <c r="C22168">
        <v>15.9659</v>
      </c>
      <c r="D22168">
        <v>59.337000000000003</v>
      </c>
      <c r="E22168">
        <v>14.837400000000001</v>
      </c>
      <c r="F22168">
        <v>63.796999999999997</v>
      </c>
      <c r="G22168">
        <f t="shared" si="2834"/>
        <v>1.1284999999999989</v>
      </c>
      <c r="H22168" s="4">
        <f t="shared" si="2835"/>
        <v>0.79508113561681582</v>
      </c>
      <c r="I22168" s="4">
        <f t="shared" si="2836"/>
        <v>0.48508113561681582</v>
      </c>
      <c r="J22168">
        <f t="shared" si="2837"/>
        <v>15.993871081229644</v>
      </c>
      <c r="L22168">
        <f t="shared" si="2838"/>
        <v>2021</v>
      </c>
      <c r="M22168">
        <f t="shared" si="2839"/>
        <v>11</v>
      </c>
      <c r="N22168">
        <f t="shared" si="2840"/>
        <v>23</v>
      </c>
      <c r="O22168">
        <f t="shared" si="2841"/>
        <v>15.993871081229644</v>
      </c>
    </row>
    <row r="22169" spans="2:15" x14ac:dyDescent="0.25">
      <c r="B22169" s="3">
        <v>44523.385418692131</v>
      </c>
      <c r="C22169">
        <v>15.9663</v>
      </c>
      <c r="D22169">
        <v>59.508000000000003</v>
      </c>
      <c r="E22169">
        <v>14.843299999999999</v>
      </c>
      <c r="F22169">
        <v>63.796999999999997</v>
      </c>
      <c r="G22169">
        <f t="shared" si="2834"/>
        <v>1.1230000000000011</v>
      </c>
      <c r="H22169" s="4">
        <f t="shared" si="2835"/>
        <v>0.791206127866802</v>
      </c>
      <c r="I22169" s="4">
        <f t="shared" si="2836"/>
        <v>0.481206127866802</v>
      </c>
      <c r="J22169">
        <f t="shared" si="2837"/>
        <v>15.518571642494884</v>
      </c>
      <c r="L22169">
        <f t="shared" si="2838"/>
        <v>2021</v>
      </c>
      <c r="M22169">
        <f t="shared" si="2839"/>
        <v>11</v>
      </c>
      <c r="N22169">
        <f t="shared" si="2840"/>
        <v>23</v>
      </c>
      <c r="O22169">
        <f t="shared" si="2841"/>
        <v>15.518571642494884</v>
      </c>
    </row>
    <row r="22170" spans="2:15" x14ac:dyDescent="0.25">
      <c r="B22170" s="3">
        <v>44523.395835416668</v>
      </c>
      <c r="C22170">
        <v>15.9659</v>
      </c>
      <c r="D22170">
        <v>59.337000000000003</v>
      </c>
      <c r="E22170">
        <v>14.847200000000001</v>
      </c>
      <c r="F22170">
        <v>63.625999999999998</v>
      </c>
      <c r="G22170">
        <f t="shared" si="2834"/>
        <v>1.1186999999999987</v>
      </c>
      <c r="H22170" s="4">
        <f t="shared" si="2835"/>
        <v>0.78817657635315175</v>
      </c>
      <c r="I22170" s="4">
        <f t="shared" si="2836"/>
        <v>0.47817657635315175</v>
      </c>
      <c r="J22170">
        <f t="shared" si="2837"/>
        <v>15.154261809050761</v>
      </c>
      <c r="L22170">
        <f t="shared" si="2838"/>
        <v>2021</v>
      </c>
      <c r="M22170">
        <f t="shared" si="2839"/>
        <v>11</v>
      </c>
      <c r="N22170">
        <f t="shared" si="2840"/>
        <v>23</v>
      </c>
      <c r="O22170">
        <f t="shared" si="2841"/>
        <v>15.154261809050761</v>
      </c>
    </row>
    <row r="22171" spans="2:15" x14ac:dyDescent="0.25">
      <c r="B22171" s="3">
        <v>44523.406252141205</v>
      </c>
      <c r="C22171">
        <v>15.967599999999999</v>
      </c>
      <c r="D22171">
        <v>59.337000000000003</v>
      </c>
      <c r="E22171">
        <v>14.851599999999999</v>
      </c>
      <c r="F22171">
        <v>63.625999999999998</v>
      </c>
      <c r="G22171">
        <f t="shared" si="2834"/>
        <v>1.1159999999999997</v>
      </c>
      <c r="H22171" s="4">
        <f t="shared" si="2835"/>
        <v>0.78627429982132657</v>
      </c>
      <c r="I22171" s="4">
        <f t="shared" si="2836"/>
        <v>0.47627429982132657</v>
      </c>
      <c r="J22171">
        <f t="shared" si="2837"/>
        <v>14.928742756526312</v>
      </c>
      <c r="L22171">
        <f t="shared" si="2838"/>
        <v>2021</v>
      </c>
      <c r="M22171">
        <f t="shared" si="2839"/>
        <v>11</v>
      </c>
      <c r="N22171">
        <f t="shared" si="2840"/>
        <v>23</v>
      </c>
      <c r="O22171">
        <f t="shared" si="2841"/>
        <v>14.928742756526312</v>
      </c>
    </row>
    <row r="22172" spans="2:15" x14ac:dyDescent="0.25">
      <c r="B22172" s="3">
        <v>44523.416668865742</v>
      </c>
      <c r="C22172">
        <v>15.967599999999999</v>
      </c>
      <c r="D22172">
        <v>59.337000000000003</v>
      </c>
      <c r="E22172">
        <v>14.8545</v>
      </c>
      <c r="F22172">
        <v>63.625999999999998</v>
      </c>
      <c r="G22172">
        <f t="shared" si="2834"/>
        <v>1.1130999999999993</v>
      </c>
      <c r="H22172" s="4">
        <f t="shared" si="2835"/>
        <v>0.78423111391677269</v>
      </c>
      <c r="I22172" s="4">
        <f t="shared" si="2836"/>
        <v>0.4742311139167727</v>
      </c>
      <c r="J22172">
        <f t="shared" si="2837"/>
        <v>14.689273382002272</v>
      </c>
      <c r="L22172">
        <f t="shared" si="2838"/>
        <v>2021</v>
      </c>
      <c r="M22172">
        <f t="shared" si="2839"/>
        <v>11</v>
      </c>
      <c r="N22172">
        <f t="shared" si="2840"/>
        <v>23</v>
      </c>
      <c r="O22172">
        <f t="shared" si="2841"/>
        <v>14.689273382002272</v>
      </c>
    </row>
    <row r="22173" spans="2:15" x14ac:dyDescent="0.25">
      <c r="B22173" s="3">
        <v>44523.42708559028</v>
      </c>
      <c r="C22173">
        <v>15.9695</v>
      </c>
      <c r="D22173">
        <v>59.337000000000003</v>
      </c>
      <c r="E22173">
        <v>14.8569</v>
      </c>
      <c r="F22173">
        <v>63.454999999999998</v>
      </c>
      <c r="G22173">
        <f t="shared" si="2834"/>
        <v>1.1126000000000005</v>
      </c>
      <c r="H22173" s="4">
        <f t="shared" si="2835"/>
        <v>0.78387884048495393</v>
      </c>
      <c r="I22173" s="4">
        <f t="shared" si="2836"/>
        <v>0.47387884048495393</v>
      </c>
      <c r="J22173">
        <f t="shared" si="2837"/>
        <v>14.648272403467926</v>
      </c>
      <c r="L22173">
        <f t="shared" si="2838"/>
        <v>2021</v>
      </c>
      <c r="M22173">
        <f t="shared" si="2839"/>
        <v>11</v>
      </c>
      <c r="N22173">
        <f t="shared" si="2840"/>
        <v>23</v>
      </c>
      <c r="O22173">
        <f t="shared" si="2841"/>
        <v>14.648272403467926</v>
      </c>
    </row>
    <row r="22174" spans="2:15" x14ac:dyDescent="0.25">
      <c r="B22174" s="3">
        <v>44523.437502314817</v>
      </c>
      <c r="C22174">
        <v>15.9695</v>
      </c>
      <c r="D22174">
        <v>59.337000000000003</v>
      </c>
      <c r="E22174">
        <v>14.8613</v>
      </c>
      <c r="F22174">
        <v>63.454999999999998</v>
      </c>
      <c r="G22174">
        <f t="shared" si="2834"/>
        <v>1.1082000000000001</v>
      </c>
      <c r="H22174" s="4">
        <f t="shared" si="2835"/>
        <v>0.78077883428494121</v>
      </c>
      <c r="I22174" s="4">
        <f t="shared" si="2836"/>
        <v>0.47077883428494122</v>
      </c>
      <c r="J22174">
        <f t="shared" si="2837"/>
        <v>14.29107697551075</v>
      </c>
      <c r="L22174">
        <f t="shared" si="2838"/>
        <v>2021</v>
      </c>
      <c r="M22174">
        <f t="shared" si="2839"/>
        <v>11</v>
      </c>
      <c r="N22174">
        <f t="shared" si="2840"/>
        <v>23</v>
      </c>
      <c r="O22174">
        <f t="shared" si="2841"/>
        <v>14.29107697551075</v>
      </c>
    </row>
    <row r="22175" spans="2:15" x14ac:dyDescent="0.25">
      <c r="B22175" s="3">
        <v>44523.447919039354</v>
      </c>
      <c r="C22175">
        <v>15.971299999999999</v>
      </c>
      <c r="D22175">
        <v>59.337000000000003</v>
      </c>
      <c r="E22175">
        <v>14.8627</v>
      </c>
      <c r="F22175">
        <v>63.454999999999998</v>
      </c>
      <c r="G22175">
        <f t="shared" si="2834"/>
        <v>1.1085999999999991</v>
      </c>
      <c r="H22175" s="4">
        <f t="shared" si="2835"/>
        <v>0.7810606530303964</v>
      </c>
      <c r="I22175" s="4">
        <f t="shared" si="2836"/>
        <v>0.4710606530303964</v>
      </c>
      <c r="J22175">
        <f t="shared" si="2837"/>
        <v>14.323282201923925</v>
      </c>
      <c r="L22175">
        <f t="shared" si="2838"/>
        <v>2021</v>
      </c>
      <c r="M22175">
        <f t="shared" si="2839"/>
        <v>11</v>
      </c>
      <c r="N22175">
        <f t="shared" si="2840"/>
        <v>23</v>
      </c>
      <c r="O22175">
        <f t="shared" si="2841"/>
        <v>14.323282201923925</v>
      </c>
    </row>
    <row r="22176" spans="2:15" x14ac:dyDescent="0.25">
      <c r="B22176" s="3">
        <v>44523.458335763891</v>
      </c>
      <c r="C22176">
        <v>15.9732</v>
      </c>
      <c r="D22176">
        <v>59.337000000000003</v>
      </c>
      <c r="E22176">
        <v>14.8667</v>
      </c>
      <c r="F22176">
        <v>63.281999999999996</v>
      </c>
      <c r="G22176">
        <f t="shared" si="2834"/>
        <v>1.1065000000000005</v>
      </c>
      <c r="H22176" s="4">
        <f t="shared" si="2835"/>
        <v>0.77958110461675489</v>
      </c>
      <c r="I22176" s="4">
        <f t="shared" si="2836"/>
        <v>0.4695811046167549</v>
      </c>
      <c r="J22176">
        <f t="shared" si="2837"/>
        <v>14.154797513607289</v>
      </c>
      <c r="L22176">
        <f t="shared" si="2838"/>
        <v>2021</v>
      </c>
      <c r="M22176">
        <f t="shared" si="2839"/>
        <v>11</v>
      </c>
      <c r="N22176">
        <f t="shared" si="2840"/>
        <v>23</v>
      </c>
      <c r="O22176">
        <f t="shared" si="2841"/>
        <v>14.154797513607289</v>
      </c>
    </row>
    <row r="22177" spans="2:15" x14ac:dyDescent="0.25">
      <c r="B22177" s="3">
        <v>44523.468752488428</v>
      </c>
      <c r="C22177">
        <v>15.973599999999999</v>
      </c>
      <c r="D22177">
        <v>59.508000000000003</v>
      </c>
      <c r="E22177">
        <v>14.8681</v>
      </c>
      <c r="F22177">
        <v>63.281999999999996</v>
      </c>
      <c r="G22177">
        <f t="shared" si="2834"/>
        <v>1.1054999999999993</v>
      </c>
      <c r="H22177" s="4">
        <f t="shared" si="2835"/>
        <v>0.77887655775311504</v>
      </c>
      <c r="I22177" s="4">
        <f t="shared" si="2836"/>
        <v>0.46887655775311504</v>
      </c>
      <c r="J22177">
        <f t="shared" si="2837"/>
        <v>14.075080201714799</v>
      </c>
      <c r="L22177">
        <f t="shared" si="2838"/>
        <v>2021</v>
      </c>
      <c r="M22177">
        <f t="shared" si="2839"/>
        <v>11</v>
      </c>
      <c r="N22177">
        <f t="shared" si="2840"/>
        <v>23</v>
      </c>
      <c r="O22177">
        <f t="shared" si="2841"/>
        <v>14.075080201714799</v>
      </c>
    </row>
    <row r="22178" spans="2:15" x14ac:dyDescent="0.25">
      <c r="B22178" s="3">
        <v>44523.479169212966</v>
      </c>
      <c r="C22178">
        <v>15.973599999999999</v>
      </c>
      <c r="D22178">
        <v>59.508000000000003</v>
      </c>
      <c r="E22178">
        <v>14.8681</v>
      </c>
      <c r="F22178">
        <v>63.281999999999996</v>
      </c>
      <c r="G22178">
        <f t="shared" si="2834"/>
        <v>1.1054999999999993</v>
      </c>
      <c r="H22178" s="4">
        <f t="shared" si="2835"/>
        <v>0.77887655775311504</v>
      </c>
      <c r="I22178" s="4">
        <f t="shared" si="2836"/>
        <v>0.46887655775311504</v>
      </c>
      <c r="J22178">
        <f t="shared" si="2837"/>
        <v>14.075080201714799</v>
      </c>
      <c r="L22178">
        <f t="shared" si="2838"/>
        <v>2021</v>
      </c>
      <c r="M22178">
        <f t="shared" si="2839"/>
        <v>11</v>
      </c>
      <c r="N22178">
        <f t="shared" si="2840"/>
        <v>23</v>
      </c>
      <c r="O22178">
        <f t="shared" si="2841"/>
        <v>14.075080201714799</v>
      </c>
    </row>
    <row r="22179" spans="2:15" x14ac:dyDescent="0.25">
      <c r="B22179" s="3">
        <v>44523.489585937503</v>
      </c>
      <c r="C22179">
        <v>15.9718</v>
      </c>
      <c r="D22179">
        <v>59.508000000000003</v>
      </c>
      <c r="E22179">
        <v>14.8652</v>
      </c>
      <c r="F22179">
        <v>63.281999999999996</v>
      </c>
      <c r="G22179">
        <f t="shared" si="2834"/>
        <v>1.1066000000000003</v>
      </c>
      <c r="H22179" s="4">
        <f t="shared" si="2835"/>
        <v>0.7796515593031188</v>
      </c>
      <c r="I22179" s="4">
        <f t="shared" si="2836"/>
        <v>0.4696515593031188</v>
      </c>
      <c r="J22179">
        <f t="shared" si="2837"/>
        <v>14.162787433401032</v>
      </c>
      <c r="L22179">
        <f t="shared" si="2838"/>
        <v>2021</v>
      </c>
      <c r="M22179">
        <f t="shared" si="2839"/>
        <v>11</v>
      </c>
      <c r="N22179">
        <f t="shared" si="2840"/>
        <v>23</v>
      </c>
      <c r="O22179">
        <f t="shared" si="2841"/>
        <v>14.162787433401032</v>
      </c>
    </row>
    <row r="22180" spans="2:15" x14ac:dyDescent="0.25">
      <c r="B22180" s="3">
        <v>44523.50000266204</v>
      </c>
      <c r="C22180">
        <v>15.97</v>
      </c>
      <c r="D22180">
        <v>59.508000000000003</v>
      </c>
      <c r="E22180">
        <v>14.864800000000001</v>
      </c>
      <c r="F22180">
        <v>63.110999999999997</v>
      </c>
      <c r="G22180">
        <f t="shared" si="2834"/>
        <v>1.1052</v>
      </c>
      <c r="H22180" s="4">
        <f t="shared" si="2835"/>
        <v>0.77866519369402365</v>
      </c>
      <c r="I22180" s="4">
        <f t="shared" si="2836"/>
        <v>0.46866519369402365</v>
      </c>
      <c r="J22180">
        <f t="shared" si="2837"/>
        <v>14.051229415473731</v>
      </c>
      <c r="L22180">
        <f t="shared" si="2838"/>
        <v>2021</v>
      </c>
      <c r="M22180">
        <f t="shared" si="2839"/>
        <v>11</v>
      </c>
      <c r="N22180">
        <f t="shared" si="2840"/>
        <v>23</v>
      </c>
      <c r="O22180">
        <f t="shared" si="2841"/>
        <v>14.051229415473731</v>
      </c>
    </row>
    <row r="22181" spans="2:15" x14ac:dyDescent="0.25">
      <c r="B22181" s="3">
        <v>44523.510419386577</v>
      </c>
      <c r="C22181">
        <v>15.9663</v>
      </c>
      <c r="D22181">
        <v>59.508000000000003</v>
      </c>
      <c r="E22181">
        <v>14.8619</v>
      </c>
      <c r="F22181">
        <v>63.110999999999997</v>
      </c>
      <c r="G22181">
        <f t="shared" ref="G22181:G22244" si="2842">C22181-E22181</f>
        <v>1.1044</v>
      </c>
      <c r="H22181" s="4">
        <f t="shared" ref="H22181:H22244" si="2843">1000*G22181/2.2/(2.54^2)/100</f>
        <v>0.77810155620311239</v>
      </c>
      <c r="I22181" s="4">
        <f t="shared" ref="I22181:I22244" si="2844">H22181-($Y$1-$Y$2)/100</f>
        <v>0.46810155620311239</v>
      </c>
      <c r="J22181">
        <f t="shared" si="2837"/>
        <v>13.987772379127065</v>
      </c>
      <c r="L22181">
        <f t="shared" si="2838"/>
        <v>2021</v>
      </c>
      <c r="M22181">
        <f t="shared" si="2839"/>
        <v>11</v>
      </c>
      <c r="N22181">
        <f t="shared" si="2840"/>
        <v>23</v>
      </c>
      <c r="O22181">
        <f t="shared" si="2841"/>
        <v>13.987772379127065</v>
      </c>
    </row>
    <row r="22182" spans="2:15" x14ac:dyDescent="0.25">
      <c r="B22182" s="3">
        <v>44523.520836111114</v>
      </c>
      <c r="C22182">
        <v>15.960800000000001</v>
      </c>
      <c r="D22182">
        <v>59.508000000000003</v>
      </c>
      <c r="E22182">
        <v>14.8574</v>
      </c>
      <c r="F22182">
        <v>63.110999999999997</v>
      </c>
      <c r="G22182">
        <f t="shared" si="2842"/>
        <v>1.1034000000000006</v>
      </c>
      <c r="H22182" s="4">
        <f t="shared" si="2843"/>
        <v>0.77739700933947342</v>
      </c>
      <c r="I22182" s="4">
        <f t="shared" si="2844"/>
        <v>0.46739700933947342</v>
      </c>
      <c r="J22182">
        <f t="shared" si="2837"/>
        <v>13.908747248082252</v>
      </c>
      <c r="L22182">
        <f t="shared" si="2838"/>
        <v>2021</v>
      </c>
      <c r="M22182">
        <f t="shared" si="2839"/>
        <v>11</v>
      </c>
      <c r="N22182">
        <f t="shared" si="2840"/>
        <v>23</v>
      </c>
      <c r="O22182">
        <f t="shared" si="2841"/>
        <v>13.908747248082252</v>
      </c>
    </row>
    <row r="22183" spans="2:15" x14ac:dyDescent="0.25">
      <c r="B22183" s="3">
        <v>44523.531252835652</v>
      </c>
      <c r="C22183">
        <v>15.9572</v>
      </c>
      <c r="D22183">
        <v>59.508000000000003</v>
      </c>
      <c r="E22183">
        <v>14.8545</v>
      </c>
      <c r="F22183">
        <v>63.110999999999997</v>
      </c>
      <c r="G22183">
        <f t="shared" si="2842"/>
        <v>1.1027000000000005</v>
      </c>
      <c r="H22183" s="4">
        <f t="shared" si="2843"/>
        <v>0.77690382653492607</v>
      </c>
      <c r="I22183" s="4">
        <f t="shared" si="2844"/>
        <v>0.46690382653492607</v>
      </c>
      <c r="J22183">
        <f t="shared" si="2837"/>
        <v>13.853625021510542</v>
      </c>
      <c r="L22183">
        <f t="shared" si="2838"/>
        <v>2021</v>
      </c>
      <c r="M22183">
        <f t="shared" si="2839"/>
        <v>11</v>
      </c>
      <c r="N22183">
        <f t="shared" si="2840"/>
        <v>23</v>
      </c>
      <c r="O22183">
        <f t="shared" si="2841"/>
        <v>13.853625021510542</v>
      </c>
    </row>
    <row r="22184" spans="2:15" x14ac:dyDescent="0.25">
      <c r="B22184" s="3">
        <v>44523.541669560182</v>
      </c>
      <c r="C22184">
        <v>15.9572</v>
      </c>
      <c r="D22184">
        <v>59.508000000000003</v>
      </c>
      <c r="E22184">
        <v>14.853</v>
      </c>
      <c r="F22184">
        <v>63.110999999999997</v>
      </c>
      <c r="G22184">
        <f t="shared" si="2842"/>
        <v>1.1042000000000005</v>
      </c>
      <c r="H22184" s="4">
        <f t="shared" si="2843"/>
        <v>0.77796064683038479</v>
      </c>
      <c r="I22184" s="4">
        <f t="shared" si="2844"/>
        <v>0.4679606468303848</v>
      </c>
      <c r="J22184">
        <f t="shared" si="2837"/>
        <v>13.971941050460273</v>
      </c>
      <c r="L22184">
        <f t="shared" si="2838"/>
        <v>2021</v>
      </c>
      <c r="M22184">
        <f t="shared" si="2839"/>
        <v>11</v>
      </c>
      <c r="N22184">
        <f t="shared" si="2840"/>
        <v>23</v>
      </c>
      <c r="O22184">
        <f t="shared" si="2841"/>
        <v>13.971941050460273</v>
      </c>
    </row>
    <row r="22185" spans="2:15" x14ac:dyDescent="0.25">
      <c r="B22185" s="3">
        <v>44523.552086284719</v>
      </c>
      <c r="C22185">
        <v>15.9518</v>
      </c>
      <c r="D22185">
        <v>59.508000000000003</v>
      </c>
      <c r="E22185">
        <v>14.850099999999999</v>
      </c>
      <c r="F22185">
        <v>63.110999999999997</v>
      </c>
      <c r="G22185">
        <f t="shared" si="2842"/>
        <v>1.101700000000001</v>
      </c>
      <c r="H22185" s="4">
        <f t="shared" si="2843"/>
        <v>0.77619927967128721</v>
      </c>
      <c r="I22185" s="4">
        <f t="shared" si="2844"/>
        <v>0.46619927967128721</v>
      </c>
      <c r="J22185">
        <f t="shared" si="2837"/>
        <v>13.775157410161594</v>
      </c>
      <c r="L22185">
        <f t="shared" si="2838"/>
        <v>2021</v>
      </c>
      <c r="M22185">
        <f t="shared" si="2839"/>
        <v>11</v>
      </c>
      <c r="N22185">
        <f t="shared" si="2840"/>
        <v>23</v>
      </c>
      <c r="O22185">
        <f t="shared" si="2841"/>
        <v>13.775157410161594</v>
      </c>
    </row>
    <row r="22186" spans="2:15" x14ac:dyDescent="0.25">
      <c r="B22186" s="3">
        <v>44523.562503009256</v>
      </c>
      <c r="C22186">
        <v>15.944599999999999</v>
      </c>
      <c r="D22186">
        <v>59.508000000000003</v>
      </c>
      <c r="E22186">
        <v>14.8466</v>
      </c>
      <c r="F22186">
        <v>62.94</v>
      </c>
      <c r="G22186">
        <f t="shared" si="2842"/>
        <v>1.097999999999999</v>
      </c>
      <c r="H22186" s="4">
        <f t="shared" si="2843"/>
        <v>0.77359245627582085</v>
      </c>
      <c r="I22186" s="4">
        <f t="shared" si="2844"/>
        <v>0.46359245627582085</v>
      </c>
      <c r="J22186">
        <f t="shared" si="2837"/>
        <v>13.487661778390747</v>
      </c>
      <c r="L22186">
        <f t="shared" si="2838"/>
        <v>2021</v>
      </c>
      <c r="M22186">
        <f t="shared" si="2839"/>
        <v>11</v>
      </c>
      <c r="N22186">
        <f t="shared" si="2840"/>
        <v>23</v>
      </c>
      <c r="O22186">
        <f t="shared" si="2841"/>
        <v>13.487661778390747</v>
      </c>
    </row>
    <row r="22187" spans="2:15" x14ac:dyDescent="0.25">
      <c r="B22187" s="3">
        <v>44523.572919733793</v>
      </c>
      <c r="C22187">
        <v>15.944599999999999</v>
      </c>
      <c r="D22187">
        <v>59.508000000000003</v>
      </c>
      <c r="E22187">
        <v>14.8437</v>
      </c>
      <c r="F22187">
        <v>62.94</v>
      </c>
      <c r="G22187">
        <f t="shared" si="2842"/>
        <v>1.1008999999999993</v>
      </c>
      <c r="H22187" s="4">
        <f t="shared" si="2843"/>
        <v>0.77563564218037484</v>
      </c>
      <c r="I22187" s="4">
        <f t="shared" si="2844"/>
        <v>0.46563564218037484</v>
      </c>
      <c r="J22187">
        <f t="shared" si="2837"/>
        <v>13.712618642599608</v>
      </c>
      <c r="L22187">
        <f t="shared" si="2838"/>
        <v>2021</v>
      </c>
      <c r="M22187">
        <f t="shared" si="2839"/>
        <v>11</v>
      </c>
      <c r="N22187">
        <f t="shared" si="2840"/>
        <v>23</v>
      </c>
      <c r="O22187">
        <f t="shared" si="2841"/>
        <v>13.712618642599608</v>
      </c>
    </row>
    <row r="22188" spans="2:15" x14ac:dyDescent="0.25">
      <c r="B22188" s="3">
        <v>44523.58333645833</v>
      </c>
      <c r="C22188">
        <v>15.943099999999999</v>
      </c>
      <c r="D22188">
        <v>59.68</v>
      </c>
      <c r="E22188">
        <v>14.8408</v>
      </c>
      <c r="F22188">
        <v>62.94</v>
      </c>
      <c r="G22188">
        <f t="shared" si="2842"/>
        <v>1.1022999999999996</v>
      </c>
      <c r="H22188" s="4">
        <f t="shared" si="2843"/>
        <v>0.77662200778946977</v>
      </c>
      <c r="I22188" s="4">
        <f t="shared" si="2844"/>
        <v>0.46662200778946977</v>
      </c>
      <c r="J22188">
        <f t="shared" si="2837"/>
        <v>13.822198707994747</v>
      </c>
      <c r="L22188">
        <f t="shared" si="2838"/>
        <v>2021</v>
      </c>
      <c r="M22188">
        <f t="shared" si="2839"/>
        <v>11</v>
      </c>
      <c r="N22188">
        <f t="shared" si="2840"/>
        <v>23</v>
      </c>
      <c r="O22188">
        <f t="shared" si="2841"/>
        <v>13.822198707994747</v>
      </c>
    </row>
    <row r="22189" spans="2:15" x14ac:dyDescent="0.25">
      <c r="B22189" s="3">
        <v>44523.593753182868</v>
      </c>
      <c r="C22189">
        <v>15.939500000000001</v>
      </c>
      <c r="D22189">
        <v>59.68</v>
      </c>
      <c r="E22189">
        <v>14.839399999999999</v>
      </c>
      <c r="F22189">
        <v>62.94</v>
      </c>
      <c r="G22189">
        <f t="shared" si="2842"/>
        <v>1.1001000000000012</v>
      </c>
      <c r="H22189" s="4">
        <f t="shared" si="2843"/>
        <v>0.7750720046894648</v>
      </c>
      <c r="I22189" s="4">
        <f t="shared" si="2844"/>
        <v>0.4650720046894648</v>
      </c>
      <c r="J22189">
        <f t="shared" si="2837"/>
        <v>13.650288567433146</v>
      </c>
      <c r="L22189">
        <f t="shared" si="2838"/>
        <v>2021</v>
      </c>
      <c r="M22189">
        <f t="shared" si="2839"/>
        <v>11</v>
      </c>
      <c r="N22189">
        <f t="shared" si="2840"/>
        <v>23</v>
      </c>
      <c r="O22189">
        <f t="shared" si="2841"/>
        <v>13.650288567433146</v>
      </c>
    </row>
    <row r="22190" spans="2:15" x14ac:dyDescent="0.25">
      <c r="B22190" s="3">
        <v>44523.604169907405</v>
      </c>
      <c r="C22190">
        <v>15.9359</v>
      </c>
      <c r="D22190">
        <v>59.68</v>
      </c>
      <c r="E22190">
        <v>14.8423</v>
      </c>
      <c r="F22190">
        <v>62.94</v>
      </c>
      <c r="G22190">
        <f t="shared" si="2842"/>
        <v>1.0936000000000003</v>
      </c>
      <c r="H22190" s="4">
        <f t="shared" si="2843"/>
        <v>0.77049245007580947</v>
      </c>
      <c r="I22190" s="4">
        <f t="shared" si="2844"/>
        <v>0.46049245007580947</v>
      </c>
      <c r="J22190">
        <f t="shared" si="2837"/>
        <v>13.151537446506286</v>
      </c>
      <c r="L22190">
        <f t="shared" si="2838"/>
        <v>2021</v>
      </c>
      <c r="M22190">
        <f t="shared" si="2839"/>
        <v>11</v>
      </c>
      <c r="N22190">
        <f t="shared" si="2840"/>
        <v>23</v>
      </c>
      <c r="O22190">
        <f t="shared" si="2841"/>
        <v>13.151537446506286</v>
      </c>
    </row>
    <row r="22191" spans="2:15" x14ac:dyDescent="0.25">
      <c r="B22191" s="3">
        <v>44523.614586631942</v>
      </c>
      <c r="C22191">
        <v>15.934100000000001</v>
      </c>
      <c r="D22191">
        <v>59.68</v>
      </c>
      <c r="E22191">
        <v>14.839399999999999</v>
      </c>
      <c r="F22191">
        <v>62.94</v>
      </c>
      <c r="G22191">
        <f t="shared" si="2842"/>
        <v>1.0947000000000013</v>
      </c>
      <c r="H22191" s="4">
        <f t="shared" si="2843"/>
        <v>0.77126745162581334</v>
      </c>
      <c r="I22191" s="4">
        <f t="shared" si="2844"/>
        <v>0.46126745162581334</v>
      </c>
      <c r="J22191">
        <f t="shared" si="2837"/>
        <v>13.234985285801466</v>
      </c>
      <c r="L22191">
        <f t="shared" si="2838"/>
        <v>2021</v>
      </c>
      <c r="M22191">
        <f t="shared" si="2839"/>
        <v>11</v>
      </c>
      <c r="N22191">
        <f t="shared" si="2840"/>
        <v>23</v>
      </c>
      <c r="O22191">
        <f t="shared" si="2841"/>
        <v>13.234985285801466</v>
      </c>
    </row>
    <row r="22192" spans="2:15" x14ac:dyDescent="0.25">
      <c r="B22192" s="3">
        <v>44523.625003356479</v>
      </c>
      <c r="C22192">
        <v>15.931800000000001</v>
      </c>
      <c r="D22192">
        <v>59.508000000000003</v>
      </c>
      <c r="E22192">
        <v>14.839399999999999</v>
      </c>
      <c r="F22192">
        <v>62.94</v>
      </c>
      <c r="G22192">
        <f t="shared" si="2842"/>
        <v>1.0924000000000014</v>
      </c>
      <c r="H22192" s="4">
        <f t="shared" si="2843"/>
        <v>0.76964699383944324</v>
      </c>
      <c r="I22192" s="4">
        <f t="shared" si="2844"/>
        <v>0.45964699383944324</v>
      </c>
      <c r="J22192">
        <f t="shared" si="2837"/>
        <v>13.060944675387052</v>
      </c>
      <c r="L22192">
        <f t="shared" si="2838"/>
        <v>2021</v>
      </c>
      <c r="M22192">
        <f t="shared" si="2839"/>
        <v>11</v>
      </c>
      <c r="N22192">
        <f t="shared" si="2840"/>
        <v>23</v>
      </c>
      <c r="O22192">
        <f t="shared" si="2841"/>
        <v>13.060944675387052</v>
      </c>
    </row>
    <row r="22193" spans="2:15" x14ac:dyDescent="0.25">
      <c r="B22193" s="3">
        <v>44523.635420081016</v>
      </c>
      <c r="C22193">
        <v>15.9269</v>
      </c>
      <c r="D22193">
        <v>59.68</v>
      </c>
      <c r="E22193">
        <v>14.8408</v>
      </c>
      <c r="F22193">
        <v>62.94</v>
      </c>
      <c r="G22193">
        <f t="shared" si="2842"/>
        <v>1.0861000000000001</v>
      </c>
      <c r="H22193" s="4">
        <f t="shared" si="2843"/>
        <v>0.76520834859851528</v>
      </c>
      <c r="I22193" s="4">
        <f t="shared" si="2844"/>
        <v>0.45520834859851528</v>
      </c>
      <c r="J22193">
        <f t="shared" si="2837"/>
        <v>12.592828152960791</v>
      </c>
      <c r="L22193">
        <f t="shared" si="2838"/>
        <v>2021</v>
      </c>
      <c r="M22193">
        <f t="shared" si="2839"/>
        <v>11</v>
      </c>
      <c r="N22193">
        <f t="shared" si="2840"/>
        <v>23</v>
      </c>
      <c r="O22193">
        <f t="shared" si="2841"/>
        <v>12.592828152960791</v>
      </c>
    </row>
    <row r="22194" spans="2:15" x14ac:dyDescent="0.25">
      <c r="B22194" s="3">
        <v>44523.645836805554</v>
      </c>
      <c r="C22194">
        <v>15.923299999999999</v>
      </c>
      <c r="D22194">
        <v>59.68</v>
      </c>
      <c r="E22194">
        <v>14.8408</v>
      </c>
      <c r="F22194">
        <v>62.94</v>
      </c>
      <c r="G22194">
        <f t="shared" si="2842"/>
        <v>1.0824999999999996</v>
      </c>
      <c r="H22194" s="4">
        <f t="shared" si="2843"/>
        <v>0.76267197988941393</v>
      </c>
      <c r="I22194" s="4">
        <f t="shared" si="2844"/>
        <v>0.45267197988941393</v>
      </c>
      <c r="J22194">
        <f t="shared" si="2837"/>
        <v>12.330930275553293</v>
      </c>
      <c r="L22194">
        <f t="shared" si="2838"/>
        <v>2021</v>
      </c>
      <c r="M22194">
        <f t="shared" si="2839"/>
        <v>11</v>
      </c>
      <c r="N22194">
        <f t="shared" si="2840"/>
        <v>23</v>
      </c>
      <c r="O22194">
        <f t="shared" si="2841"/>
        <v>12.330930275553293</v>
      </c>
    </row>
    <row r="22195" spans="2:15" x14ac:dyDescent="0.25">
      <c r="B22195" s="3">
        <v>44523.656253530091</v>
      </c>
      <c r="C22195">
        <v>15.9214</v>
      </c>
      <c r="D22195">
        <v>59.68</v>
      </c>
      <c r="E22195">
        <v>14.839399999999999</v>
      </c>
      <c r="F22195">
        <v>62.94</v>
      </c>
      <c r="G22195">
        <f t="shared" si="2842"/>
        <v>1.0820000000000007</v>
      </c>
      <c r="H22195" s="4">
        <f t="shared" si="2843"/>
        <v>0.76231970645759517</v>
      </c>
      <c r="I22195" s="4">
        <f t="shared" si="2844"/>
        <v>0.45231970645759517</v>
      </c>
      <c r="J22195">
        <f t="shared" si="2837"/>
        <v>12.294874489793555</v>
      </c>
      <c r="L22195">
        <f t="shared" si="2838"/>
        <v>2021</v>
      </c>
      <c r="M22195">
        <f t="shared" si="2839"/>
        <v>11</v>
      </c>
      <c r="N22195">
        <f t="shared" si="2840"/>
        <v>23</v>
      </c>
      <c r="O22195">
        <f t="shared" si="2841"/>
        <v>12.294874489793555</v>
      </c>
    </row>
    <row r="22196" spans="2:15" x14ac:dyDescent="0.25">
      <c r="B22196" s="3">
        <v>44523.666670254628</v>
      </c>
      <c r="C22196">
        <v>15.919600000000001</v>
      </c>
      <c r="D22196">
        <v>59.68</v>
      </c>
      <c r="E22196">
        <v>14.837899999999999</v>
      </c>
      <c r="F22196">
        <v>62.94</v>
      </c>
      <c r="G22196">
        <f t="shared" si="2842"/>
        <v>1.0817000000000014</v>
      </c>
      <c r="H22196" s="4">
        <f t="shared" si="2843"/>
        <v>0.76210834239850389</v>
      </c>
      <c r="I22196" s="4">
        <f t="shared" si="2844"/>
        <v>0.45210834239850389</v>
      </c>
      <c r="J22196">
        <f t="shared" si="2837"/>
        <v>12.273278205444463</v>
      </c>
      <c r="L22196">
        <f t="shared" si="2838"/>
        <v>2021</v>
      </c>
      <c r="M22196">
        <f t="shared" si="2839"/>
        <v>11</v>
      </c>
      <c r="N22196">
        <f t="shared" si="2840"/>
        <v>23</v>
      </c>
      <c r="O22196">
        <f t="shared" si="2841"/>
        <v>12.273278205444463</v>
      </c>
    </row>
    <row r="22197" spans="2:15" x14ac:dyDescent="0.25">
      <c r="B22197" s="3">
        <v>44523.677086979165</v>
      </c>
      <c r="C22197">
        <v>15.9177</v>
      </c>
      <c r="D22197">
        <v>59.68</v>
      </c>
      <c r="E22197">
        <v>14.8408</v>
      </c>
      <c r="F22197">
        <v>62.94</v>
      </c>
      <c r="G22197">
        <f t="shared" si="2842"/>
        <v>1.0769000000000002</v>
      </c>
      <c r="H22197" s="4">
        <f t="shared" si="2843"/>
        <v>0.75872651745303488</v>
      </c>
      <c r="I22197" s="4">
        <f t="shared" si="2844"/>
        <v>0.44872651745303488</v>
      </c>
      <c r="J22197">
        <f t="shared" si="2837"/>
        <v>11.931511346603434</v>
      </c>
      <c r="L22197">
        <f t="shared" si="2838"/>
        <v>2021</v>
      </c>
      <c r="M22197">
        <f t="shared" si="2839"/>
        <v>11</v>
      </c>
      <c r="N22197">
        <f t="shared" si="2840"/>
        <v>23</v>
      </c>
      <c r="O22197">
        <f t="shared" si="2841"/>
        <v>11.931511346603434</v>
      </c>
    </row>
    <row r="22198" spans="2:15" x14ac:dyDescent="0.25">
      <c r="B22198" s="3">
        <v>44523.687503703703</v>
      </c>
      <c r="C22198">
        <v>15.9177</v>
      </c>
      <c r="D22198">
        <v>59.68</v>
      </c>
      <c r="E22198">
        <v>14.8423</v>
      </c>
      <c r="F22198">
        <v>62.94</v>
      </c>
      <c r="G22198">
        <f t="shared" si="2842"/>
        <v>1.0754000000000001</v>
      </c>
      <c r="H22198" s="4">
        <f t="shared" si="2843"/>
        <v>0.75766969715757615</v>
      </c>
      <c r="I22198" s="4">
        <f t="shared" si="2844"/>
        <v>0.44766969715757615</v>
      </c>
      <c r="J22198">
        <f t="shared" si="2837"/>
        <v>11.826157153829833</v>
      </c>
      <c r="L22198">
        <f t="shared" si="2838"/>
        <v>2021</v>
      </c>
      <c r="M22198">
        <f t="shared" si="2839"/>
        <v>11</v>
      </c>
      <c r="N22198">
        <f t="shared" si="2840"/>
        <v>23</v>
      </c>
      <c r="O22198">
        <f t="shared" si="2841"/>
        <v>11.826157153829833</v>
      </c>
    </row>
    <row r="22199" spans="2:15" x14ac:dyDescent="0.25">
      <c r="B22199" s="3">
        <v>44523.69792042824</v>
      </c>
      <c r="C22199">
        <v>15.919600000000001</v>
      </c>
      <c r="D22199">
        <v>59.68</v>
      </c>
      <c r="E22199">
        <v>14.841900000000001</v>
      </c>
      <c r="F22199">
        <v>62.768999999999998</v>
      </c>
      <c r="G22199">
        <f t="shared" si="2842"/>
        <v>1.0777000000000001</v>
      </c>
      <c r="H22199" s="4">
        <f t="shared" si="2843"/>
        <v>0.75929015494394614</v>
      </c>
      <c r="I22199" s="4">
        <f t="shared" si="2844"/>
        <v>0.44929015494394614</v>
      </c>
      <c r="J22199">
        <f t="shared" si="2837"/>
        <v>11.987981140717016</v>
      </c>
      <c r="L22199">
        <f t="shared" si="2838"/>
        <v>2021</v>
      </c>
      <c r="M22199">
        <f t="shared" si="2839"/>
        <v>11</v>
      </c>
      <c r="N22199">
        <f t="shared" si="2840"/>
        <v>23</v>
      </c>
      <c r="O22199">
        <f t="shared" si="2841"/>
        <v>11.987981140717016</v>
      </c>
    </row>
    <row r="22200" spans="2:15" x14ac:dyDescent="0.25">
      <c r="B22200" s="3">
        <v>44523.708337152777</v>
      </c>
      <c r="C22200">
        <v>15.9177</v>
      </c>
      <c r="D22200">
        <v>59.68</v>
      </c>
      <c r="E22200">
        <v>14.844799999999999</v>
      </c>
      <c r="F22200">
        <v>62.768999999999998</v>
      </c>
      <c r="G22200">
        <f t="shared" si="2842"/>
        <v>1.0729000000000006</v>
      </c>
      <c r="H22200" s="4">
        <f t="shared" si="2843"/>
        <v>0.75590832999847846</v>
      </c>
      <c r="I22200" s="4">
        <f t="shared" si="2844"/>
        <v>0.44590832999847846</v>
      </c>
      <c r="J22200">
        <f t="shared" si="2837"/>
        <v>11.652086665818098</v>
      </c>
      <c r="L22200">
        <f t="shared" si="2838"/>
        <v>2021</v>
      </c>
      <c r="M22200">
        <f t="shared" si="2839"/>
        <v>11</v>
      </c>
      <c r="N22200">
        <f t="shared" si="2840"/>
        <v>23</v>
      </c>
      <c r="O22200">
        <f t="shared" si="2841"/>
        <v>11.652086665818098</v>
      </c>
    </row>
    <row r="22201" spans="2:15" x14ac:dyDescent="0.25">
      <c r="B22201" s="3">
        <v>44523.718753877314</v>
      </c>
      <c r="C22201">
        <v>15.919600000000001</v>
      </c>
      <c r="D22201">
        <v>59.68</v>
      </c>
      <c r="E22201">
        <v>14.844799999999999</v>
      </c>
      <c r="F22201">
        <v>62.768999999999998</v>
      </c>
      <c r="G22201">
        <f t="shared" si="2842"/>
        <v>1.0748000000000015</v>
      </c>
      <c r="H22201" s="4">
        <f t="shared" si="2843"/>
        <v>0.75724696903939359</v>
      </c>
      <c r="I22201" s="4">
        <f t="shared" si="2844"/>
        <v>0.44724696903939359</v>
      </c>
      <c r="J22201">
        <f t="shared" si="2837"/>
        <v>11.784207312071393</v>
      </c>
      <c r="L22201">
        <f t="shared" si="2838"/>
        <v>2021</v>
      </c>
      <c r="M22201">
        <f t="shared" si="2839"/>
        <v>11</v>
      </c>
      <c r="N22201">
        <f t="shared" si="2840"/>
        <v>23</v>
      </c>
      <c r="O22201">
        <f t="shared" si="2841"/>
        <v>11.784207312071393</v>
      </c>
    </row>
    <row r="22202" spans="2:15" x14ac:dyDescent="0.25">
      <c r="B22202" s="3">
        <v>44523.729170601851</v>
      </c>
      <c r="C22202">
        <v>15.922000000000001</v>
      </c>
      <c r="D22202">
        <v>59.850999999999999</v>
      </c>
      <c r="E22202">
        <v>14.8462</v>
      </c>
      <c r="F22202">
        <v>62.768999999999998</v>
      </c>
      <c r="G22202">
        <f t="shared" si="2842"/>
        <v>1.075800000000001</v>
      </c>
      <c r="H22202" s="4">
        <f t="shared" si="2843"/>
        <v>0.75795151590303245</v>
      </c>
      <c r="I22202" s="4">
        <f t="shared" si="2844"/>
        <v>0.44795151590303245</v>
      </c>
      <c r="J22202">
        <f t="shared" si="2837"/>
        <v>11.854184553239744</v>
      </c>
      <c r="L22202">
        <f t="shared" si="2838"/>
        <v>2021</v>
      </c>
      <c r="M22202">
        <f t="shared" si="2839"/>
        <v>11</v>
      </c>
      <c r="N22202">
        <f t="shared" si="2840"/>
        <v>23</v>
      </c>
      <c r="O22202">
        <f t="shared" si="2841"/>
        <v>11.854184553239744</v>
      </c>
    </row>
    <row r="22203" spans="2:15" x14ac:dyDescent="0.25">
      <c r="B22203" s="3">
        <v>44523.739587268516</v>
      </c>
      <c r="C22203">
        <v>15.923299999999999</v>
      </c>
      <c r="D22203">
        <v>59.68</v>
      </c>
      <c r="E22203">
        <v>14.8491</v>
      </c>
      <c r="F22203">
        <v>62.768999999999998</v>
      </c>
      <c r="G22203">
        <f t="shared" si="2842"/>
        <v>1.0741999999999994</v>
      </c>
      <c r="H22203" s="4">
        <f t="shared" si="2843"/>
        <v>0.7568242409212087</v>
      </c>
      <c r="I22203" s="4">
        <f t="shared" si="2844"/>
        <v>0.4468242409212087</v>
      </c>
      <c r="J22203">
        <f t="shared" si="2837"/>
        <v>11.742366817274036</v>
      </c>
      <c r="L22203">
        <f t="shared" si="2838"/>
        <v>2021</v>
      </c>
      <c r="M22203">
        <f t="shared" si="2839"/>
        <v>11</v>
      </c>
      <c r="N22203">
        <f t="shared" si="2840"/>
        <v>23</v>
      </c>
      <c r="O22203">
        <f t="shared" si="2841"/>
        <v>11.742366817274036</v>
      </c>
    </row>
    <row r="22204" spans="2:15" x14ac:dyDescent="0.25">
      <c r="B22204" s="3">
        <v>44523.750003993053</v>
      </c>
      <c r="C22204">
        <v>15.925599999999999</v>
      </c>
      <c r="D22204">
        <v>59.850999999999999</v>
      </c>
      <c r="E22204">
        <v>14.8522</v>
      </c>
      <c r="F22204">
        <v>62.768999999999998</v>
      </c>
      <c r="G22204">
        <f t="shared" si="2842"/>
        <v>1.0733999999999995</v>
      </c>
      <c r="H22204" s="4">
        <f t="shared" si="2843"/>
        <v>0.75626060343029733</v>
      </c>
      <c r="I22204" s="4">
        <f t="shared" si="2844"/>
        <v>0.44626060343029733</v>
      </c>
      <c r="J22204">
        <f t="shared" si="2837"/>
        <v>11.686749271637582</v>
      </c>
      <c r="L22204">
        <f t="shared" si="2838"/>
        <v>2021</v>
      </c>
      <c r="M22204">
        <f t="shared" si="2839"/>
        <v>11</v>
      </c>
      <c r="N22204">
        <f t="shared" si="2840"/>
        <v>23</v>
      </c>
      <c r="O22204">
        <f t="shared" si="2841"/>
        <v>11.686749271637582</v>
      </c>
    </row>
    <row r="22205" spans="2:15" x14ac:dyDescent="0.25">
      <c r="B22205" s="3">
        <v>44523.76042071759</v>
      </c>
      <c r="C22205">
        <v>15.9237</v>
      </c>
      <c r="D22205">
        <v>59.850999999999999</v>
      </c>
      <c r="E22205">
        <v>14.8565</v>
      </c>
      <c r="F22205">
        <v>62.768999999999998</v>
      </c>
      <c r="G22205">
        <f t="shared" si="2842"/>
        <v>1.0671999999999997</v>
      </c>
      <c r="H22205" s="4">
        <f t="shared" si="2843"/>
        <v>0.75189241287573472</v>
      </c>
      <c r="I22205" s="4">
        <f t="shared" si="2844"/>
        <v>0.44189241287573472</v>
      </c>
      <c r="J22205">
        <f t="shared" si="2837"/>
        <v>11.262246099312376</v>
      </c>
      <c r="L22205">
        <f t="shared" si="2838"/>
        <v>2021</v>
      </c>
      <c r="M22205">
        <f t="shared" si="2839"/>
        <v>11</v>
      </c>
      <c r="N22205">
        <f t="shared" si="2840"/>
        <v>23</v>
      </c>
      <c r="O22205">
        <f t="shared" si="2841"/>
        <v>11.262246099312376</v>
      </c>
    </row>
    <row r="22206" spans="2:15" x14ac:dyDescent="0.25">
      <c r="B22206" s="3">
        <v>44523.770837442127</v>
      </c>
      <c r="C22206">
        <v>15.927300000000001</v>
      </c>
      <c r="D22206">
        <v>59.850999999999999</v>
      </c>
      <c r="E22206">
        <v>14.858000000000001</v>
      </c>
      <c r="F22206">
        <v>62.768999999999998</v>
      </c>
      <c r="G22206">
        <f t="shared" si="2842"/>
        <v>1.0693000000000001</v>
      </c>
      <c r="H22206" s="4">
        <f t="shared" si="2843"/>
        <v>0.75337196128937722</v>
      </c>
      <c r="I22206" s="4">
        <f t="shared" si="2844"/>
        <v>0.44337196128937723</v>
      </c>
      <c r="J22206">
        <f t="shared" si="2837"/>
        <v>11.404739306682941</v>
      </c>
      <c r="L22206">
        <f t="shared" si="2838"/>
        <v>2021</v>
      </c>
      <c r="M22206">
        <f t="shared" si="2839"/>
        <v>11</v>
      </c>
      <c r="N22206">
        <f t="shared" si="2840"/>
        <v>23</v>
      </c>
      <c r="O22206">
        <f t="shared" si="2841"/>
        <v>11.404739306682941</v>
      </c>
    </row>
    <row r="22207" spans="2:15" x14ac:dyDescent="0.25">
      <c r="B22207" s="3">
        <v>44523.781254166664</v>
      </c>
      <c r="C22207">
        <v>15.9292</v>
      </c>
      <c r="D22207">
        <v>59.850999999999999</v>
      </c>
      <c r="E22207">
        <v>14.860900000000001</v>
      </c>
      <c r="F22207">
        <v>62.768999999999998</v>
      </c>
      <c r="G22207">
        <f t="shared" si="2842"/>
        <v>1.0682999999999989</v>
      </c>
      <c r="H22207" s="4">
        <f t="shared" si="2843"/>
        <v>0.75266741442573704</v>
      </c>
      <c r="I22207" s="4">
        <f t="shared" si="2844"/>
        <v>0.44266741442573704</v>
      </c>
      <c r="J22207">
        <f t="shared" si="2837"/>
        <v>11.3367213571055</v>
      </c>
      <c r="L22207">
        <f t="shared" si="2838"/>
        <v>2021</v>
      </c>
      <c r="M22207">
        <f t="shared" si="2839"/>
        <v>11</v>
      </c>
      <c r="N22207">
        <f t="shared" si="2840"/>
        <v>23</v>
      </c>
      <c r="O22207">
        <f t="shared" si="2841"/>
        <v>11.3367213571055</v>
      </c>
    </row>
    <row r="22208" spans="2:15" x14ac:dyDescent="0.25">
      <c r="B22208" s="3">
        <v>44523.791670891202</v>
      </c>
      <c r="C22208">
        <v>15.930899999999999</v>
      </c>
      <c r="D22208">
        <v>59.850999999999999</v>
      </c>
      <c r="E22208">
        <v>14.8619</v>
      </c>
      <c r="F22208">
        <v>62.597999999999999</v>
      </c>
      <c r="G22208">
        <f t="shared" si="2842"/>
        <v>1.0689999999999991</v>
      </c>
      <c r="H22208" s="4">
        <f t="shared" si="2843"/>
        <v>0.75316059723028472</v>
      </c>
      <c r="I22208" s="4">
        <f t="shared" si="2844"/>
        <v>0.44316059723028473</v>
      </c>
      <c r="J22208">
        <f t="shared" si="2837"/>
        <v>11.384302552141609</v>
      </c>
      <c r="L22208">
        <f t="shared" si="2838"/>
        <v>2021</v>
      </c>
      <c r="M22208">
        <f t="shared" si="2839"/>
        <v>11</v>
      </c>
      <c r="N22208">
        <f t="shared" si="2840"/>
        <v>23</v>
      </c>
      <c r="O22208">
        <f t="shared" si="2841"/>
        <v>11.384302552141609</v>
      </c>
    </row>
    <row r="22209" spans="2:15" x14ac:dyDescent="0.25">
      <c r="B22209" s="3">
        <v>44523.802087615739</v>
      </c>
      <c r="C22209">
        <v>15.9292</v>
      </c>
      <c r="D22209">
        <v>59.850999999999999</v>
      </c>
      <c r="E22209">
        <v>14.864800000000001</v>
      </c>
      <c r="F22209">
        <v>62.597999999999999</v>
      </c>
      <c r="G22209">
        <f t="shared" si="2842"/>
        <v>1.0643999999999991</v>
      </c>
      <c r="H22209" s="4">
        <f t="shared" si="2843"/>
        <v>0.74991968165754452</v>
      </c>
      <c r="I22209" s="4">
        <f t="shared" si="2844"/>
        <v>0.43991968165754453</v>
      </c>
      <c r="J22209">
        <f t="shared" si="2837"/>
        <v>11.074293750235761</v>
      </c>
      <c r="L22209">
        <f t="shared" si="2838"/>
        <v>2021</v>
      </c>
      <c r="M22209">
        <f t="shared" si="2839"/>
        <v>11</v>
      </c>
      <c r="N22209">
        <f t="shared" si="2840"/>
        <v>23</v>
      </c>
      <c r="O22209">
        <f t="shared" si="2841"/>
        <v>11.074293750235761</v>
      </c>
    </row>
    <row r="22210" spans="2:15" x14ac:dyDescent="0.25">
      <c r="B22210" s="3">
        <v>44523.812504340276</v>
      </c>
      <c r="C22210">
        <v>15.9328</v>
      </c>
      <c r="D22210">
        <v>59.850999999999999</v>
      </c>
      <c r="E22210">
        <v>14.8691</v>
      </c>
      <c r="F22210">
        <v>62.597999999999999</v>
      </c>
      <c r="G22210">
        <f t="shared" si="2842"/>
        <v>1.0637000000000008</v>
      </c>
      <c r="H22210" s="4">
        <f t="shared" si="2843"/>
        <v>0.74942649885299817</v>
      </c>
      <c r="I22210" s="4">
        <f t="shared" si="2844"/>
        <v>0.43942649885299817</v>
      </c>
      <c r="J22210">
        <f t="shared" si="2837"/>
        <v>11.02766779044943</v>
      </c>
      <c r="L22210">
        <f t="shared" si="2838"/>
        <v>2021</v>
      </c>
      <c r="M22210">
        <f t="shared" si="2839"/>
        <v>11</v>
      </c>
      <c r="N22210">
        <f t="shared" si="2840"/>
        <v>23</v>
      </c>
      <c r="O22210">
        <f t="shared" si="2841"/>
        <v>11.02766779044943</v>
      </c>
    </row>
    <row r="22211" spans="2:15" x14ac:dyDescent="0.25">
      <c r="B22211" s="3">
        <v>44523.822921064813</v>
      </c>
      <c r="C22211">
        <v>15.930899999999999</v>
      </c>
      <c r="D22211">
        <v>59.850999999999999</v>
      </c>
      <c r="E22211">
        <v>14.8706</v>
      </c>
      <c r="F22211">
        <v>62.597999999999999</v>
      </c>
      <c r="G22211">
        <f t="shared" si="2842"/>
        <v>1.0602999999999998</v>
      </c>
      <c r="H22211" s="4">
        <f t="shared" si="2843"/>
        <v>0.74703103951662408</v>
      </c>
      <c r="I22211" s="4">
        <f t="shared" si="2844"/>
        <v>0.43703103951662409</v>
      </c>
      <c r="J22211">
        <f t="shared" si="2837"/>
        <v>10.803245940465134</v>
      </c>
      <c r="L22211">
        <f t="shared" si="2838"/>
        <v>2021</v>
      </c>
      <c r="M22211">
        <f t="shared" si="2839"/>
        <v>11</v>
      </c>
      <c r="N22211">
        <f t="shared" si="2840"/>
        <v>23</v>
      </c>
      <c r="O22211">
        <f t="shared" si="2841"/>
        <v>10.803245940465134</v>
      </c>
    </row>
    <row r="22212" spans="2:15" x14ac:dyDescent="0.25">
      <c r="B22212" s="3">
        <v>44523.83333778935</v>
      </c>
      <c r="C22212">
        <v>15.9328</v>
      </c>
      <c r="D22212">
        <v>59.850999999999999</v>
      </c>
      <c r="E22212">
        <v>14.872</v>
      </c>
      <c r="F22212">
        <v>62.597999999999999</v>
      </c>
      <c r="G22212">
        <f t="shared" si="2842"/>
        <v>1.0608000000000004</v>
      </c>
      <c r="H22212" s="4">
        <f t="shared" si="2843"/>
        <v>0.74738331294844429</v>
      </c>
      <c r="I22212" s="4">
        <f t="shared" si="2844"/>
        <v>0.43738331294844429</v>
      </c>
      <c r="J22212">
        <f t="shared" si="2837"/>
        <v>10.836036942525551</v>
      </c>
      <c r="L22212">
        <f t="shared" si="2838"/>
        <v>2021</v>
      </c>
      <c r="M22212">
        <f t="shared" si="2839"/>
        <v>11</v>
      </c>
      <c r="N22212">
        <f t="shared" si="2840"/>
        <v>23</v>
      </c>
      <c r="O22212">
        <f t="shared" si="2841"/>
        <v>10.836036942525551</v>
      </c>
    </row>
    <row r="22213" spans="2:15" x14ac:dyDescent="0.25">
      <c r="B22213" s="3">
        <v>44523.843754513888</v>
      </c>
      <c r="C22213">
        <v>15.9346</v>
      </c>
      <c r="D22213">
        <v>59.850999999999999</v>
      </c>
      <c r="E22213">
        <v>14.8751</v>
      </c>
      <c r="F22213">
        <v>62.597999999999999</v>
      </c>
      <c r="G22213">
        <f t="shared" si="2842"/>
        <v>1.0594999999999999</v>
      </c>
      <c r="H22213" s="4">
        <f t="shared" si="2843"/>
        <v>0.74646740202571304</v>
      </c>
      <c r="I22213" s="4">
        <f t="shared" si="2844"/>
        <v>0.43646740202571305</v>
      </c>
      <c r="J22213">
        <f t="shared" ref="J22213:J22276" si="2845">IF(I22213&lt;0,0,243.07*I22213^3.7614)</f>
        <v>10.750931940371041</v>
      </c>
      <c r="L22213">
        <f t="shared" ref="L22213:L22276" si="2846">YEAR(B22213)</f>
        <v>2021</v>
      </c>
      <c r="M22213">
        <f t="shared" ref="M22213:M22276" si="2847">MONTH(B22213)</f>
        <v>11</v>
      </c>
      <c r="N22213">
        <f t="shared" ref="N22213:N22276" si="2848">DAY(B22213)</f>
        <v>23</v>
      </c>
      <c r="O22213">
        <f t="shared" ref="O22213:O22276" si="2849">J22213</f>
        <v>10.750931940371041</v>
      </c>
    </row>
    <row r="22214" spans="2:15" x14ac:dyDescent="0.25">
      <c r="B22214" s="3">
        <v>44523.854171238425</v>
      </c>
      <c r="C22214">
        <v>15.936500000000001</v>
      </c>
      <c r="D22214">
        <v>59.850999999999999</v>
      </c>
      <c r="E22214">
        <v>14.8804</v>
      </c>
      <c r="F22214">
        <v>62.424999999999997</v>
      </c>
      <c r="G22214">
        <f t="shared" si="2842"/>
        <v>1.0561000000000007</v>
      </c>
      <c r="H22214" s="4">
        <f t="shared" si="2843"/>
        <v>0.74407194268934052</v>
      </c>
      <c r="I22214" s="4">
        <f t="shared" si="2844"/>
        <v>0.43407194268934052</v>
      </c>
      <c r="J22214">
        <f t="shared" si="2845"/>
        <v>10.530669818203975</v>
      </c>
      <c r="L22214">
        <f t="shared" si="2846"/>
        <v>2021</v>
      </c>
      <c r="M22214">
        <f t="shared" si="2847"/>
        <v>11</v>
      </c>
      <c r="N22214">
        <f t="shared" si="2848"/>
        <v>23</v>
      </c>
      <c r="O22214">
        <f t="shared" si="2849"/>
        <v>10.530669818203975</v>
      </c>
    </row>
    <row r="22215" spans="2:15" x14ac:dyDescent="0.25">
      <c r="B22215" s="3">
        <v>44523.864587962962</v>
      </c>
      <c r="C22215">
        <v>15.936500000000001</v>
      </c>
      <c r="D22215">
        <v>59.850999999999999</v>
      </c>
      <c r="E22215">
        <v>14.8819</v>
      </c>
      <c r="F22215">
        <v>62.424999999999997</v>
      </c>
      <c r="G22215">
        <f t="shared" si="2842"/>
        <v>1.0546000000000006</v>
      </c>
      <c r="H22215" s="4">
        <f t="shared" si="2843"/>
        <v>0.74301512239388146</v>
      </c>
      <c r="I22215" s="4">
        <f t="shared" si="2844"/>
        <v>0.43301512239388146</v>
      </c>
      <c r="J22215">
        <f t="shared" si="2845"/>
        <v>10.434556254582873</v>
      </c>
      <c r="L22215">
        <f t="shared" si="2846"/>
        <v>2021</v>
      </c>
      <c r="M22215">
        <f t="shared" si="2847"/>
        <v>11</v>
      </c>
      <c r="N22215">
        <f t="shared" si="2848"/>
        <v>23</v>
      </c>
      <c r="O22215">
        <f t="shared" si="2849"/>
        <v>10.434556254582873</v>
      </c>
    </row>
    <row r="22216" spans="2:15" x14ac:dyDescent="0.25">
      <c r="B22216" s="3">
        <v>44523.875004687499</v>
      </c>
      <c r="C22216">
        <v>15.938599999999999</v>
      </c>
      <c r="D22216">
        <v>60.024000000000001</v>
      </c>
      <c r="E22216">
        <v>14.8848</v>
      </c>
      <c r="F22216">
        <v>62.424999999999997</v>
      </c>
      <c r="G22216">
        <f t="shared" si="2842"/>
        <v>1.053799999999999</v>
      </c>
      <c r="H22216" s="4">
        <f t="shared" si="2843"/>
        <v>0.74245148490296908</v>
      </c>
      <c r="I22216" s="4">
        <f t="shared" si="2844"/>
        <v>0.43245148490296909</v>
      </c>
      <c r="J22216">
        <f t="shared" si="2845"/>
        <v>10.383559833803785</v>
      </c>
      <c r="L22216">
        <f t="shared" si="2846"/>
        <v>2021</v>
      </c>
      <c r="M22216">
        <f t="shared" si="2847"/>
        <v>11</v>
      </c>
      <c r="N22216">
        <f t="shared" si="2848"/>
        <v>23</v>
      </c>
      <c r="O22216">
        <f t="shared" si="2849"/>
        <v>10.383559833803785</v>
      </c>
    </row>
    <row r="22217" spans="2:15" x14ac:dyDescent="0.25">
      <c r="B22217" s="3">
        <v>44523.885421412037</v>
      </c>
      <c r="C22217">
        <v>15.938599999999999</v>
      </c>
      <c r="D22217">
        <v>60.024000000000001</v>
      </c>
      <c r="E22217">
        <v>14.8887</v>
      </c>
      <c r="F22217">
        <v>62.253999999999998</v>
      </c>
      <c r="G22217">
        <f t="shared" si="2842"/>
        <v>1.0498999999999992</v>
      </c>
      <c r="H22217" s="4">
        <f t="shared" si="2843"/>
        <v>0.73970375213477635</v>
      </c>
      <c r="I22217" s="4">
        <f t="shared" si="2844"/>
        <v>0.42970375213477635</v>
      </c>
      <c r="J22217">
        <f t="shared" si="2845"/>
        <v>10.137568142394079</v>
      </c>
      <c r="L22217">
        <f t="shared" si="2846"/>
        <v>2021</v>
      </c>
      <c r="M22217">
        <f t="shared" si="2847"/>
        <v>11</v>
      </c>
      <c r="N22217">
        <f t="shared" si="2848"/>
        <v>23</v>
      </c>
      <c r="O22217">
        <f t="shared" si="2849"/>
        <v>10.137568142394079</v>
      </c>
    </row>
    <row r="22218" spans="2:15" x14ac:dyDescent="0.25">
      <c r="B22218" s="3">
        <v>44523.895838136574</v>
      </c>
      <c r="C22218">
        <v>15.9405</v>
      </c>
      <c r="D22218">
        <v>60.024000000000001</v>
      </c>
      <c r="E22218">
        <v>14.8931</v>
      </c>
      <c r="F22218">
        <v>62.253999999999998</v>
      </c>
      <c r="G22218">
        <f t="shared" si="2842"/>
        <v>1.0473999999999997</v>
      </c>
      <c r="H22218" s="4">
        <f t="shared" si="2843"/>
        <v>0.73794238497567877</v>
      </c>
      <c r="I22218" s="4">
        <f t="shared" si="2844"/>
        <v>0.42794238497567877</v>
      </c>
      <c r="J22218">
        <f t="shared" si="2845"/>
        <v>9.9821487820904675</v>
      </c>
      <c r="L22218">
        <f t="shared" si="2846"/>
        <v>2021</v>
      </c>
      <c r="M22218">
        <f t="shared" si="2847"/>
        <v>11</v>
      </c>
      <c r="N22218">
        <f t="shared" si="2848"/>
        <v>23</v>
      </c>
      <c r="O22218">
        <f t="shared" si="2849"/>
        <v>9.9821487820904675</v>
      </c>
    </row>
    <row r="22219" spans="2:15" x14ac:dyDescent="0.25">
      <c r="B22219" s="3">
        <v>44523.906254861111</v>
      </c>
      <c r="C22219">
        <v>15.941800000000001</v>
      </c>
      <c r="D22219">
        <v>59.850999999999999</v>
      </c>
      <c r="E22219">
        <v>14.897399999999999</v>
      </c>
      <c r="F22219">
        <v>62.253999999999998</v>
      </c>
      <c r="G22219">
        <f t="shared" si="2842"/>
        <v>1.0444000000000013</v>
      </c>
      <c r="H22219" s="4">
        <f t="shared" si="2843"/>
        <v>0.73582874438476242</v>
      </c>
      <c r="I22219" s="4">
        <f t="shared" si="2844"/>
        <v>0.42582874438476243</v>
      </c>
      <c r="J22219">
        <f t="shared" si="2845"/>
        <v>9.7979629287003558</v>
      </c>
      <c r="L22219">
        <f t="shared" si="2846"/>
        <v>2021</v>
      </c>
      <c r="M22219">
        <f t="shared" si="2847"/>
        <v>11</v>
      </c>
      <c r="N22219">
        <f t="shared" si="2848"/>
        <v>23</v>
      </c>
      <c r="O22219">
        <f t="shared" si="2849"/>
        <v>9.7979629287003558</v>
      </c>
    </row>
    <row r="22220" spans="2:15" x14ac:dyDescent="0.25">
      <c r="B22220" s="3">
        <v>44523.916671585648</v>
      </c>
      <c r="C22220">
        <v>15.942299999999999</v>
      </c>
      <c r="D22220">
        <v>60.024000000000001</v>
      </c>
      <c r="E22220">
        <v>14.897</v>
      </c>
      <c r="F22220">
        <v>62.082999999999998</v>
      </c>
      <c r="G22220">
        <f t="shared" si="2842"/>
        <v>1.0452999999999992</v>
      </c>
      <c r="H22220" s="4">
        <f t="shared" si="2843"/>
        <v>0.73646283656203626</v>
      </c>
      <c r="I22220" s="4">
        <f t="shared" si="2844"/>
        <v>0.42646283656203626</v>
      </c>
      <c r="J22220">
        <f t="shared" si="2845"/>
        <v>9.8529544193992802</v>
      </c>
      <c r="L22220">
        <f t="shared" si="2846"/>
        <v>2021</v>
      </c>
      <c r="M22220">
        <f t="shared" si="2847"/>
        <v>11</v>
      </c>
      <c r="N22220">
        <f t="shared" si="2848"/>
        <v>23</v>
      </c>
      <c r="O22220">
        <f t="shared" si="2849"/>
        <v>9.8529544193992802</v>
      </c>
    </row>
    <row r="22221" spans="2:15" x14ac:dyDescent="0.25">
      <c r="B22221" s="3">
        <v>44523.927088310185</v>
      </c>
      <c r="C22221">
        <v>15.944100000000001</v>
      </c>
      <c r="D22221">
        <v>60.024000000000001</v>
      </c>
      <c r="E22221">
        <v>14.897</v>
      </c>
      <c r="F22221">
        <v>62.082999999999998</v>
      </c>
      <c r="G22221">
        <f t="shared" si="2842"/>
        <v>1.0471000000000004</v>
      </c>
      <c r="H22221" s="4">
        <f t="shared" si="2843"/>
        <v>0.7377310209165876</v>
      </c>
      <c r="I22221" s="4">
        <f t="shared" si="2844"/>
        <v>0.4277310209165876</v>
      </c>
      <c r="J22221">
        <f t="shared" si="2845"/>
        <v>9.9636167424873445</v>
      </c>
      <c r="L22221">
        <f t="shared" si="2846"/>
        <v>2021</v>
      </c>
      <c r="M22221">
        <f t="shared" si="2847"/>
        <v>11</v>
      </c>
      <c r="N22221">
        <f t="shared" si="2848"/>
        <v>23</v>
      </c>
      <c r="O22221">
        <f t="shared" si="2849"/>
        <v>9.9636167424873445</v>
      </c>
    </row>
    <row r="22222" spans="2:15" x14ac:dyDescent="0.25">
      <c r="B22222" s="3">
        <v>44523.937505034723</v>
      </c>
      <c r="C22222">
        <v>15.944100000000001</v>
      </c>
      <c r="D22222">
        <v>60.024000000000001</v>
      </c>
      <c r="E22222">
        <v>14.901300000000001</v>
      </c>
      <c r="F22222">
        <v>62.082999999999998</v>
      </c>
      <c r="G22222">
        <f t="shared" si="2842"/>
        <v>1.0427999999999997</v>
      </c>
      <c r="H22222" s="4">
        <f t="shared" si="2843"/>
        <v>0.73470146940293857</v>
      </c>
      <c r="I22222" s="4">
        <f t="shared" si="2844"/>
        <v>0.42470146940293857</v>
      </c>
      <c r="J22222">
        <f t="shared" si="2845"/>
        <v>9.7007570786470136</v>
      </c>
      <c r="L22222">
        <f t="shared" si="2846"/>
        <v>2021</v>
      </c>
      <c r="M22222">
        <f t="shared" si="2847"/>
        <v>11</v>
      </c>
      <c r="N22222">
        <f t="shared" si="2848"/>
        <v>23</v>
      </c>
      <c r="O22222">
        <f t="shared" si="2849"/>
        <v>9.7007570786470136</v>
      </c>
    </row>
    <row r="22223" spans="2:15" x14ac:dyDescent="0.25">
      <c r="B22223" s="3">
        <v>44523.94792175926</v>
      </c>
      <c r="C22223">
        <v>15.9459</v>
      </c>
      <c r="D22223">
        <v>60.024000000000001</v>
      </c>
      <c r="E22223">
        <v>14.905200000000001</v>
      </c>
      <c r="F22223">
        <v>61.911999999999999</v>
      </c>
      <c r="G22223">
        <f t="shared" si="2842"/>
        <v>1.0406999999999993</v>
      </c>
      <c r="H22223" s="4">
        <f t="shared" si="2843"/>
        <v>0.73322192098929606</v>
      </c>
      <c r="I22223" s="4">
        <f t="shared" si="2844"/>
        <v>0.42322192098929606</v>
      </c>
      <c r="J22223">
        <f t="shared" si="2845"/>
        <v>9.5742511548780236</v>
      </c>
      <c r="L22223">
        <f t="shared" si="2846"/>
        <v>2021</v>
      </c>
      <c r="M22223">
        <f t="shared" si="2847"/>
        <v>11</v>
      </c>
      <c r="N22223">
        <f t="shared" si="2848"/>
        <v>23</v>
      </c>
      <c r="O22223">
        <f t="shared" si="2849"/>
        <v>9.5742511548780236</v>
      </c>
    </row>
    <row r="22224" spans="2:15" x14ac:dyDescent="0.25">
      <c r="B22224" s="3">
        <v>44523.958338483797</v>
      </c>
      <c r="C22224">
        <v>15.9459</v>
      </c>
      <c r="D22224">
        <v>60.024000000000001</v>
      </c>
      <c r="E22224">
        <v>14.905200000000001</v>
      </c>
      <c r="F22224">
        <v>61.911999999999999</v>
      </c>
      <c r="G22224">
        <f t="shared" si="2842"/>
        <v>1.0406999999999993</v>
      </c>
      <c r="H22224" s="4">
        <f t="shared" si="2843"/>
        <v>0.73322192098929606</v>
      </c>
      <c r="I22224" s="4">
        <f t="shared" si="2844"/>
        <v>0.42322192098929606</v>
      </c>
      <c r="J22224">
        <f t="shared" si="2845"/>
        <v>9.5742511548780236</v>
      </c>
      <c r="L22224">
        <f t="shared" si="2846"/>
        <v>2021</v>
      </c>
      <c r="M22224">
        <f t="shared" si="2847"/>
        <v>11</v>
      </c>
      <c r="N22224">
        <f t="shared" si="2848"/>
        <v>23</v>
      </c>
      <c r="O22224">
        <f t="shared" si="2849"/>
        <v>9.5742511548780236</v>
      </c>
    </row>
    <row r="22225" spans="2:15" x14ac:dyDescent="0.25">
      <c r="B22225" s="3">
        <v>44523.968755208334</v>
      </c>
      <c r="C22225">
        <v>15.9459</v>
      </c>
      <c r="D22225">
        <v>60.024000000000001</v>
      </c>
      <c r="E22225">
        <v>14.905200000000001</v>
      </c>
      <c r="F22225">
        <v>61.911999999999999</v>
      </c>
      <c r="G22225">
        <f t="shared" si="2842"/>
        <v>1.0406999999999993</v>
      </c>
      <c r="H22225" s="4">
        <f t="shared" si="2843"/>
        <v>0.73322192098929606</v>
      </c>
      <c r="I22225" s="4">
        <f t="shared" si="2844"/>
        <v>0.42322192098929606</v>
      </c>
      <c r="J22225">
        <f t="shared" si="2845"/>
        <v>9.5742511548780236</v>
      </c>
      <c r="L22225">
        <f t="shared" si="2846"/>
        <v>2021</v>
      </c>
      <c r="M22225">
        <f t="shared" si="2847"/>
        <v>11</v>
      </c>
      <c r="N22225">
        <f t="shared" si="2848"/>
        <v>23</v>
      </c>
      <c r="O22225">
        <f t="shared" si="2849"/>
        <v>9.5742511548780236</v>
      </c>
    </row>
    <row r="22226" spans="2:15" x14ac:dyDescent="0.25">
      <c r="B22226" s="3">
        <v>44523.979171932871</v>
      </c>
      <c r="C22226">
        <v>15.944100000000001</v>
      </c>
      <c r="D22226">
        <v>60.024000000000001</v>
      </c>
      <c r="E22226">
        <v>14.908300000000001</v>
      </c>
      <c r="F22226">
        <v>61.911999999999999</v>
      </c>
      <c r="G22226">
        <f t="shared" si="2842"/>
        <v>1.0358000000000001</v>
      </c>
      <c r="H22226" s="4">
        <f t="shared" si="2843"/>
        <v>0.72976964135746447</v>
      </c>
      <c r="I22226" s="4">
        <f t="shared" si="2844"/>
        <v>0.41976964135746447</v>
      </c>
      <c r="J22226">
        <f t="shared" si="2845"/>
        <v>9.2837841659847449</v>
      </c>
      <c r="L22226">
        <f t="shared" si="2846"/>
        <v>2021</v>
      </c>
      <c r="M22226">
        <f t="shared" si="2847"/>
        <v>11</v>
      </c>
      <c r="N22226">
        <f t="shared" si="2848"/>
        <v>23</v>
      </c>
      <c r="O22226">
        <f t="shared" si="2849"/>
        <v>9.2837841659847449</v>
      </c>
    </row>
    <row r="22227" spans="2:15" x14ac:dyDescent="0.25">
      <c r="B22227" s="3">
        <v>44523.989588657409</v>
      </c>
      <c r="C22227">
        <v>15.942299999999999</v>
      </c>
      <c r="D22227">
        <v>60.024000000000001</v>
      </c>
      <c r="E22227">
        <v>14.9063</v>
      </c>
      <c r="F22227">
        <v>61.741</v>
      </c>
      <c r="G22227">
        <f t="shared" si="2842"/>
        <v>1.0359999999999996</v>
      </c>
      <c r="H22227" s="4">
        <f t="shared" si="2843"/>
        <v>0.72991055073019195</v>
      </c>
      <c r="I22227" s="4">
        <f t="shared" si="2844"/>
        <v>0.41991055073019196</v>
      </c>
      <c r="J22227">
        <f t="shared" si="2845"/>
        <v>9.2955116456690323</v>
      </c>
      <c r="L22227">
        <f t="shared" si="2846"/>
        <v>2021</v>
      </c>
      <c r="M22227">
        <f t="shared" si="2847"/>
        <v>11</v>
      </c>
      <c r="N22227">
        <f t="shared" si="2848"/>
        <v>23</v>
      </c>
      <c r="O22227">
        <f t="shared" si="2849"/>
        <v>9.2955116456690323</v>
      </c>
    </row>
    <row r="22228" spans="2:15" x14ac:dyDescent="0.25">
      <c r="B22228" s="3">
        <v>44524.000005381946</v>
      </c>
      <c r="C22228">
        <v>15.947800000000001</v>
      </c>
      <c r="D22228">
        <v>60.024000000000001</v>
      </c>
      <c r="E22228">
        <v>14.9048</v>
      </c>
      <c r="F22228">
        <v>61.741</v>
      </c>
      <c r="G22228">
        <f t="shared" si="2842"/>
        <v>1.043000000000001</v>
      </c>
      <c r="H22228" s="4">
        <f t="shared" si="2843"/>
        <v>0.73484237877566738</v>
      </c>
      <c r="I22228" s="4">
        <f t="shared" si="2844"/>
        <v>0.42484237877566738</v>
      </c>
      <c r="J22228">
        <f t="shared" si="2845"/>
        <v>9.7128689209835137</v>
      </c>
      <c r="L22228">
        <f t="shared" si="2846"/>
        <v>2021</v>
      </c>
      <c r="M22228">
        <f t="shared" si="2847"/>
        <v>11</v>
      </c>
      <c r="N22228">
        <f t="shared" si="2848"/>
        <v>24</v>
      </c>
      <c r="O22228">
        <f t="shared" si="2849"/>
        <v>9.7128689209835137</v>
      </c>
    </row>
    <row r="22229" spans="2:15" x14ac:dyDescent="0.25">
      <c r="B22229" s="3">
        <v>44524.010422106483</v>
      </c>
      <c r="C22229">
        <v>15.944100000000001</v>
      </c>
      <c r="D22229">
        <v>60.024000000000001</v>
      </c>
      <c r="E22229">
        <v>14.9063</v>
      </c>
      <c r="F22229">
        <v>61.741</v>
      </c>
      <c r="G22229">
        <f t="shared" si="2842"/>
        <v>1.0378000000000007</v>
      </c>
      <c r="H22229" s="4">
        <f t="shared" si="2843"/>
        <v>0.73117873508474329</v>
      </c>
      <c r="I22229" s="4">
        <f t="shared" si="2844"/>
        <v>0.42117873508474329</v>
      </c>
      <c r="J22229">
        <f t="shared" si="2845"/>
        <v>9.4015489844405433</v>
      </c>
      <c r="L22229">
        <f t="shared" si="2846"/>
        <v>2021</v>
      </c>
      <c r="M22229">
        <f t="shared" si="2847"/>
        <v>11</v>
      </c>
      <c r="N22229">
        <f t="shared" si="2848"/>
        <v>24</v>
      </c>
      <c r="O22229">
        <f t="shared" si="2849"/>
        <v>9.4015489844405433</v>
      </c>
    </row>
    <row r="22230" spans="2:15" x14ac:dyDescent="0.25">
      <c r="B22230" s="3">
        <v>44524.02083883102</v>
      </c>
      <c r="C22230">
        <v>15.944100000000001</v>
      </c>
      <c r="D22230">
        <v>60.024000000000001</v>
      </c>
      <c r="E22230">
        <v>14.901300000000001</v>
      </c>
      <c r="F22230">
        <v>61.569000000000003</v>
      </c>
      <c r="G22230">
        <f t="shared" si="2842"/>
        <v>1.0427999999999997</v>
      </c>
      <c r="H22230" s="4">
        <f t="shared" si="2843"/>
        <v>0.73470146940293857</v>
      </c>
      <c r="I22230" s="4">
        <f t="shared" si="2844"/>
        <v>0.42470146940293857</v>
      </c>
      <c r="J22230">
        <f t="shared" si="2845"/>
        <v>9.7007570786470136</v>
      </c>
      <c r="L22230">
        <f t="shared" si="2846"/>
        <v>2021</v>
      </c>
      <c r="M22230">
        <f t="shared" si="2847"/>
        <v>11</v>
      </c>
      <c r="N22230">
        <f t="shared" si="2848"/>
        <v>24</v>
      </c>
      <c r="O22230">
        <f t="shared" si="2849"/>
        <v>9.7007570786470136</v>
      </c>
    </row>
    <row r="22231" spans="2:15" x14ac:dyDescent="0.25">
      <c r="B22231" s="3">
        <v>44524.031255555557</v>
      </c>
      <c r="C22231">
        <v>15.9428</v>
      </c>
      <c r="D22231">
        <v>60.195</v>
      </c>
      <c r="E22231">
        <v>14.904400000000001</v>
      </c>
      <c r="F22231">
        <v>61.569000000000003</v>
      </c>
      <c r="G22231">
        <f t="shared" si="2842"/>
        <v>1.0383999999999993</v>
      </c>
      <c r="H22231" s="4">
        <f t="shared" si="2843"/>
        <v>0.73160146320292596</v>
      </c>
      <c r="I22231" s="4">
        <f t="shared" si="2844"/>
        <v>0.42160146320292596</v>
      </c>
      <c r="J22231">
        <f t="shared" si="2845"/>
        <v>9.4370912745657556</v>
      </c>
      <c r="L22231">
        <f t="shared" si="2846"/>
        <v>2021</v>
      </c>
      <c r="M22231">
        <f t="shared" si="2847"/>
        <v>11</v>
      </c>
      <c r="N22231">
        <f t="shared" si="2848"/>
        <v>24</v>
      </c>
      <c r="O22231">
        <f t="shared" si="2849"/>
        <v>9.4370912745657556</v>
      </c>
    </row>
    <row r="22232" spans="2:15" x14ac:dyDescent="0.25">
      <c r="B22232" s="3">
        <v>44524.041672280095</v>
      </c>
      <c r="C22232">
        <v>15.9428</v>
      </c>
      <c r="D22232">
        <v>60.195</v>
      </c>
      <c r="E22232">
        <v>14.9038</v>
      </c>
      <c r="F22232">
        <v>61.398000000000003</v>
      </c>
      <c r="G22232">
        <f t="shared" si="2842"/>
        <v>1.0389999999999997</v>
      </c>
      <c r="H22232" s="4">
        <f t="shared" si="2843"/>
        <v>0.73202419132110974</v>
      </c>
      <c r="I22232" s="4">
        <f t="shared" si="2844"/>
        <v>0.42202419132110974</v>
      </c>
      <c r="J22232">
        <f t="shared" si="2845"/>
        <v>9.472732109805639</v>
      </c>
      <c r="L22232">
        <f t="shared" si="2846"/>
        <v>2021</v>
      </c>
      <c r="M22232">
        <f t="shared" si="2847"/>
        <v>11</v>
      </c>
      <c r="N22232">
        <f t="shared" si="2848"/>
        <v>24</v>
      </c>
      <c r="O22232">
        <f t="shared" si="2849"/>
        <v>9.472732109805639</v>
      </c>
    </row>
    <row r="22233" spans="2:15" x14ac:dyDescent="0.25">
      <c r="B22233" s="3">
        <v>44524.052089004632</v>
      </c>
      <c r="C22233">
        <v>15.941000000000001</v>
      </c>
      <c r="D22233">
        <v>60.195</v>
      </c>
      <c r="E22233">
        <v>14.908300000000001</v>
      </c>
      <c r="F22233">
        <v>61.398000000000003</v>
      </c>
      <c r="G22233">
        <f t="shared" si="2842"/>
        <v>1.0327000000000002</v>
      </c>
      <c r="H22233" s="4">
        <f t="shared" si="2843"/>
        <v>0.72758554608018311</v>
      </c>
      <c r="I22233" s="4">
        <f t="shared" si="2844"/>
        <v>0.41758554608018311</v>
      </c>
      <c r="J22233">
        <f t="shared" si="2845"/>
        <v>9.1033937277931667</v>
      </c>
      <c r="L22233">
        <f t="shared" si="2846"/>
        <v>2021</v>
      </c>
      <c r="M22233">
        <f t="shared" si="2847"/>
        <v>11</v>
      </c>
      <c r="N22233">
        <f t="shared" si="2848"/>
        <v>24</v>
      </c>
      <c r="O22233">
        <f t="shared" si="2849"/>
        <v>9.1033937277931667</v>
      </c>
    </row>
    <row r="22234" spans="2:15" x14ac:dyDescent="0.25">
      <c r="B22234" s="3">
        <v>44524.062505729169</v>
      </c>
      <c r="C22234">
        <v>15.9459</v>
      </c>
      <c r="D22234">
        <v>60.024000000000001</v>
      </c>
      <c r="E22234">
        <v>14.9068</v>
      </c>
      <c r="F22234">
        <v>61.398000000000003</v>
      </c>
      <c r="G22234">
        <f t="shared" si="2842"/>
        <v>1.0390999999999995</v>
      </c>
      <c r="H22234" s="4">
        <f t="shared" si="2843"/>
        <v>0.73209464600747343</v>
      </c>
      <c r="I22234" s="4">
        <f t="shared" si="2844"/>
        <v>0.42209464600747343</v>
      </c>
      <c r="J22234">
        <f t="shared" si="2845"/>
        <v>9.4786818420104932</v>
      </c>
      <c r="L22234">
        <f t="shared" si="2846"/>
        <v>2021</v>
      </c>
      <c r="M22234">
        <f t="shared" si="2847"/>
        <v>11</v>
      </c>
      <c r="N22234">
        <f t="shared" si="2848"/>
        <v>24</v>
      </c>
      <c r="O22234">
        <f t="shared" si="2849"/>
        <v>9.4786818420104932</v>
      </c>
    </row>
    <row r="22235" spans="2:15" x14ac:dyDescent="0.25">
      <c r="B22235" s="3">
        <v>44524.072916666664</v>
      </c>
      <c r="C22235">
        <v>15.9482</v>
      </c>
      <c r="D22235">
        <v>60.195</v>
      </c>
      <c r="E22235">
        <v>14.9063</v>
      </c>
      <c r="F22235">
        <v>61.226999999999997</v>
      </c>
      <c r="G22235">
        <f t="shared" si="2842"/>
        <v>1.0419</v>
      </c>
      <c r="H22235" s="4">
        <f t="shared" si="2843"/>
        <v>0.73406737722566362</v>
      </c>
      <c r="I22235" s="4">
        <f t="shared" si="2844"/>
        <v>0.42406737722566362</v>
      </c>
      <c r="J22235">
        <f t="shared" si="2845"/>
        <v>9.6463909539195463</v>
      </c>
      <c r="L22235">
        <f t="shared" si="2846"/>
        <v>2021</v>
      </c>
      <c r="M22235">
        <f t="shared" si="2847"/>
        <v>11</v>
      </c>
      <c r="N22235">
        <f t="shared" si="2848"/>
        <v>24</v>
      </c>
      <c r="O22235">
        <f t="shared" si="2849"/>
        <v>9.6463909539195463</v>
      </c>
    </row>
    <row r="22236" spans="2:15" x14ac:dyDescent="0.25">
      <c r="B22236" s="3">
        <v>44524.083333333336</v>
      </c>
      <c r="C22236">
        <v>15.950100000000001</v>
      </c>
      <c r="D22236">
        <v>60.195</v>
      </c>
      <c r="E22236">
        <v>14.901899999999999</v>
      </c>
      <c r="F22236">
        <v>61.226999999999997</v>
      </c>
      <c r="G22236">
        <f t="shared" si="2842"/>
        <v>1.0482000000000014</v>
      </c>
      <c r="H22236" s="4">
        <f t="shared" si="2843"/>
        <v>0.73850602246659136</v>
      </c>
      <c r="I22236" s="4">
        <f t="shared" si="2844"/>
        <v>0.42850602246659136</v>
      </c>
      <c r="J22236">
        <f t="shared" si="2845"/>
        <v>10.031691267166021</v>
      </c>
      <c r="L22236">
        <f t="shared" si="2846"/>
        <v>2021</v>
      </c>
      <c r="M22236">
        <f t="shared" si="2847"/>
        <v>11</v>
      </c>
      <c r="N22236">
        <f t="shared" si="2848"/>
        <v>24</v>
      </c>
      <c r="O22236">
        <f t="shared" si="2849"/>
        <v>10.031691267166021</v>
      </c>
    </row>
    <row r="22237" spans="2:15" x14ac:dyDescent="0.25">
      <c r="B22237" s="3">
        <v>44524.093750057873</v>
      </c>
      <c r="C22237">
        <v>15.9518</v>
      </c>
      <c r="D22237">
        <v>60.195</v>
      </c>
      <c r="E22237">
        <v>14.902900000000001</v>
      </c>
      <c r="F22237">
        <v>61.054000000000002</v>
      </c>
      <c r="G22237">
        <f t="shared" si="2842"/>
        <v>1.0488999999999997</v>
      </c>
      <c r="H22237" s="4">
        <f t="shared" si="2843"/>
        <v>0.73899920527113749</v>
      </c>
      <c r="I22237" s="4">
        <f t="shared" si="2844"/>
        <v>0.4289992052711375</v>
      </c>
      <c r="J22237">
        <f t="shared" si="2845"/>
        <v>10.075188810343233</v>
      </c>
      <c r="L22237">
        <f t="shared" si="2846"/>
        <v>2021</v>
      </c>
      <c r="M22237">
        <f t="shared" si="2847"/>
        <v>11</v>
      </c>
      <c r="N22237">
        <f t="shared" si="2848"/>
        <v>24</v>
      </c>
      <c r="O22237">
        <f t="shared" si="2849"/>
        <v>10.075188810343233</v>
      </c>
    </row>
    <row r="22238" spans="2:15" x14ac:dyDescent="0.25">
      <c r="B22238" s="3">
        <v>44524.10416678241</v>
      </c>
      <c r="C22238">
        <v>15.9514</v>
      </c>
      <c r="D22238">
        <v>60.024000000000001</v>
      </c>
      <c r="E22238">
        <v>14.902900000000001</v>
      </c>
      <c r="F22238">
        <v>61.054000000000002</v>
      </c>
      <c r="G22238">
        <f t="shared" si="2842"/>
        <v>1.0484999999999989</v>
      </c>
      <c r="H22238" s="4">
        <f t="shared" si="2843"/>
        <v>0.73871738652568131</v>
      </c>
      <c r="I22238" s="4">
        <f t="shared" si="2844"/>
        <v>0.42871738652568131</v>
      </c>
      <c r="J22238">
        <f t="shared" si="2845"/>
        <v>10.050316154152412</v>
      </c>
      <c r="L22238">
        <f t="shared" si="2846"/>
        <v>2021</v>
      </c>
      <c r="M22238">
        <f t="shared" si="2847"/>
        <v>11</v>
      </c>
      <c r="N22238">
        <f t="shared" si="2848"/>
        <v>24</v>
      </c>
      <c r="O22238">
        <f t="shared" si="2849"/>
        <v>10.050316154152412</v>
      </c>
    </row>
    <row r="22239" spans="2:15" x14ac:dyDescent="0.25">
      <c r="B22239" s="3">
        <v>44524.114583506947</v>
      </c>
      <c r="C22239">
        <v>15.9497</v>
      </c>
      <c r="D22239">
        <v>60.024000000000001</v>
      </c>
      <c r="E22239">
        <v>14.907299999999999</v>
      </c>
      <c r="F22239">
        <v>61.054000000000002</v>
      </c>
      <c r="G22239">
        <f t="shared" si="2842"/>
        <v>1.0424000000000007</v>
      </c>
      <c r="H22239" s="4">
        <f t="shared" si="2843"/>
        <v>0.73441965065748349</v>
      </c>
      <c r="I22239" s="4">
        <f t="shared" si="2844"/>
        <v>0.42441965065748349</v>
      </c>
      <c r="J22239">
        <f t="shared" si="2845"/>
        <v>9.6765666624855218</v>
      </c>
      <c r="L22239">
        <f t="shared" si="2846"/>
        <v>2021</v>
      </c>
      <c r="M22239">
        <f t="shared" si="2847"/>
        <v>11</v>
      </c>
      <c r="N22239">
        <f t="shared" si="2848"/>
        <v>24</v>
      </c>
      <c r="O22239">
        <f t="shared" si="2849"/>
        <v>9.6765666624855218</v>
      </c>
    </row>
    <row r="22240" spans="2:15" x14ac:dyDescent="0.25">
      <c r="B22240" s="3">
        <v>44524.125000231485</v>
      </c>
      <c r="C22240">
        <v>15.9497</v>
      </c>
      <c r="D22240">
        <v>60.024000000000001</v>
      </c>
      <c r="E22240">
        <v>14.9054</v>
      </c>
      <c r="F22240">
        <v>60.883000000000003</v>
      </c>
      <c r="G22240">
        <f t="shared" si="2842"/>
        <v>1.0442999999999998</v>
      </c>
      <c r="H22240" s="4">
        <f t="shared" si="2843"/>
        <v>0.73575828969839729</v>
      </c>
      <c r="I22240" s="4">
        <f t="shared" si="2844"/>
        <v>0.4257582896983973</v>
      </c>
      <c r="J22240">
        <f t="shared" si="2845"/>
        <v>9.7918667033611229</v>
      </c>
      <c r="L22240">
        <f t="shared" si="2846"/>
        <v>2021</v>
      </c>
      <c r="M22240">
        <f t="shared" si="2847"/>
        <v>11</v>
      </c>
      <c r="N22240">
        <f t="shared" si="2848"/>
        <v>24</v>
      </c>
      <c r="O22240">
        <f t="shared" si="2849"/>
        <v>9.7918667033611229</v>
      </c>
    </row>
    <row r="22241" spans="2:15" x14ac:dyDescent="0.25">
      <c r="B22241" s="3">
        <v>44524.135416956022</v>
      </c>
      <c r="C22241">
        <v>15.9497</v>
      </c>
      <c r="D22241">
        <v>60.024000000000001</v>
      </c>
      <c r="E22241">
        <v>14.9068</v>
      </c>
      <c r="F22241">
        <v>60.883000000000003</v>
      </c>
      <c r="G22241">
        <f t="shared" si="2842"/>
        <v>1.0428999999999995</v>
      </c>
      <c r="H22241" s="4">
        <f t="shared" si="2843"/>
        <v>0.73477192408930225</v>
      </c>
      <c r="I22241" s="4">
        <f t="shared" si="2844"/>
        <v>0.42477192408930226</v>
      </c>
      <c r="J22241">
        <f t="shared" si="2845"/>
        <v>9.7068116129520412</v>
      </c>
      <c r="L22241">
        <f t="shared" si="2846"/>
        <v>2021</v>
      </c>
      <c r="M22241">
        <f t="shared" si="2847"/>
        <v>11</v>
      </c>
      <c r="N22241">
        <f t="shared" si="2848"/>
        <v>24</v>
      </c>
      <c r="O22241">
        <f t="shared" si="2849"/>
        <v>9.7068116129520412</v>
      </c>
    </row>
    <row r="22242" spans="2:15" x14ac:dyDescent="0.25">
      <c r="B22242" s="3">
        <v>44524.145833680559</v>
      </c>
      <c r="C22242">
        <v>15.9482</v>
      </c>
      <c r="D22242">
        <v>60.195</v>
      </c>
      <c r="E22242">
        <v>14.9054</v>
      </c>
      <c r="F22242">
        <v>60.883000000000003</v>
      </c>
      <c r="G22242">
        <f t="shared" si="2842"/>
        <v>1.0427999999999997</v>
      </c>
      <c r="H22242" s="4">
        <f t="shared" si="2843"/>
        <v>0.73470146940293857</v>
      </c>
      <c r="I22242" s="4">
        <f t="shared" si="2844"/>
        <v>0.42470146940293857</v>
      </c>
      <c r="J22242">
        <f t="shared" si="2845"/>
        <v>9.7007570786470136</v>
      </c>
      <c r="L22242">
        <f t="shared" si="2846"/>
        <v>2021</v>
      </c>
      <c r="M22242">
        <f t="shared" si="2847"/>
        <v>11</v>
      </c>
      <c r="N22242">
        <f t="shared" si="2848"/>
        <v>24</v>
      </c>
      <c r="O22242">
        <f t="shared" si="2849"/>
        <v>9.7007570786470136</v>
      </c>
    </row>
    <row r="22243" spans="2:15" x14ac:dyDescent="0.25">
      <c r="B22243" s="3">
        <v>44524.156250405096</v>
      </c>
      <c r="C22243">
        <v>15.9497</v>
      </c>
      <c r="D22243">
        <v>60.024000000000001</v>
      </c>
      <c r="E22243">
        <v>14.9107</v>
      </c>
      <c r="F22243">
        <v>60.712000000000003</v>
      </c>
      <c r="G22243">
        <f t="shared" si="2842"/>
        <v>1.0389999999999997</v>
      </c>
      <c r="H22243" s="4">
        <f t="shared" si="2843"/>
        <v>0.73202419132110974</v>
      </c>
      <c r="I22243" s="4">
        <f t="shared" si="2844"/>
        <v>0.42202419132110974</v>
      </c>
      <c r="J22243">
        <f t="shared" si="2845"/>
        <v>9.472732109805639</v>
      </c>
      <c r="L22243">
        <f t="shared" si="2846"/>
        <v>2021</v>
      </c>
      <c r="M22243">
        <f t="shared" si="2847"/>
        <v>11</v>
      </c>
      <c r="N22243">
        <f t="shared" si="2848"/>
        <v>24</v>
      </c>
      <c r="O22243">
        <f t="shared" si="2849"/>
        <v>9.472732109805639</v>
      </c>
    </row>
    <row r="22244" spans="2:15" x14ac:dyDescent="0.25">
      <c r="B22244" s="3">
        <v>44524.166667129626</v>
      </c>
      <c r="C22244">
        <v>15.9497</v>
      </c>
      <c r="D22244">
        <v>60.024000000000001</v>
      </c>
      <c r="E22244">
        <v>14.9092</v>
      </c>
      <c r="F22244">
        <v>60.712000000000003</v>
      </c>
      <c r="G22244">
        <f t="shared" si="2842"/>
        <v>1.0404999999999998</v>
      </c>
      <c r="H22244" s="4">
        <f t="shared" si="2843"/>
        <v>0.73308101161656847</v>
      </c>
      <c r="I22244" s="4">
        <f t="shared" si="2844"/>
        <v>0.42308101161656847</v>
      </c>
      <c r="J22244">
        <f t="shared" si="2845"/>
        <v>9.5622664756897375</v>
      </c>
      <c r="L22244">
        <f t="shared" si="2846"/>
        <v>2021</v>
      </c>
      <c r="M22244">
        <f t="shared" si="2847"/>
        <v>11</v>
      </c>
      <c r="N22244">
        <f t="shared" si="2848"/>
        <v>24</v>
      </c>
      <c r="O22244">
        <f t="shared" si="2849"/>
        <v>9.5622664756897375</v>
      </c>
    </row>
    <row r="22245" spans="2:15" x14ac:dyDescent="0.25">
      <c r="B22245" s="3">
        <v>44524.177083854163</v>
      </c>
      <c r="C22245">
        <v>15.9497</v>
      </c>
      <c r="D22245">
        <v>60.024000000000001</v>
      </c>
      <c r="E22245">
        <v>14.9092</v>
      </c>
      <c r="F22245">
        <v>60.712000000000003</v>
      </c>
      <c r="G22245">
        <f t="shared" ref="G22245:G22308" si="2850">C22245-E22245</f>
        <v>1.0404999999999998</v>
      </c>
      <c r="H22245" s="4">
        <f t="shared" ref="H22245:H22308" si="2851">1000*G22245/2.2/(2.54^2)/100</f>
        <v>0.73308101161656847</v>
      </c>
      <c r="I22245" s="4">
        <f t="shared" ref="I22245:I22308" si="2852">H22245-($Y$1-$Y$2)/100</f>
        <v>0.42308101161656847</v>
      </c>
      <c r="J22245">
        <f t="shared" si="2845"/>
        <v>9.5622664756897375</v>
      </c>
      <c r="L22245">
        <f t="shared" si="2846"/>
        <v>2021</v>
      </c>
      <c r="M22245">
        <f t="shared" si="2847"/>
        <v>11</v>
      </c>
      <c r="N22245">
        <f t="shared" si="2848"/>
        <v>24</v>
      </c>
      <c r="O22245">
        <f t="shared" si="2849"/>
        <v>9.5622664756897375</v>
      </c>
    </row>
    <row r="22246" spans="2:15" x14ac:dyDescent="0.25">
      <c r="B22246" s="3">
        <v>44524.187500578701</v>
      </c>
      <c r="C22246">
        <v>15.947800000000001</v>
      </c>
      <c r="D22246">
        <v>60.024000000000001</v>
      </c>
      <c r="E22246">
        <v>14.9116</v>
      </c>
      <c r="F22246">
        <v>60.539000000000001</v>
      </c>
      <c r="G22246">
        <f t="shared" si="2850"/>
        <v>1.0362000000000009</v>
      </c>
      <c r="H22246" s="4">
        <f t="shared" si="2851"/>
        <v>0.73005146010292077</v>
      </c>
      <c r="I22246" s="4">
        <f t="shared" si="2852"/>
        <v>0.42005146010292077</v>
      </c>
      <c r="J22246">
        <f t="shared" si="2845"/>
        <v>9.3072499975760135</v>
      </c>
      <c r="L22246">
        <f t="shared" si="2846"/>
        <v>2021</v>
      </c>
      <c r="M22246">
        <f t="shared" si="2847"/>
        <v>11</v>
      </c>
      <c r="N22246">
        <f t="shared" si="2848"/>
        <v>24</v>
      </c>
      <c r="O22246">
        <f t="shared" si="2849"/>
        <v>9.3072499975760135</v>
      </c>
    </row>
    <row r="22247" spans="2:15" x14ac:dyDescent="0.25">
      <c r="B22247" s="3">
        <v>44524.197917303238</v>
      </c>
      <c r="C22247">
        <v>15.9497</v>
      </c>
      <c r="D22247">
        <v>60.024000000000001</v>
      </c>
      <c r="E22247">
        <v>14.907299999999999</v>
      </c>
      <c r="F22247">
        <v>60.539000000000001</v>
      </c>
      <c r="G22247">
        <f t="shared" si="2850"/>
        <v>1.0424000000000007</v>
      </c>
      <c r="H22247" s="4">
        <f t="shared" si="2851"/>
        <v>0.73441965065748349</v>
      </c>
      <c r="I22247" s="4">
        <f t="shared" si="2852"/>
        <v>0.42441965065748349</v>
      </c>
      <c r="J22247">
        <f t="shared" si="2845"/>
        <v>9.6765666624855218</v>
      </c>
      <c r="L22247">
        <f t="shared" si="2846"/>
        <v>2021</v>
      </c>
      <c r="M22247">
        <f t="shared" si="2847"/>
        <v>11</v>
      </c>
      <c r="N22247">
        <f t="shared" si="2848"/>
        <v>24</v>
      </c>
      <c r="O22247">
        <f t="shared" si="2849"/>
        <v>9.6765666624855218</v>
      </c>
    </row>
    <row r="22248" spans="2:15" x14ac:dyDescent="0.25">
      <c r="B22248" s="3">
        <v>44524.208334027775</v>
      </c>
      <c r="C22248">
        <v>15.947800000000001</v>
      </c>
      <c r="D22248">
        <v>60.024000000000001</v>
      </c>
      <c r="E22248">
        <v>14.9054</v>
      </c>
      <c r="F22248">
        <v>60.368000000000002</v>
      </c>
      <c r="G22248">
        <f t="shared" si="2850"/>
        <v>1.0424000000000007</v>
      </c>
      <c r="H22248" s="4">
        <f t="shared" si="2851"/>
        <v>0.73441965065748349</v>
      </c>
      <c r="I22248" s="4">
        <f t="shared" si="2852"/>
        <v>0.42441965065748349</v>
      </c>
      <c r="J22248">
        <f t="shared" si="2845"/>
        <v>9.6765666624855218</v>
      </c>
      <c r="L22248">
        <f t="shared" si="2846"/>
        <v>2021</v>
      </c>
      <c r="M22248">
        <f t="shared" si="2847"/>
        <v>11</v>
      </c>
      <c r="N22248">
        <f t="shared" si="2848"/>
        <v>24</v>
      </c>
      <c r="O22248">
        <f t="shared" si="2849"/>
        <v>9.6765666624855218</v>
      </c>
    </row>
    <row r="22249" spans="2:15" x14ac:dyDescent="0.25">
      <c r="B22249" s="3">
        <v>44524.218750752312</v>
      </c>
      <c r="C22249">
        <v>15.947800000000001</v>
      </c>
      <c r="D22249">
        <v>60.024000000000001</v>
      </c>
      <c r="E22249">
        <v>14.9068</v>
      </c>
      <c r="F22249">
        <v>60.368000000000002</v>
      </c>
      <c r="G22249">
        <f t="shared" si="2850"/>
        <v>1.0410000000000004</v>
      </c>
      <c r="H22249" s="4">
        <f t="shared" si="2851"/>
        <v>0.73343328504838856</v>
      </c>
      <c r="I22249" s="4">
        <f t="shared" si="2852"/>
        <v>0.42343328504838856</v>
      </c>
      <c r="J22249">
        <f t="shared" si="2845"/>
        <v>9.5922488451057024</v>
      </c>
      <c r="L22249">
        <f t="shared" si="2846"/>
        <v>2021</v>
      </c>
      <c r="M22249">
        <f t="shared" si="2847"/>
        <v>11</v>
      </c>
      <c r="N22249">
        <f t="shared" si="2848"/>
        <v>24</v>
      </c>
      <c r="O22249">
        <f t="shared" si="2849"/>
        <v>9.5922488451057024</v>
      </c>
    </row>
    <row r="22250" spans="2:15" x14ac:dyDescent="0.25">
      <c r="B22250" s="3">
        <v>44524.229167476849</v>
      </c>
      <c r="C22250">
        <v>15.9497</v>
      </c>
      <c r="D22250">
        <v>60.024000000000001</v>
      </c>
      <c r="E22250">
        <v>14.9054</v>
      </c>
      <c r="F22250">
        <v>60.368000000000002</v>
      </c>
      <c r="G22250">
        <f t="shared" si="2850"/>
        <v>1.0442999999999998</v>
      </c>
      <c r="H22250" s="4">
        <f t="shared" si="2851"/>
        <v>0.73575828969839729</v>
      </c>
      <c r="I22250" s="4">
        <f t="shared" si="2852"/>
        <v>0.4257582896983973</v>
      </c>
      <c r="J22250">
        <f t="shared" si="2845"/>
        <v>9.7918667033611229</v>
      </c>
      <c r="L22250">
        <f t="shared" si="2846"/>
        <v>2021</v>
      </c>
      <c r="M22250">
        <f t="shared" si="2847"/>
        <v>11</v>
      </c>
      <c r="N22250">
        <f t="shared" si="2848"/>
        <v>24</v>
      </c>
      <c r="O22250">
        <f t="shared" si="2849"/>
        <v>9.7918667033611229</v>
      </c>
    </row>
    <row r="22251" spans="2:15" x14ac:dyDescent="0.25">
      <c r="B22251" s="3">
        <v>44524.239584201387</v>
      </c>
      <c r="C22251">
        <v>15.9497</v>
      </c>
      <c r="D22251">
        <v>60.024000000000001</v>
      </c>
      <c r="E22251">
        <v>14.9093</v>
      </c>
      <c r="F22251">
        <v>60.195</v>
      </c>
      <c r="G22251">
        <f t="shared" si="2850"/>
        <v>1.0404</v>
      </c>
      <c r="H22251" s="4">
        <f t="shared" si="2851"/>
        <v>0.73301055693020489</v>
      </c>
      <c r="I22251" s="4">
        <f t="shared" si="2852"/>
        <v>0.4230105569302049</v>
      </c>
      <c r="J22251">
        <f t="shared" si="2845"/>
        <v>9.5562782679604865</v>
      </c>
      <c r="L22251">
        <f t="shared" si="2846"/>
        <v>2021</v>
      </c>
      <c r="M22251">
        <f t="shared" si="2847"/>
        <v>11</v>
      </c>
      <c r="N22251">
        <f t="shared" si="2848"/>
        <v>24</v>
      </c>
      <c r="O22251">
        <f t="shared" si="2849"/>
        <v>9.5562782679604865</v>
      </c>
    </row>
    <row r="22252" spans="2:15" x14ac:dyDescent="0.25">
      <c r="B22252" s="3">
        <v>44524.250000925924</v>
      </c>
      <c r="C22252">
        <v>15.947800000000001</v>
      </c>
      <c r="D22252">
        <v>60.024000000000001</v>
      </c>
      <c r="E22252">
        <v>14.9093</v>
      </c>
      <c r="F22252">
        <v>60.195</v>
      </c>
      <c r="G22252">
        <f t="shared" si="2850"/>
        <v>1.0385000000000009</v>
      </c>
      <c r="H22252" s="4">
        <f t="shared" si="2851"/>
        <v>0.73167191788929087</v>
      </c>
      <c r="I22252" s="4">
        <f t="shared" si="2852"/>
        <v>0.42167191788929087</v>
      </c>
      <c r="J22252">
        <f t="shared" si="2845"/>
        <v>9.4430245656614122</v>
      </c>
      <c r="L22252">
        <f t="shared" si="2846"/>
        <v>2021</v>
      </c>
      <c r="M22252">
        <f t="shared" si="2847"/>
        <v>11</v>
      </c>
      <c r="N22252">
        <f t="shared" si="2848"/>
        <v>24</v>
      </c>
      <c r="O22252">
        <f t="shared" si="2849"/>
        <v>9.4430245656614122</v>
      </c>
    </row>
    <row r="22253" spans="2:15" x14ac:dyDescent="0.25">
      <c r="B22253" s="3">
        <v>44524.260417650461</v>
      </c>
      <c r="C22253">
        <v>15.947800000000001</v>
      </c>
      <c r="D22253">
        <v>60.024000000000001</v>
      </c>
      <c r="E22253">
        <v>14.9122</v>
      </c>
      <c r="F22253">
        <v>60.195</v>
      </c>
      <c r="G22253">
        <f t="shared" si="2850"/>
        <v>1.0356000000000005</v>
      </c>
      <c r="H22253" s="4">
        <f t="shared" si="2851"/>
        <v>0.72962873198473699</v>
      </c>
      <c r="I22253" s="4">
        <f t="shared" si="2852"/>
        <v>0.41962873198473699</v>
      </c>
      <c r="J22253">
        <f t="shared" si="2845"/>
        <v>9.2720675520975835</v>
      </c>
      <c r="L22253">
        <f t="shared" si="2846"/>
        <v>2021</v>
      </c>
      <c r="M22253">
        <f t="shared" si="2847"/>
        <v>11</v>
      </c>
      <c r="N22253">
        <f t="shared" si="2848"/>
        <v>24</v>
      </c>
      <c r="O22253">
        <f t="shared" si="2849"/>
        <v>9.2720675520975835</v>
      </c>
    </row>
    <row r="22254" spans="2:15" x14ac:dyDescent="0.25">
      <c r="B22254" s="3">
        <v>44524.270834374998</v>
      </c>
      <c r="C22254">
        <v>15.9459</v>
      </c>
      <c r="D22254">
        <v>60.024000000000001</v>
      </c>
      <c r="E22254">
        <v>14.9122</v>
      </c>
      <c r="F22254">
        <v>60.195</v>
      </c>
      <c r="G22254">
        <f t="shared" si="2850"/>
        <v>1.0336999999999996</v>
      </c>
      <c r="H22254" s="4">
        <f t="shared" si="2851"/>
        <v>0.72829009294382185</v>
      </c>
      <c r="I22254" s="4">
        <f t="shared" si="2852"/>
        <v>0.41829009294382186</v>
      </c>
      <c r="J22254">
        <f t="shared" si="2845"/>
        <v>9.1613004243152112</v>
      </c>
      <c r="L22254">
        <f t="shared" si="2846"/>
        <v>2021</v>
      </c>
      <c r="M22254">
        <f t="shared" si="2847"/>
        <v>11</v>
      </c>
      <c r="N22254">
        <f t="shared" si="2848"/>
        <v>24</v>
      </c>
      <c r="O22254">
        <f t="shared" si="2849"/>
        <v>9.1613004243152112</v>
      </c>
    </row>
    <row r="22255" spans="2:15" x14ac:dyDescent="0.25">
      <c r="B22255" s="3">
        <v>44524.281251099535</v>
      </c>
      <c r="C22255">
        <v>15.947800000000001</v>
      </c>
      <c r="D22255">
        <v>60.024000000000001</v>
      </c>
      <c r="E22255">
        <v>14.9176</v>
      </c>
      <c r="F22255">
        <v>60.024000000000001</v>
      </c>
      <c r="G22255">
        <f t="shared" si="2850"/>
        <v>1.0302000000000007</v>
      </c>
      <c r="H22255" s="4">
        <f t="shared" si="2851"/>
        <v>0.72582417892108564</v>
      </c>
      <c r="I22255" s="4">
        <f t="shared" si="2852"/>
        <v>0.41582417892108564</v>
      </c>
      <c r="J22255">
        <f t="shared" si="2845"/>
        <v>8.9598028148613622</v>
      </c>
      <c r="L22255">
        <f t="shared" si="2846"/>
        <v>2021</v>
      </c>
      <c r="M22255">
        <f t="shared" si="2847"/>
        <v>11</v>
      </c>
      <c r="N22255">
        <f t="shared" si="2848"/>
        <v>24</v>
      </c>
      <c r="O22255">
        <f t="shared" si="2849"/>
        <v>8.9598028148613622</v>
      </c>
    </row>
    <row r="22256" spans="2:15" x14ac:dyDescent="0.25">
      <c r="B22256" s="3">
        <v>44524.291667824073</v>
      </c>
      <c r="C22256">
        <v>15.9514</v>
      </c>
      <c r="D22256">
        <v>60.024000000000001</v>
      </c>
      <c r="E22256">
        <v>14.919</v>
      </c>
      <c r="F22256">
        <v>60.024000000000001</v>
      </c>
      <c r="G22256">
        <f t="shared" si="2850"/>
        <v>1.0323999999999991</v>
      </c>
      <c r="H22256" s="4">
        <f t="shared" si="2851"/>
        <v>0.72737418202109072</v>
      </c>
      <c r="I22256" s="4">
        <f t="shared" si="2852"/>
        <v>0.41737418202109072</v>
      </c>
      <c r="J22256">
        <f t="shared" si="2845"/>
        <v>9.0860742415058144</v>
      </c>
      <c r="L22256">
        <f t="shared" si="2846"/>
        <v>2021</v>
      </c>
      <c r="M22256">
        <f t="shared" si="2847"/>
        <v>11</v>
      </c>
      <c r="N22256">
        <f t="shared" si="2848"/>
        <v>24</v>
      </c>
      <c r="O22256">
        <f t="shared" si="2849"/>
        <v>9.0860742415058144</v>
      </c>
    </row>
    <row r="22257" spans="2:15" x14ac:dyDescent="0.25">
      <c r="B22257" s="3">
        <v>44524.30208454861</v>
      </c>
      <c r="C22257">
        <v>15.955</v>
      </c>
      <c r="D22257">
        <v>60.024000000000001</v>
      </c>
      <c r="E22257">
        <v>14.919</v>
      </c>
      <c r="F22257">
        <v>60.024000000000001</v>
      </c>
      <c r="G22257">
        <f t="shared" si="2850"/>
        <v>1.0359999999999996</v>
      </c>
      <c r="H22257" s="4">
        <f t="shared" si="2851"/>
        <v>0.72991055073019195</v>
      </c>
      <c r="I22257" s="4">
        <f t="shared" si="2852"/>
        <v>0.41991055073019196</v>
      </c>
      <c r="J22257">
        <f t="shared" si="2845"/>
        <v>9.2955116456690323</v>
      </c>
      <c r="L22257">
        <f t="shared" si="2846"/>
        <v>2021</v>
      </c>
      <c r="M22257">
        <f t="shared" si="2847"/>
        <v>11</v>
      </c>
      <c r="N22257">
        <f t="shared" si="2848"/>
        <v>24</v>
      </c>
      <c r="O22257">
        <f t="shared" si="2849"/>
        <v>9.2955116456690323</v>
      </c>
    </row>
    <row r="22258" spans="2:15" x14ac:dyDescent="0.25">
      <c r="B22258" s="3">
        <v>44524.312501215281</v>
      </c>
      <c r="C22258">
        <v>15.956899999999999</v>
      </c>
      <c r="D22258">
        <v>60.024000000000001</v>
      </c>
      <c r="E22258">
        <v>14.9229</v>
      </c>
      <c r="F22258">
        <v>59.850999999999999</v>
      </c>
      <c r="G22258">
        <f t="shared" si="2850"/>
        <v>1.0339999999999989</v>
      </c>
      <c r="H22258" s="4">
        <f t="shared" si="2851"/>
        <v>0.72850145700291302</v>
      </c>
      <c r="I22258" s="4">
        <f t="shared" si="2852"/>
        <v>0.41850145700291302</v>
      </c>
      <c r="J22258">
        <f t="shared" si="2845"/>
        <v>9.1787250391837034</v>
      </c>
      <c r="L22258">
        <f t="shared" si="2846"/>
        <v>2021</v>
      </c>
      <c r="M22258">
        <f t="shared" si="2847"/>
        <v>11</v>
      </c>
      <c r="N22258">
        <f t="shared" si="2848"/>
        <v>24</v>
      </c>
      <c r="O22258">
        <f t="shared" si="2849"/>
        <v>9.1787250391837034</v>
      </c>
    </row>
    <row r="22259" spans="2:15" x14ac:dyDescent="0.25">
      <c r="B22259" s="3">
        <v>44524.322917939811</v>
      </c>
      <c r="C22259">
        <v>15.959099999999999</v>
      </c>
      <c r="D22259">
        <v>60.195</v>
      </c>
      <c r="E22259">
        <v>14.9244</v>
      </c>
      <c r="F22259">
        <v>59.850999999999999</v>
      </c>
      <c r="G22259">
        <f t="shared" si="2850"/>
        <v>1.0346999999999991</v>
      </c>
      <c r="H22259" s="4">
        <f t="shared" si="2851"/>
        <v>0.72899463980746082</v>
      </c>
      <c r="I22259" s="4">
        <f t="shared" si="2852"/>
        <v>0.41899463980746082</v>
      </c>
      <c r="J22259">
        <f t="shared" si="2845"/>
        <v>9.2194770816445928</v>
      </c>
      <c r="L22259">
        <f t="shared" si="2846"/>
        <v>2021</v>
      </c>
      <c r="M22259">
        <f t="shared" si="2847"/>
        <v>11</v>
      </c>
      <c r="N22259">
        <f t="shared" si="2848"/>
        <v>24</v>
      </c>
      <c r="O22259">
        <f t="shared" si="2849"/>
        <v>9.2194770816445928</v>
      </c>
    </row>
    <row r="22260" spans="2:15" x14ac:dyDescent="0.25">
      <c r="B22260" s="3">
        <v>44524.333334664349</v>
      </c>
      <c r="C22260">
        <v>15.962300000000001</v>
      </c>
      <c r="D22260">
        <v>60.024000000000001</v>
      </c>
      <c r="E22260">
        <v>14.9244</v>
      </c>
      <c r="F22260">
        <v>59.850999999999999</v>
      </c>
      <c r="G22260">
        <f t="shared" si="2850"/>
        <v>1.0379000000000005</v>
      </c>
      <c r="H22260" s="4">
        <f t="shared" si="2851"/>
        <v>0.73124918977110709</v>
      </c>
      <c r="I22260" s="4">
        <f t="shared" si="2852"/>
        <v>0.42124918977110709</v>
      </c>
      <c r="J22260">
        <f t="shared" si="2845"/>
        <v>9.4074658634355153</v>
      </c>
      <c r="L22260">
        <f t="shared" si="2846"/>
        <v>2021</v>
      </c>
      <c r="M22260">
        <f t="shared" si="2847"/>
        <v>11</v>
      </c>
      <c r="N22260">
        <f t="shared" si="2848"/>
        <v>24</v>
      </c>
      <c r="O22260">
        <f t="shared" si="2849"/>
        <v>9.4074658634355153</v>
      </c>
    </row>
    <row r="22261" spans="2:15" x14ac:dyDescent="0.25">
      <c r="B22261" s="3">
        <v>44524.343751388886</v>
      </c>
      <c r="C22261">
        <v>15.962300000000001</v>
      </c>
      <c r="D22261">
        <v>60.024000000000001</v>
      </c>
      <c r="E22261">
        <v>14.927300000000001</v>
      </c>
      <c r="F22261">
        <v>59.850999999999999</v>
      </c>
      <c r="G22261">
        <f t="shared" si="2850"/>
        <v>1.0350000000000001</v>
      </c>
      <c r="H22261" s="4">
        <f t="shared" si="2851"/>
        <v>0.72920600386655321</v>
      </c>
      <c r="I22261" s="4">
        <f t="shared" si="2852"/>
        <v>0.41920600386655321</v>
      </c>
      <c r="J22261">
        <f t="shared" si="2845"/>
        <v>9.2369828409888068</v>
      </c>
      <c r="L22261">
        <f t="shared" si="2846"/>
        <v>2021</v>
      </c>
      <c r="M22261">
        <f t="shared" si="2847"/>
        <v>11</v>
      </c>
      <c r="N22261">
        <f t="shared" si="2848"/>
        <v>24</v>
      </c>
      <c r="O22261">
        <f t="shared" si="2849"/>
        <v>9.2369828409888068</v>
      </c>
    </row>
    <row r="22262" spans="2:15" x14ac:dyDescent="0.25">
      <c r="B22262" s="3">
        <v>44524.354168113423</v>
      </c>
      <c r="C22262">
        <v>15.9659</v>
      </c>
      <c r="D22262">
        <v>60.024000000000001</v>
      </c>
      <c r="E22262">
        <v>14.928699999999999</v>
      </c>
      <c r="F22262">
        <v>59.850999999999999</v>
      </c>
      <c r="G22262">
        <f t="shared" si="2850"/>
        <v>1.0372000000000003</v>
      </c>
      <c r="H22262" s="4">
        <f t="shared" si="2851"/>
        <v>0.73075600696655951</v>
      </c>
      <c r="I22262" s="4">
        <f t="shared" si="2852"/>
        <v>0.42075600696655951</v>
      </c>
      <c r="J22262">
        <f t="shared" si="2845"/>
        <v>9.3661050654550522</v>
      </c>
      <c r="L22262">
        <f t="shared" si="2846"/>
        <v>2021</v>
      </c>
      <c r="M22262">
        <f t="shared" si="2847"/>
        <v>11</v>
      </c>
      <c r="N22262">
        <f t="shared" si="2848"/>
        <v>24</v>
      </c>
      <c r="O22262">
        <f t="shared" si="2849"/>
        <v>9.3661050654550522</v>
      </c>
    </row>
    <row r="22263" spans="2:15" x14ac:dyDescent="0.25">
      <c r="B22263" s="3">
        <v>44524.36458483796</v>
      </c>
      <c r="C22263">
        <v>15.9682</v>
      </c>
      <c r="D22263">
        <v>60.195</v>
      </c>
      <c r="E22263">
        <v>14.9297</v>
      </c>
      <c r="F22263">
        <v>59.68</v>
      </c>
      <c r="G22263">
        <f t="shared" si="2850"/>
        <v>1.0384999999999991</v>
      </c>
      <c r="H22263" s="4">
        <f t="shared" si="2851"/>
        <v>0.73167191788928965</v>
      </c>
      <c r="I22263" s="4">
        <f t="shared" si="2852"/>
        <v>0.42167191788928965</v>
      </c>
      <c r="J22263">
        <f t="shared" si="2845"/>
        <v>9.4430245656613074</v>
      </c>
      <c r="L22263">
        <f t="shared" si="2846"/>
        <v>2021</v>
      </c>
      <c r="M22263">
        <f t="shared" si="2847"/>
        <v>11</v>
      </c>
      <c r="N22263">
        <f t="shared" si="2848"/>
        <v>24</v>
      </c>
      <c r="O22263">
        <f t="shared" si="2849"/>
        <v>9.4430245656613074</v>
      </c>
    </row>
    <row r="22264" spans="2:15" x14ac:dyDescent="0.25">
      <c r="B22264" s="3">
        <v>44524.375001562497</v>
      </c>
      <c r="C22264">
        <v>15.97</v>
      </c>
      <c r="D22264">
        <v>60.195</v>
      </c>
      <c r="E22264">
        <v>14.9283</v>
      </c>
      <c r="F22264">
        <v>59.68</v>
      </c>
      <c r="G22264">
        <f t="shared" si="2850"/>
        <v>1.0417000000000005</v>
      </c>
      <c r="H22264" s="4">
        <f t="shared" si="2851"/>
        <v>0.73392646785293592</v>
      </c>
      <c r="I22264" s="4">
        <f t="shared" si="2852"/>
        <v>0.42392646785293592</v>
      </c>
      <c r="J22264">
        <f t="shared" si="2845"/>
        <v>9.6343400355547431</v>
      </c>
      <c r="L22264">
        <f t="shared" si="2846"/>
        <v>2021</v>
      </c>
      <c r="M22264">
        <f t="shared" si="2847"/>
        <v>11</v>
      </c>
      <c r="N22264">
        <f t="shared" si="2848"/>
        <v>24</v>
      </c>
      <c r="O22264">
        <f t="shared" si="2849"/>
        <v>9.6343400355547431</v>
      </c>
    </row>
    <row r="22265" spans="2:15" x14ac:dyDescent="0.25">
      <c r="B22265" s="3">
        <v>44524.385418287035</v>
      </c>
      <c r="C22265">
        <v>15.971399999999999</v>
      </c>
      <c r="D22265">
        <v>60.024000000000001</v>
      </c>
      <c r="E22265">
        <v>14.932700000000001</v>
      </c>
      <c r="F22265">
        <v>59.68</v>
      </c>
      <c r="G22265">
        <f t="shared" si="2850"/>
        <v>1.0386999999999986</v>
      </c>
      <c r="H22265" s="4">
        <f t="shared" si="2851"/>
        <v>0.73181282726201713</v>
      </c>
      <c r="I22265" s="4">
        <f t="shared" si="2852"/>
        <v>0.42181282726201713</v>
      </c>
      <c r="J22265">
        <f t="shared" si="2845"/>
        <v>9.4548993631676996</v>
      </c>
      <c r="L22265">
        <f t="shared" si="2846"/>
        <v>2021</v>
      </c>
      <c r="M22265">
        <f t="shared" si="2847"/>
        <v>11</v>
      </c>
      <c r="N22265">
        <f t="shared" si="2848"/>
        <v>24</v>
      </c>
      <c r="O22265">
        <f t="shared" si="2849"/>
        <v>9.4548993631676996</v>
      </c>
    </row>
    <row r="22266" spans="2:15" x14ac:dyDescent="0.25">
      <c r="B22266" s="3">
        <v>44524.395835011572</v>
      </c>
      <c r="C22266">
        <v>15.975</v>
      </c>
      <c r="D22266">
        <v>60.024000000000001</v>
      </c>
      <c r="E22266">
        <v>14.935600000000001</v>
      </c>
      <c r="F22266">
        <v>59.68</v>
      </c>
      <c r="G22266">
        <f t="shared" si="2850"/>
        <v>1.0393999999999988</v>
      </c>
      <c r="H22266" s="4">
        <f t="shared" si="2851"/>
        <v>0.73230601006656459</v>
      </c>
      <c r="I22266" s="4">
        <f t="shared" si="2852"/>
        <v>0.4223060100665646</v>
      </c>
      <c r="J22266">
        <f t="shared" si="2845"/>
        <v>9.4965474998916228</v>
      </c>
      <c r="L22266">
        <f t="shared" si="2846"/>
        <v>2021</v>
      </c>
      <c r="M22266">
        <f t="shared" si="2847"/>
        <v>11</v>
      </c>
      <c r="N22266">
        <f t="shared" si="2848"/>
        <v>24</v>
      </c>
      <c r="O22266">
        <f t="shared" si="2849"/>
        <v>9.4965474998916228</v>
      </c>
    </row>
    <row r="22267" spans="2:15" x14ac:dyDescent="0.25">
      <c r="B22267" s="3">
        <v>44524.406251736109</v>
      </c>
      <c r="C22267">
        <v>15.9755</v>
      </c>
      <c r="D22267">
        <v>60.195</v>
      </c>
      <c r="E22267">
        <v>14.934100000000001</v>
      </c>
      <c r="F22267">
        <v>59.68</v>
      </c>
      <c r="G22267">
        <f t="shared" si="2850"/>
        <v>1.0413999999999994</v>
      </c>
      <c r="H22267" s="4">
        <f t="shared" si="2851"/>
        <v>0.73371510379384342</v>
      </c>
      <c r="I22267" s="4">
        <f t="shared" si="2852"/>
        <v>0.42371510379384342</v>
      </c>
      <c r="J22267">
        <f t="shared" si="2845"/>
        <v>9.6162843860556801</v>
      </c>
      <c r="L22267">
        <f t="shared" si="2846"/>
        <v>2021</v>
      </c>
      <c r="M22267">
        <f t="shared" si="2847"/>
        <v>11</v>
      </c>
      <c r="N22267">
        <f t="shared" si="2848"/>
        <v>24</v>
      </c>
      <c r="O22267">
        <f t="shared" si="2849"/>
        <v>9.6162843860556801</v>
      </c>
    </row>
    <row r="22268" spans="2:15" x14ac:dyDescent="0.25">
      <c r="B22268" s="3">
        <v>44524.416668460646</v>
      </c>
      <c r="C22268">
        <v>15.9787</v>
      </c>
      <c r="D22268">
        <v>60.024000000000001</v>
      </c>
      <c r="E22268">
        <v>14.9351</v>
      </c>
      <c r="F22268">
        <v>59.508000000000003</v>
      </c>
      <c r="G22268">
        <f t="shared" si="2850"/>
        <v>1.0435999999999996</v>
      </c>
      <c r="H22268" s="4">
        <f t="shared" si="2851"/>
        <v>0.73526510689384994</v>
      </c>
      <c r="I22268" s="4">
        <f t="shared" si="2852"/>
        <v>0.42526510689384994</v>
      </c>
      <c r="J22268">
        <f t="shared" si="2845"/>
        <v>9.7492710628143069</v>
      </c>
      <c r="L22268">
        <f t="shared" si="2846"/>
        <v>2021</v>
      </c>
      <c r="M22268">
        <f t="shared" si="2847"/>
        <v>11</v>
      </c>
      <c r="N22268">
        <f t="shared" si="2848"/>
        <v>24</v>
      </c>
      <c r="O22268">
        <f t="shared" si="2849"/>
        <v>9.7492710628143069</v>
      </c>
    </row>
    <row r="22269" spans="2:15" x14ac:dyDescent="0.25">
      <c r="B22269" s="3">
        <v>44524.427085185183</v>
      </c>
      <c r="C22269">
        <v>15.980399999999999</v>
      </c>
      <c r="D22269">
        <v>60.024000000000001</v>
      </c>
      <c r="E22269">
        <v>14.9351</v>
      </c>
      <c r="F22269">
        <v>59.508000000000003</v>
      </c>
      <c r="G22269">
        <f t="shared" si="2850"/>
        <v>1.0452999999999992</v>
      </c>
      <c r="H22269" s="4">
        <f t="shared" si="2851"/>
        <v>0.73646283656203626</v>
      </c>
      <c r="I22269" s="4">
        <f t="shared" si="2852"/>
        <v>0.42646283656203626</v>
      </c>
      <c r="J22269">
        <f t="shared" si="2845"/>
        <v>9.8529544193992802</v>
      </c>
      <c r="L22269">
        <f t="shared" si="2846"/>
        <v>2021</v>
      </c>
      <c r="M22269">
        <f t="shared" si="2847"/>
        <v>11</v>
      </c>
      <c r="N22269">
        <f t="shared" si="2848"/>
        <v>24</v>
      </c>
      <c r="O22269">
        <f t="shared" si="2849"/>
        <v>9.8529544193992802</v>
      </c>
    </row>
    <row r="22270" spans="2:15" x14ac:dyDescent="0.25">
      <c r="B22270" s="3">
        <v>44524.437501909721</v>
      </c>
      <c r="C22270">
        <v>15.984</v>
      </c>
      <c r="D22270">
        <v>60.024000000000001</v>
      </c>
      <c r="E22270">
        <v>14.939500000000001</v>
      </c>
      <c r="F22270">
        <v>59.508000000000003</v>
      </c>
      <c r="G22270">
        <f t="shared" si="2850"/>
        <v>1.0444999999999993</v>
      </c>
      <c r="H22270" s="4">
        <f t="shared" si="2851"/>
        <v>0.73589919907112489</v>
      </c>
      <c r="I22270" s="4">
        <f t="shared" si="2852"/>
        <v>0.42589919907112489</v>
      </c>
      <c r="J22270">
        <f t="shared" si="2845"/>
        <v>9.8040619399325166</v>
      </c>
      <c r="L22270">
        <f t="shared" si="2846"/>
        <v>2021</v>
      </c>
      <c r="M22270">
        <f t="shared" si="2847"/>
        <v>11</v>
      </c>
      <c r="N22270">
        <f t="shared" si="2848"/>
        <v>24</v>
      </c>
      <c r="O22270">
        <f t="shared" si="2849"/>
        <v>9.8040619399325166</v>
      </c>
    </row>
    <row r="22271" spans="2:15" x14ac:dyDescent="0.25">
      <c r="B22271" s="3">
        <v>44524.447918634258</v>
      </c>
      <c r="C22271">
        <v>15.984</v>
      </c>
      <c r="D22271">
        <v>60.024000000000001</v>
      </c>
      <c r="E22271">
        <v>14.9366</v>
      </c>
      <c r="F22271">
        <v>59.508000000000003</v>
      </c>
      <c r="G22271">
        <f t="shared" si="2850"/>
        <v>1.0473999999999997</v>
      </c>
      <c r="H22271" s="4">
        <f t="shared" si="2851"/>
        <v>0.73794238497567877</v>
      </c>
      <c r="I22271" s="4">
        <f t="shared" si="2852"/>
        <v>0.42794238497567877</v>
      </c>
      <c r="J22271">
        <f t="shared" si="2845"/>
        <v>9.9821487820904675</v>
      </c>
      <c r="L22271">
        <f t="shared" si="2846"/>
        <v>2021</v>
      </c>
      <c r="M22271">
        <f t="shared" si="2847"/>
        <v>11</v>
      </c>
      <c r="N22271">
        <f t="shared" si="2848"/>
        <v>24</v>
      </c>
      <c r="O22271">
        <f t="shared" si="2849"/>
        <v>9.9821487820904675</v>
      </c>
    </row>
    <row r="22272" spans="2:15" x14ac:dyDescent="0.25">
      <c r="B22272" s="3">
        <v>44524.458335358795</v>
      </c>
      <c r="C22272">
        <v>15.9863</v>
      </c>
      <c r="D22272">
        <v>60.195</v>
      </c>
      <c r="E22272">
        <v>14.9366</v>
      </c>
      <c r="F22272">
        <v>59.508000000000003</v>
      </c>
      <c r="G22272">
        <f t="shared" si="2850"/>
        <v>1.0496999999999996</v>
      </c>
      <c r="H22272" s="4">
        <f t="shared" si="2851"/>
        <v>0.73956284276204887</v>
      </c>
      <c r="I22272" s="4">
        <f t="shared" si="2852"/>
        <v>0.42956284276204887</v>
      </c>
      <c r="J22272">
        <f t="shared" si="2845"/>
        <v>10.125069656522125</v>
      </c>
      <c r="L22272">
        <f t="shared" si="2846"/>
        <v>2021</v>
      </c>
      <c r="M22272">
        <f t="shared" si="2847"/>
        <v>11</v>
      </c>
      <c r="N22272">
        <f t="shared" si="2848"/>
        <v>24</v>
      </c>
      <c r="O22272">
        <f t="shared" si="2849"/>
        <v>10.125069656522125</v>
      </c>
    </row>
    <row r="22273" spans="2:15" x14ac:dyDescent="0.25">
      <c r="B22273" s="3">
        <v>44524.468752083332</v>
      </c>
      <c r="C22273">
        <v>15.9863</v>
      </c>
      <c r="D22273">
        <v>60.195</v>
      </c>
      <c r="E22273">
        <v>14.9337</v>
      </c>
      <c r="F22273">
        <v>59.508000000000003</v>
      </c>
      <c r="G22273">
        <f t="shared" si="2850"/>
        <v>1.0526</v>
      </c>
      <c r="H22273" s="4">
        <f t="shared" si="2851"/>
        <v>0.74160602866660275</v>
      </c>
      <c r="I22273" s="4">
        <f t="shared" si="2852"/>
        <v>0.43160602866660275</v>
      </c>
      <c r="J22273">
        <f t="shared" si="2845"/>
        <v>10.307408590770592</v>
      </c>
      <c r="L22273">
        <f t="shared" si="2846"/>
        <v>2021</v>
      </c>
      <c r="M22273">
        <f t="shared" si="2847"/>
        <v>11</v>
      </c>
      <c r="N22273">
        <f t="shared" si="2848"/>
        <v>24</v>
      </c>
      <c r="O22273">
        <f t="shared" si="2849"/>
        <v>10.307408590770592</v>
      </c>
    </row>
    <row r="22274" spans="2:15" x14ac:dyDescent="0.25">
      <c r="B22274" s="3">
        <v>44524.479168807869</v>
      </c>
      <c r="C22274">
        <v>15.9863</v>
      </c>
      <c r="D22274">
        <v>60.195</v>
      </c>
      <c r="E22274">
        <v>14.9337</v>
      </c>
      <c r="F22274">
        <v>59.508000000000003</v>
      </c>
      <c r="G22274">
        <f t="shared" si="2850"/>
        <v>1.0526</v>
      </c>
      <c r="H22274" s="4">
        <f t="shared" si="2851"/>
        <v>0.74160602866660275</v>
      </c>
      <c r="I22274" s="4">
        <f t="shared" si="2852"/>
        <v>0.43160602866660275</v>
      </c>
      <c r="J22274">
        <f t="shared" si="2845"/>
        <v>10.307408590770592</v>
      </c>
      <c r="L22274">
        <f t="shared" si="2846"/>
        <v>2021</v>
      </c>
      <c r="M22274">
        <f t="shared" si="2847"/>
        <v>11</v>
      </c>
      <c r="N22274">
        <f t="shared" si="2848"/>
        <v>24</v>
      </c>
      <c r="O22274">
        <f t="shared" si="2849"/>
        <v>10.307408590770592</v>
      </c>
    </row>
    <row r="22275" spans="2:15" x14ac:dyDescent="0.25">
      <c r="B22275" s="3">
        <v>44524.489585532407</v>
      </c>
      <c r="C22275">
        <v>15.988200000000001</v>
      </c>
      <c r="D22275">
        <v>60.195</v>
      </c>
      <c r="E22275">
        <v>14.9322</v>
      </c>
      <c r="F22275">
        <v>59.508000000000003</v>
      </c>
      <c r="G22275">
        <f t="shared" si="2850"/>
        <v>1.0560000000000009</v>
      </c>
      <c r="H22275" s="4">
        <f t="shared" si="2851"/>
        <v>0.74400148800297661</v>
      </c>
      <c r="I22275" s="4">
        <f t="shared" si="2852"/>
        <v>0.43400148800297661</v>
      </c>
      <c r="J22275">
        <f t="shared" si="2845"/>
        <v>10.524242106954798</v>
      </c>
      <c r="L22275">
        <f t="shared" si="2846"/>
        <v>2021</v>
      </c>
      <c r="M22275">
        <f t="shared" si="2847"/>
        <v>11</v>
      </c>
      <c r="N22275">
        <f t="shared" si="2848"/>
        <v>24</v>
      </c>
      <c r="O22275">
        <f t="shared" si="2849"/>
        <v>10.524242106954798</v>
      </c>
    </row>
    <row r="22276" spans="2:15" x14ac:dyDescent="0.25">
      <c r="B22276" s="3">
        <v>44524.500002256944</v>
      </c>
      <c r="C22276">
        <v>15.985900000000001</v>
      </c>
      <c r="D22276">
        <v>60.024000000000001</v>
      </c>
      <c r="E22276">
        <v>14.9293</v>
      </c>
      <c r="F22276">
        <v>59.508000000000003</v>
      </c>
      <c r="G22276">
        <f t="shared" si="2850"/>
        <v>1.0566000000000013</v>
      </c>
      <c r="H22276" s="4">
        <f t="shared" si="2851"/>
        <v>0.74442421612116039</v>
      </c>
      <c r="I22276" s="4">
        <f t="shared" si="2852"/>
        <v>0.43442421612116039</v>
      </c>
      <c r="J22276">
        <f t="shared" si="2845"/>
        <v>10.562851614678669</v>
      </c>
      <c r="L22276">
        <f t="shared" si="2846"/>
        <v>2021</v>
      </c>
      <c r="M22276">
        <f t="shared" si="2847"/>
        <v>11</v>
      </c>
      <c r="N22276">
        <f t="shared" si="2848"/>
        <v>24</v>
      </c>
      <c r="O22276">
        <f t="shared" si="2849"/>
        <v>10.562851614678669</v>
      </c>
    </row>
    <row r="22277" spans="2:15" x14ac:dyDescent="0.25">
      <c r="B22277" s="3">
        <v>44524.510418981481</v>
      </c>
      <c r="C22277">
        <v>15.982699999999999</v>
      </c>
      <c r="D22277">
        <v>60.195</v>
      </c>
      <c r="E22277">
        <v>14.927899999999999</v>
      </c>
      <c r="F22277">
        <v>59.508000000000003</v>
      </c>
      <c r="G22277">
        <f t="shared" si="2850"/>
        <v>1.0548000000000002</v>
      </c>
      <c r="H22277" s="4">
        <f t="shared" si="2851"/>
        <v>0.74315603176660905</v>
      </c>
      <c r="I22277" s="4">
        <f t="shared" si="2852"/>
        <v>0.43315603176660905</v>
      </c>
      <c r="J22277">
        <f t="shared" ref="J22277:J22340" si="2853">IF(I22277&lt;0,0,243.07*I22277^3.7614)</f>
        <v>10.447334035709108</v>
      </c>
      <c r="L22277">
        <f t="shared" ref="L22277:L22340" si="2854">YEAR(B22277)</f>
        <v>2021</v>
      </c>
      <c r="M22277">
        <f t="shared" ref="M22277:M22340" si="2855">MONTH(B22277)</f>
        <v>11</v>
      </c>
      <c r="N22277">
        <f t="shared" ref="N22277:N22340" si="2856">DAY(B22277)</f>
        <v>24</v>
      </c>
      <c r="O22277">
        <f t="shared" ref="O22277:O22340" si="2857">J22277</f>
        <v>10.447334035709108</v>
      </c>
    </row>
    <row r="22278" spans="2:15" x14ac:dyDescent="0.25">
      <c r="B22278" s="3">
        <v>44524.520835706018</v>
      </c>
      <c r="C22278">
        <v>15.982699999999999</v>
      </c>
      <c r="D22278">
        <v>60.195</v>
      </c>
      <c r="E22278">
        <v>14.926299999999999</v>
      </c>
      <c r="F22278">
        <v>59.508000000000003</v>
      </c>
      <c r="G22278">
        <f t="shared" si="2850"/>
        <v>1.0564</v>
      </c>
      <c r="H22278" s="4">
        <f t="shared" si="2851"/>
        <v>0.74428330674843168</v>
      </c>
      <c r="I22278" s="4">
        <f t="shared" si="2852"/>
        <v>0.43428330674843169</v>
      </c>
      <c r="J22278">
        <f t="shared" si="2853"/>
        <v>10.549970244746941</v>
      </c>
      <c r="L22278">
        <f t="shared" si="2854"/>
        <v>2021</v>
      </c>
      <c r="M22278">
        <f t="shared" si="2855"/>
        <v>11</v>
      </c>
      <c r="N22278">
        <f t="shared" si="2856"/>
        <v>24</v>
      </c>
      <c r="O22278">
        <f t="shared" si="2857"/>
        <v>10.549970244746941</v>
      </c>
    </row>
    <row r="22279" spans="2:15" x14ac:dyDescent="0.25">
      <c r="B22279" s="3">
        <v>44524.531252430555</v>
      </c>
      <c r="C22279">
        <v>15.979100000000001</v>
      </c>
      <c r="D22279">
        <v>60.195</v>
      </c>
      <c r="E22279">
        <v>14.921900000000001</v>
      </c>
      <c r="F22279">
        <v>59.508000000000003</v>
      </c>
      <c r="G22279">
        <f t="shared" si="2850"/>
        <v>1.0571999999999999</v>
      </c>
      <c r="H22279" s="4">
        <f t="shared" si="2851"/>
        <v>0.74484694423934283</v>
      </c>
      <c r="I22279" s="4">
        <f t="shared" si="2852"/>
        <v>0.43484694423934284</v>
      </c>
      <c r="J22279">
        <f t="shared" si="2853"/>
        <v>10.601565007747325</v>
      </c>
      <c r="L22279">
        <f t="shared" si="2854"/>
        <v>2021</v>
      </c>
      <c r="M22279">
        <f t="shared" si="2855"/>
        <v>11</v>
      </c>
      <c r="N22279">
        <f t="shared" si="2856"/>
        <v>24</v>
      </c>
      <c r="O22279">
        <f t="shared" si="2857"/>
        <v>10.601565007747325</v>
      </c>
    </row>
    <row r="22280" spans="2:15" x14ac:dyDescent="0.25">
      <c r="B22280" s="3">
        <v>44524.541669155093</v>
      </c>
      <c r="C22280">
        <v>15.9755</v>
      </c>
      <c r="D22280">
        <v>60.195</v>
      </c>
      <c r="E22280">
        <v>14.920500000000001</v>
      </c>
      <c r="F22280">
        <v>59.508000000000003</v>
      </c>
      <c r="G22280">
        <f t="shared" si="2850"/>
        <v>1.0549999999999997</v>
      </c>
      <c r="H22280" s="4">
        <f t="shared" si="2851"/>
        <v>0.74329694113933653</v>
      </c>
      <c r="I22280" s="4">
        <f t="shared" si="2852"/>
        <v>0.43329694113933653</v>
      </c>
      <c r="J22280">
        <f t="shared" si="2853"/>
        <v>10.460123300363948</v>
      </c>
      <c r="L22280">
        <f t="shared" si="2854"/>
        <v>2021</v>
      </c>
      <c r="M22280">
        <f t="shared" si="2855"/>
        <v>11</v>
      </c>
      <c r="N22280">
        <f t="shared" si="2856"/>
        <v>24</v>
      </c>
      <c r="O22280">
        <f t="shared" si="2857"/>
        <v>10.460123300363948</v>
      </c>
    </row>
    <row r="22281" spans="2:15" x14ac:dyDescent="0.25">
      <c r="B22281" s="3">
        <v>44524.55208587963</v>
      </c>
      <c r="C22281">
        <v>15.973599999999999</v>
      </c>
      <c r="D22281">
        <v>60.195</v>
      </c>
      <c r="E22281">
        <v>14.919</v>
      </c>
      <c r="F22281">
        <v>59.508000000000003</v>
      </c>
      <c r="G22281">
        <f t="shared" si="2850"/>
        <v>1.0545999999999989</v>
      </c>
      <c r="H22281" s="4">
        <f t="shared" si="2851"/>
        <v>0.74301512239388012</v>
      </c>
      <c r="I22281" s="4">
        <f t="shared" si="2852"/>
        <v>0.43301512239388013</v>
      </c>
      <c r="J22281">
        <f t="shared" si="2853"/>
        <v>10.434556254582752</v>
      </c>
      <c r="L22281">
        <f t="shared" si="2854"/>
        <v>2021</v>
      </c>
      <c r="M22281">
        <f t="shared" si="2855"/>
        <v>11</v>
      </c>
      <c r="N22281">
        <f t="shared" si="2856"/>
        <v>24</v>
      </c>
      <c r="O22281">
        <f t="shared" si="2857"/>
        <v>10.434556254582752</v>
      </c>
    </row>
    <row r="22282" spans="2:15" x14ac:dyDescent="0.25">
      <c r="B22282" s="3">
        <v>44524.562502604167</v>
      </c>
      <c r="C22282">
        <v>15.9682</v>
      </c>
      <c r="D22282">
        <v>60.195</v>
      </c>
      <c r="E22282">
        <v>14.9147</v>
      </c>
      <c r="F22282">
        <v>59.508000000000003</v>
      </c>
      <c r="G22282">
        <f t="shared" si="2850"/>
        <v>1.0534999999999997</v>
      </c>
      <c r="H22282" s="4">
        <f t="shared" si="2851"/>
        <v>0.74224012084387769</v>
      </c>
      <c r="I22282" s="4">
        <f t="shared" si="2852"/>
        <v>0.4322401208438777</v>
      </c>
      <c r="J22282">
        <f t="shared" si="2853"/>
        <v>10.364483432535057</v>
      </c>
      <c r="L22282">
        <f t="shared" si="2854"/>
        <v>2021</v>
      </c>
      <c r="M22282">
        <f t="shared" si="2855"/>
        <v>11</v>
      </c>
      <c r="N22282">
        <f t="shared" si="2856"/>
        <v>24</v>
      </c>
      <c r="O22282">
        <f t="shared" si="2857"/>
        <v>10.364483432535057</v>
      </c>
    </row>
    <row r="22283" spans="2:15" x14ac:dyDescent="0.25">
      <c r="B22283" s="3">
        <v>44524.572919328704</v>
      </c>
      <c r="C22283">
        <v>15.9663</v>
      </c>
      <c r="D22283">
        <v>60.195</v>
      </c>
      <c r="E22283">
        <v>14.9107</v>
      </c>
      <c r="F22283">
        <v>59.68</v>
      </c>
      <c r="G22283">
        <f t="shared" si="2850"/>
        <v>1.0556000000000001</v>
      </c>
      <c r="H22283" s="4">
        <f t="shared" si="2851"/>
        <v>0.74371966925752053</v>
      </c>
      <c r="I22283" s="4">
        <f t="shared" si="2852"/>
        <v>0.43371966925752053</v>
      </c>
      <c r="J22283">
        <f t="shared" si="2853"/>
        <v>10.49856006131707</v>
      </c>
      <c r="L22283">
        <f t="shared" si="2854"/>
        <v>2021</v>
      </c>
      <c r="M22283">
        <f t="shared" si="2855"/>
        <v>11</v>
      </c>
      <c r="N22283">
        <f t="shared" si="2856"/>
        <v>24</v>
      </c>
      <c r="O22283">
        <f t="shared" si="2857"/>
        <v>10.49856006131707</v>
      </c>
    </row>
    <row r="22284" spans="2:15" x14ac:dyDescent="0.25">
      <c r="B22284" s="3">
        <v>44524.583336053242</v>
      </c>
      <c r="C22284">
        <v>15.9627</v>
      </c>
      <c r="D22284">
        <v>60.195</v>
      </c>
      <c r="E22284">
        <v>14.9093</v>
      </c>
      <c r="F22284">
        <v>59.68</v>
      </c>
      <c r="G22284">
        <f t="shared" si="2850"/>
        <v>1.0533999999999999</v>
      </c>
      <c r="H22284" s="4">
        <f t="shared" si="2851"/>
        <v>0.7421696661575139</v>
      </c>
      <c r="I22284" s="4">
        <f t="shared" si="2852"/>
        <v>0.4321696661575139</v>
      </c>
      <c r="J22284">
        <f t="shared" si="2853"/>
        <v>10.358130353603487</v>
      </c>
      <c r="L22284">
        <f t="shared" si="2854"/>
        <v>2021</v>
      </c>
      <c r="M22284">
        <f t="shared" si="2855"/>
        <v>11</v>
      </c>
      <c r="N22284">
        <f t="shared" si="2856"/>
        <v>24</v>
      </c>
      <c r="O22284">
        <f t="shared" si="2857"/>
        <v>10.358130353603487</v>
      </c>
    </row>
    <row r="22285" spans="2:15" x14ac:dyDescent="0.25">
      <c r="B22285" s="3">
        <v>44524.593752777779</v>
      </c>
      <c r="C22285">
        <v>15.959099999999999</v>
      </c>
      <c r="D22285">
        <v>60.195</v>
      </c>
      <c r="E22285">
        <v>14.9093</v>
      </c>
      <c r="F22285">
        <v>59.68</v>
      </c>
      <c r="G22285">
        <f t="shared" si="2850"/>
        <v>1.0497999999999994</v>
      </c>
      <c r="H22285" s="4">
        <f t="shared" si="2851"/>
        <v>0.73963329744841255</v>
      </c>
      <c r="I22285" s="4">
        <f t="shared" si="2852"/>
        <v>0.42963329744841255</v>
      </c>
      <c r="J22285">
        <f t="shared" si="2853"/>
        <v>10.131317484515966</v>
      </c>
      <c r="L22285">
        <f t="shared" si="2854"/>
        <v>2021</v>
      </c>
      <c r="M22285">
        <f t="shared" si="2855"/>
        <v>11</v>
      </c>
      <c r="N22285">
        <f t="shared" si="2856"/>
        <v>24</v>
      </c>
      <c r="O22285">
        <f t="shared" si="2857"/>
        <v>10.131317484515966</v>
      </c>
    </row>
    <row r="22286" spans="2:15" x14ac:dyDescent="0.25">
      <c r="B22286" s="3">
        <v>44524.604169502316</v>
      </c>
      <c r="C22286">
        <v>15.9537</v>
      </c>
      <c r="D22286">
        <v>60.195</v>
      </c>
      <c r="E22286">
        <v>14.9093</v>
      </c>
      <c r="F22286">
        <v>59.68</v>
      </c>
      <c r="G22286">
        <f t="shared" si="2850"/>
        <v>1.0443999999999996</v>
      </c>
      <c r="H22286" s="4">
        <f t="shared" si="2851"/>
        <v>0.73582874438476109</v>
      </c>
      <c r="I22286" s="4">
        <f t="shared" si="2852"/>
        <v>0.42582874438476109</v>
      </c>
      <c r="J22286">
        <f t="shared" si="2853"/>
        <v>9.7979629287002385</v>
      </c>
      <c r="L22286">
        <f t="shared" si="2854"/>
        <v>2021</v>
      </c>
      <c r="M22286">
        <f t="shared" si="2855"/>
        <v>11</v>
      </c>
      <c r="N22286">
        <f t="shared" si="2856"/>
        <v>24</v>
      </c>
      <c r="O22286">
        <f t="shared" si="2857"/>
        <v>9.7979629287002385</v>
      </c>
    </row>
    <row r="22287" spans="2:15" x14ac:dyDescent="0.25">
      <c r="B22287" s="3">
        <v>44524.614586226853</v>
      </c>
      <c r="C22287">
        <v>15.9518</v>
      </c>
      <c r="D22287">
        <v>60.195</v>
      </c>
      <c r="E22287">
        <v>14.9068</v>
      </c>
      <c r="F22287">
        <v>59.850999999999999</v>
      </c>
      <c r="G22287">
        <f t="shared" si="2850"/>
        <v>1.0449999999999999</v>
      </c>
      <c r="H22287" s="4">
        <f t="shared" si="2851"/>
        <v>0.73625147250294487</v>
      </c>
      <c r="I22287" s="4">
        <f t="shared" si="2852"/>
        <v>0.42625147250294487</v>
      </c>
      <c r="J22287">
        <f t="shared" si="2853"/>
        <v>9.8345988129130291</v>
      </c>
      <c r="L22287">
        <f t="shared" si="2854"/>
        <v>2021</v>
      </c>
      <c r="M22287">
        <f t="shared" si="2855"/>
        <v>11</v>
      </c>
      <c r="N22287">
        <f t="shared" si="2856"/>
        <v>24</v>
      </c>
      <c r="O22287">
        <f t="shared" si="2857"/>
        <v>9.8345988129130291</v>
      </c>
    </row>
    <row r="22288" spans="2:15" x14ac:dyDescent="0.25">
      <c r="B22288" s="3">
        <v>44524.62500295139</v>
      </c>
      <c r="C22288">
        <v>15.9518</v>
      </c>
      <c r="D22288">
        <v>60.195</v>
      </c>
      <c r="E22288">
        <v>14.908300000000001</v>
      </c>
      <c r="F22288">
        <v>59.850999999999999</v>
      </c>
      <c r="G22288">
        <f t="shared" si="2850"/>
        <v>1.0434999999999999</v>
      </c>
      <c r="H22288" s="4">
        <f t="shared" si="2851"/>
        <v>0.73519465220748603</v>
      </c>
      <c r="I22288" s="4">
        <f t="shared" si="2852"/>
        <v>0.42519465220748603</v>
      </c>
      <c r="J22288">
        <f t="shared" si="2853"/>
        <v>9.743197095402893</v>
      </c>
      <c r="L22288">
        <f t="shared" si="2854"/>
        <v>2021</v>
      </c>
      <c r="M22288">
        <f t="shared" si="2855"/>
        <v>11</v>
      </c>
      <c r="N22288">
        <f t="shared" si="2856"/>
        <v>24</v>
      </c>
      <c r="O22288">
        <f t="shared" si="2857"/>
        <v>9.743197095402893</v>
      </c>
    </row>
    <row r="22289" spans="2:15" x14ac:dyDescent="0.25">
      <c r="B22289" s="3">
        <v>44524.635419675928</v>
      </c>
      <c r="C22289">
        <v>15.950100000000001</v>
      </c>
      <c r="D22289">
        <v>60.195</v>
      </c>
      <c r="E22289">
        <v>14.9054</v>
      </c>
      <c r="F22289">
        <v>59.850999999999999</v>
      </c>
      <c r="G22289">
        <f t="shared" si="2850"/>
        <v>1.0447000000000006</v>
      </c>
      <c r="H22289" s="4">
        <f t="shared" si="2851"/>
        <v>0.7360401084438537</v>
      </c>
      <c r="I22289" s="4">
        <f t="shared" si="2852"/>
        <v>0.4260401084438537</v>
      </c>
      <c r="J22289">
        <f t="shared" si="2853"/>
        <v>9.816268323324552</v>
      </c>
      <c r="L22289">
        <f t="shared" si="2854"/>
        <v>2021</v>
      </c>
      <c r="M22289">
        <f t="shared" si="2855"/>
        <v>11</v>
      </c>
      <c r="N22289">
        <f t="shared" si="2856"/>
        <v>24</v>
      </c>
      <c r="O22289">
        <f t="shared" si="2857"/>
        <v>9.816268323324552</v>
      </c>
    </row>
    <row r="22290" spans="2:15" x14ac:dyDescent="0.25">
      <c r="B22290" s="3">
        <v>44524.645836400465</v>
      </c>
      <c r="C22290">
        <v>15.9505</v>
      </c>
      <c r="D22290">
        <v>60.368000000000002</v>
      </c>
      <c r="E22290">
        <v>14.9054</v>
      </c>
      <c r="F22290">
        <v>59.850999999999999</v>
      </c>
      <c r="G22290">
        <f t="shared" si="2850"/>
        <v>1.0450999999999997</v>
      </c>
      <c r="H22290" s="4">
        <f t="shared" si="2851"/>
        <v>0.73632192718930867</v>
      </c>
      <c r="I22290" s="4">
        <f t="shared" si="2852"/>
        <v>0.42632192718930867</v>
      </c>
      <c r="J22290">
        <f t="shared" si="2853"/>
        <v>9.8407145565586571</v>
      </c>
      <c r="L22290">
        <f t="shared" si="2854"/>
        <v>2021</v>
      </c>
      <c r="M22290">
        <f t="shared" si="2855"/>
        <v>11</v>
      </c>
      <c r="N22290">
        <f t="shared" si="2856"/>
        <v>24</v>
      </c>
      <c r="O22290">
        <f t="shared" si="2857"/>
        <v>9.8407145565586571</v>
      </c>
    </row>
    <row r="22291" spans="2:15" x14ac:dyDescent="0.25">
      <c r="B22291" s="3">
        <v>44524.656253125002</v>
      </c>
      <c r="C22291">
        <v>15.9505</v>
      </c>
      <c r="D22291">
        <v>60.368000000000002</v>
      </c>
      <c r="E22291">
        <v>14.901</v>
      </c>
      <c r="F22291">
        <v>59.850999999999999</v>
      </c>
      <c r="G22291">
        <f t="shared" si="2850"/>
        <v>1.0495000000000001</v>
      </c>
      <c r="H22291" s="4">
        <f t="shared" si="2851"/>
        <v>0.73942193338932127</v>
      </c>
      <c r="I22291" s="4">
        <f t="shared" si="2852"/>
        <v>0.42942193338932128</v>
      </c>
      <c r="J22291">
        <f t="shared" si="2853"/>
        <v>10.112582486917875</v>
      </c>
      <c r="L22291">
        <f t="shared" si="2854"/>
        <v>2021</v>
      </c>
      <c r="M22291">
        <f t="shared" si="2855"/>
        <v>11</v>
      </c>
      <c r="N22291">
        <f t="shared" si="2856"/>
        <v>24</v>
      </c>
      <c r="O22291">
        <f t="shared" si="2857"/>
        <v>10.112582486917875</v>
      </c>
    </row>
    <row r="22292" spans="2:15" x14ac:dyDescent="0.25">
      <c r="B22292" s="3">
        <v>44524.666669849539</v>
      </c>
      <c r="C22292">
        <v>15.946899999999999</v>
      </c>
      <c r="D22292">
        <v>60.368000000000002</v>
      </c>
      <c r="E22292">
        <v>14.904400000000001</v>
      </c>
      <c r="F22292">
        <v>60.024000000000001</v>
      </c>
      <c r="G22292">
        <f t="shared" si="2850"/>
        <v>1.0424999999999986</v>
      </c>
      <c r="H22292" s="4">
        <f t="shared" si="2851"/>
        <v>0.73449010534384596</v>
      </c>
      <c r="I22292" s="4">
        <f t="shared" si="2852"/>
        <v>0.42449010534384596</v>
      </c>
      <c r="J22292">
        <f t="shared" si="2853"/>
        <v>9.682610109987186</v>
      </c>
      <c r="L22292">
        <f t="shared" si="2854"/>
        <v>2021</v>
      </c>
      <c r="M22292">
        <f t="shared" si="2855"/>
        <v>11</v>
      </c>
      <c r="N22292">
        <f t="shared" si="2856"/>
        <v>24</v>
      </c>
      <c r="O22292">
        <f t="shared" si="2857"/>
        <v>9.682610109987186</v>
      </c>
    </row>
    <row r="22293" spans="2:15" x14ac:dyDescent="0.25">
      <c r="B22293" s="3">
        <v>44524.677086574076</v>
      </c>
      <c r="C22293">
        <v>15.945</v>
      </c>
      <c r="D22293">
        <v>60.368000000000002</v>
      </c>
      <c r="E22293">
        <v>14.907299999999999</v>
      </c>
      <c r="F22293">
        <v>60.024000000000001</v>
      </c>
      <c r="G22293">
        <f t="shared" si="2850"/>
        <v>1.037700000000001</v>
      </c>
      <c r="H22293" s="4">
        <f t="shared" si="2851"/>
        <v>0.7311082803983795</v>
      </c>
      <c r="I22293" s="4">
        <f t="shared" si="2852"/>
        <v>0.4211082803983795</v>
      </c>
      <c r="J22293">
        <f t="shared" si="2853"/>
        <v>9.3956348379769388</v>
      </c>
      <c r="L22293">
        <f t="shared" si="2854"/>
        <v>2021</v>
      </c>
      <c r="M22293">
        <f t="shared" si="2855"/>
        <v>11</v>
      </c>
      <c r="N22293">
        <f t="shared" si="2856"/>
        <v>24</v>
      </c>
      <c r="O22293">
        <f t="shared" si="2857"/>
        <v>9.3956348379769388</v>
      </c>
    </row>
    <row r="22294" spans="2:15" x14ac:dyDescent="0.25">
      <c r="B22294" s="3">
        <v>44524.687503298614</v>
      </c>
      <c r="C22294">
        <v>15.948600000000001</v>
      </c>
      <c r="D22294">
        <v>60.368000000000002</v>
      </c>
      <c r="E22294">
        <v>14.905799999999999</v>
      </c>
      <c r="F22294">
        <v>60.024000000000001</v>
      </c>
      <c r="G22294">
        <f t="shared" si="2850"/>
        <v>1.0428000000000015</v>
      </c>
      <c r="H22294" s="4">
        <f t="shared" si="2851"/>
        <v>0.7347014694029399</v>
      </c>
      <c r="I22294" s="4">
        <f t="shared" si="2852"/>
        <v>0.4247014694029399</v>
      </c>
      <c r="J22294">
        <f t="shared" si="2853"/>
        <v>9.7007570786471309</v>
      </c>
      <c r="L22294">
        <f t="shared" si="2854"/>
        <v>2021</v>
      </c>
      <c r="M22294">
        <f t="shared" si="2855"/>
        <v>11</v>
      </c>
      <c r="N22294">
        <f t="shared" si="2856"/>
        <v>24</v>
      </c>
      <c r="O22294">
        <f t="shared" si="2857"/>
        <v>9.7007570786471309</v>
      </c>
    </row>
    <row r="22295" spans="2:15" x14ac:dyDescent="0.25">
      <c r="B22295" s="3">
        <v>44524.697920023151</v>
      </c>
      <c r="C22295">
        <v>15.948600000000001</v>
      </c>
      <c r="D22295">
        <v>60.368000000000002</v>
      </c>
      <c r="E22295">
        <v>14.9015</v>
      </c>
      <c r="F22295">
        <v>60.024000000000001</v>
      </c>
      <c r="G22295">
        <f t="shared" si="2850"/>
        <v>1.0471000000000004</v>
      </c>
      <c r="H22295" s="4">
        <f t="shared" si="2851"/>
        <v>0.7377310209165876</v>
      </c>
      <c r="I22295" s="4">
        <f t="shared" si="2852"/>
        <v>0.4277310209165876</v>
      </c>
      <c r="J22295">
        <f t="shared" si="2853"/>
        <v>9.9636167424873445</v>
      </c>
      <c r="L22295">
        <f t="shared" si="2854"/>
        <v>2021</v>
      </c>
      <c r="M22295">
        <f t="shared" si="2855"/>
        <v>11</v>
      </c>
      <c r="N22295">
        <f t="shared" si="2856"/>
        <v>24</v>
      </c>
      <c r="O22295">
        <f t="shared" si="2857"/>
        <v>9.9636167424873445</v>
      </c>
    </row>
    <row r="22296" spans="2:15" x14ac:dyDescent="0.25">
      <c r="B22296" s="3">
        <v>44524.708336747688</v>
      </c>
      <c r="C22296">
        <v>15.9505</v>
      </c>
      <c r="D22296">
        <v>60.368000000000002</v>
      </c>
      <c r="E22296">
        <v>14.905799999999999</v>
      </c>
      <c r="F22296">
        <v>60.024000000000001</v>
      </c>
      <c r="G22296">
        <f t="shared" si="2850"/>
        <v>1.0447000000000006</v>
      </c>
      <c r="H22296" s="4">
        <f t="shared" si="2851"/>
        <v>0.7360401084438537</v>
      </c>
      <c r="I22296" s="4">
        <f t="shared" si="2852"/>
        <v>0.4260401084438537</v>
      </c>
      <c r="J22296">
        <f t="shared" si="2853"/>
        <v>9.816268323324552</v>
      </c>
      <c r="L22296">
        <f t="shared" si="2854"/>
        <v>2021</v>
      </c>
      <c r="M22296">
        <f t="shared" si="2855"/>
        <v>11</v>
      </c>
      <c r="N22296">
        <f t="shared" si="2856"/>
        <v>24</v>
      </c>
      <c r="O22296">
        <f t="shared" si="2857"/>
        <v>9.816268323324552</v>
      </c>
    </row>
    <row r="22297" spans="2:15" x14ac:dyDescent="0.25">
      <c r="B22297" s="3">
        <v>44524.718753472225</v>
      </c>
      <c r="C22297">
        <v>15.9505</v>
      </c>
      <c r="D22297">
        <v>60.368000000000002</v>
      </c>
      <c r="E22297">
        <v>14.9078</v>
      </c>
      <c r="F22297">
        <v>60.195</v>
      </c>
      <c r="G22297">
        <f t="shared" si="2850"/>
        <v>1.0427</v>
      </c>
      <c r="H22297" s="4">
        <f t="shared" si="2851"/>
        <v>0.73463101471657477</v>
      </c>
      <c r="I22297" s="4">
        <f t="shared" si="2852"/>
        <v>0.42463101471657477</v>
      </c>
      <c r="J22297">
        <f t="shared" si="2853"/>
        <v>9.6947053172579913</v>
      </c>
      <c r="L22297">
        <f t="shared" si="2854"/>
        <v>2021</v>
      </c>
      <c r="M22297">
        <f t="shared" si="2855"/>
        <v>11</v>
      </c>
      <c r="N22297">
        <f t="shared" si="2856"/>
        <v>24</v>
      </c>
      <c r="O22297">
        <f t="shared" si="2857"/>
        <v>9.6947053172579913</v>
      </c>
    </row>
    <row r="22298" spans="2:15" x14ac:dyDescent="0.25">
      <c r="B22298" s="3">
        <v>44524.729170196762</v>
      </c>
      <c r="C22298">
        <v>15.952400000000001</v>
      </c>
      <c r="D22298">
        <v>60.368000000000002</v>
      </c>
      <c r="E22298">
        <v>14.9107</v>
      </c>
      <c r="F22298">
        <v>60.195</v>
      </c>
      <c r="G22298">
        <f t="shared" si="2850"/>
        <v>1.0417000000000005</v>
      </c>
      <c r="H22298" s="4">
        <f t="shared" si="2851"/>
        <v>0.73392646785293592</v>
      </c>
      <c r="I22298" s="4">
        <f t="shared" si="2852"/>
        <v>0.42392646785293592</v>
      </c>
      <c r="J22298">
        <f t="shared" si="2853"/>
        <v>9.6343400355547431</v>
      </c>
      <c r="L22298">
        <f t="shared" si="2854"/>
        <v>2021</v>
      </c>
      <c r="M22298">
        <f t="shared" si="2855"/>
        <v>11</v>
      </c>
      <c r="N22298">
        <f t="shared" si="2856"/>
        <v>24</v>
      </c>
      <c r="O22298">
        <f t="shared" si="2857"/>
        <v>9.6343400355547431</v>
      </c>
    </row>
    <row r="22299" spans="2:15" x14ac:dyDescent="0.25">
      <c r="B22299" s="3">
        <v>44524.7395869213</v>
      </c>
      <c r="C22299">
        <v>15.948600000000001</v>
      </c>
      <c r="D22299">
        <v>60.368000000000002</v>
      </c>
      <c r="E22299">
        <v>14.9137</v>
      </c>
      <c r="F22299">
        <v>60.195</v>
      </c>
      <c r="G22299">
        <f t="shared" si="2850"/>
        <v>1.0349000000000004</v>
      </c>
      <c r="H22299" s="4">
        <f t="shared" si="2851"/>
        <v>0.72913554918018941</v>
      </c>
      <c r="I22299" s="4">
        <f t="shared" si="2852"/>
        <v>0.41913554918018942</v>
      </c>
      <c r="J22299">
        <f t="shared" si="2853"/>
        <v>9.2311448789157673</v>
      </c>
      <c r="L22299">
        <f t="shared" si="2854"/>
        <v>2021</v>
      </c>
      <c r="M22299">
        <f t="shared" si="2855"/>
        <v>11</v>
      </c>
      <c r="N22299">
        <f t="shared" si="2856"/>
        <v>24</v>
      </c>
      <c r="O22299">
        <f t="shared" si="2857"/>
        <v>9.2311448789157673</v>
      </c>
    </row>
    <row r="22300" spans="2:15" x14ac:dyDescent="0.25">
      <c r="B22300" s="3">
        <v>44524.750003645837</v>
      </c>
      <c r="C22300">
        <v>15.945</v>
      </c>
      <c r="D22300">
        <v>60.368000000000002</v>
      </c>
      <c r="E22300">
        <v>14.919499999999999</v>
      </c>
      <c r="F22300">
        <v>60.195</v>
      </c>
      <c r="G22300">
        <f t="shared" si="2850"/>
        <v>1.025500000000001</v>
      </c>
      <c r="H22300" s="4">
        <f t="shared" si="2851"/>
        <v>0.72251280866198153</v>
      </c>
      <c r="I22300" s="4">
        <f t="shared" si="2852"/>
        <v>0.41251280866198153</v>
      </c>
      <c r="J22300">
        <f t="shared" si="2853"/>
        <v>8.6943624406395852</v>
      </c>
      <c r="L22300">
        <f t="shared" si="2854"/>
        <v>2021</v>
      </c>
      <c r="M22300">
        <f t="shared" si="2855"/>
        <v>11</v>
      </c>
      <c r="N22300">
        <f t="shared" si="2856"/>
        <v>24</v>
      </c>
      <c r="O22300">
        <f t="shared" si="2857"/>
        <v>8.6943624406395852</v>
      </c>
    </row>
    <row r="22301" spans="2:15" x14ac:dyDescent="0.25">
      <c r="B22301" s="3">
        <v>44524.760420370367</v>
      </c>
      <c r="C22301">
        <v>15.9505</v>
      </c>
      <c r="D22301">
        <v>60.368000000000002</v>
      </c>
      <c r="E22301">
        <v>14.9224</v>
      </c>
      <c r="F22301">
        <v>60.195</v>
      </c>
      <c r="G22301">
        <f t="shared" si="2850"/>
        <v>1.0281000000000002</v>
      </c>
      <c r="H22301" s="4">
        <f t="shared" si="2851"/>
        <v>0.7243446305074428</v>
      </c>
      <c r="I22301" s="4">
        <f t="shared" si="2852"/>
        <v>0.4143446305074428</v>
      </c>
      <c r="J22301">
        <f t="shared" si="2853"/>
        <v>8.840477364796353</v>
      </c>
      <c r="L22301">
        <f t="shared" si="2854"/>
        <v>2021</v>
      </c>
      <c r="M22301">
        <f t="shared" si="2855"/>
        <v>11</v>
      </c>
      <c r="N22301">
        <f t="shared" si="2856"/>
        <v>24</v>
      </c>
      <c r="O22301">
        <f t="shared" si="2857"/>
        <v>8.840477364796353</v>
      </c>
    </row>
    <row r="22302" spans="2:15" x14ac:dyDescent="0.25">
      <c r="B22302" s="3">
        <v>44524.770837094904</v>
      </c>
      <c r="C22302">
        <v>15.951000000000001</v>
      </c>
      <c r="D22302">
        <v>60.539000000000001</v>
      </c>
      <c r="E22302">
        <v>14.9254</v>
      </c>
      <c r="F22302">
        <v>60.195</v>
      </c>
      <c r="G22302">
        <f t="shared" si="2850"/>
        <v>1.0256000000000007</v>
      </c>
      <c r="H22302" s="4">
        <f t="shared" si="2851"/>
        <v>0.72258326334834533</v>
      </c>
      <c r="I22302" s="4">
        <f t="shared" si="2852"/>
        <v>0.41258326334834533</v>
      </c>
      <c r="J22302">
        <f t="shared" si="2853"/>
        <v>8.6999492277193351</v>
      </c>
      <c r="L22302">
        <f t="shared" si="2854"/>
        <v>2021</v>
      </c>
      <c r="M22302">
        <f t="shared" si="2855"/>
        <v>11</v>
      </c>
      <c r="N22302">
        <f t="shared" si="2856"/>
        <v>24</v>
      </c>
      <c r="O22302">
        <f t="shared" si="2857"/>
        <v>8.6999492277193351</v>
      </c>
    </row>
    <row r="22303" spans="2:15" x14ac:dyDescent="0.25">
      <c r="B22303" s="3">
        <v>44524.781253819441</v>
      </c>
      <c r="C22303">
        <v>15.952400000000001</v>
      </c>
      <c r="D22303">
        <v>60.368000000000002</v>
      </c>
      <c r="E22303">
        <v>14.9238</v>
      </c>
      <c r="F22303">
        <v>60.195</v>
      </c>
      <c r="G22303">
        <f t="shared" si="2850"/>
        <v>1.0286000000000008</v>
      </c>
      <c r="H22303" s="4">
        <f t="shared" si="2851"/>
        <v>0.724696903939263</v>
      </c>
      <c r="I22303" s="4">
        <f t="shared" si="2852"/>
        <v>0.41469690393926301</v>
      </c>
      <c r="J22303">
        <f t="shared" si="2853"/>
        <v>8.8687817137195939</v>
      </c>
      <c r="L22303">
        <f t="shared" si="2854"/>
        <v>2021</v>
      </c>
      <c r="M22303">
        <f t="shared" si="2855"/>
        <v>11</v>
      </c>
      <c r="N22303">
        <f t="shared" si="2856"/>
        <v>24</v>
      </c>
      <c r="O22303">
        <f t="shared" si="2857"/>
        <v>8.8687817137195939</v>
      </c>
    </row>
    <row r="22304" spans="2:15" x14ac:dyDescent="0.25">
      <c r="B22304" s="3">
        <v>44524.791670486113</v>
      </c>
      <c r="C22304">
        <v>15.9505</v>
      </c>
      <c r="D22304">
        <v>60.368000000000002</v>
      </c>
      <c r="E22304">
        <v>14.9184</v>
      </c>
      <c r="F22304">
        <v>60.368000000000002</v>
      </c>
      <c r="G22304">
        <f t="shared" si="2850"/>
        <v>1.0320999999999998</v>
      </c>
      <c r="H22304" s="4">
        <f t="shared" si="2851"/>
        <v>0.72716281796199955</v>
      </c>
      <c r="I22304" s="4">
        <f t="shared" si="2852"/>
        <v>0.41716281796199955</v>
      </c>
      <c r="J22304">
        <f t="shared" si="2853"/>
        <v>9.0687789580543239</v>
      </c>
      <c r="L22304">
        <f t="shared" si="2854"/>
        <v>2021</v>
      </c>
      <c r="M22304">
        <f t="shared" si="2855"/>
        <v>11</v>
      </c>
      <c r="N22304">
        <f t="shared" si="2856"/>
        <v>24</v>
      </c>
      <c r="O22304">
        <f t="shared" si="2857"/>
        <v>9.0687789580543239</v>
      </c>
    </row>
    <row r="22305" spans="2:15" x14ac:dyDescent="0.25">
      <c r="B22305" s="3">
        <v>44524.80208721065</v>
      </c>
      <c r="C22305">
        <v>15.9505</v>
      </c>
      <c r="D22305">
        <v>60.368000000000002</v>
      </c>
      <c r="E22305">
        <v>14.9215</v>
      </c>
      <c r="F22305">
        <v>60.368000000000002</v>
      </c>
      <c r="G22305">
        <f t="shared" si="2850"/>
        <v>1.0289999999999999</v>
      </c>
      <c r="H22305" s="4">
        <f t="shared" si="2851"/>
        <v>0.72497872268471808</v>
      </c>
      <c r="I22305" s="4">
        <f t="shared" si="2852"/>
        <v>0.41497872268471808</v>
      </c>
      <c r="J22305">
        <f t="shared" si="2853"/>
        <v>8.8914730481757793</v>
      </c>
      <c r="L22305">
        <f t="shared" si="2854"/>
        <v>2021</v>
      </c>
      <c r="M22305">
        <f t="shared" si="2855"/>
        <v>11</v>
      </c>
      <c r="N22305">
        <f t="shared" si="2856"/>
        <v>24</v>
      </c>
      <c r="O22305">
        <f t="shared" si="2857"/>
        <v>8.8914730481757793</v>
      </c>
    </row>
    <row r="22306" spans="2:15" x14ac:dyDescent="0.25">
      <c r="B22306" s="3">
        <v>44524.812503935187</v>
      </c>
      <c r="C22306">
        <v>15.9528</v>
      </c>
      <c r="D22306">
        <v>60.539000000000001</v>
      </c>
      <c r="E22306">
        <v>14.927300000000001</v>
      </c>
      <c r="F22306">
        <v>60.368000000000002</v>
      </c>
      <c r="G22306">
        <f t="shared" si="2850"/>
        <v>1.0254999999999992</v>
      </c>
      <c r="H22306" s="4">
        <f t="shared" si="2851"/>
        <v>0.72251280866198031</v>
      </c>
      <c r="I22306" s="4">
        <f t="shared" si="2852"/>
        <v>0.41251280866198031</v>
      </c>
      <c r="J22306">
        <f t="shared" si="2853"/>
        <v>8.6943624406394839</v>
      </c>
      <c r="L22306">
        <f t="shared" si="2854"/>
        <v>2021</v>
      </c>
      <c r="M22306">
        <f t="shared" si="2855"/>
        <v>11</v>
      </c>
      <c r="N22306">
        <f t="shared" si="2856"/>
        <v>24</v>
      </c>
      <c r="O22306">
        <f t="shared" si="2857"/>
        <v>8.6943624406394839</v>
      </c>
    </row>
    <row r="22307" spans="2:15" x14ac:dyDescent="0.25">
      <c r="B22307" s="3">
        <v>44524.822920659724</v>
      </c>
      <c r="C22307">
        <v>15.9542</v>
      </c>
      <c r="D22307">
        <v>60.368000000000002</v>
      </c>
      <c r="E22307">
        <v>14.927300000000001</v>
      </c>
      <c r="F22307">
        <v>60.368000000000002</v>
      </c>
      <c r="G22307">
        <f t="shared" si="2850"/>
        <v>1.0268999999999995</v>
      </c>
      <c r="H22307" s="4">
        <f t="shared" si="2851"/>
        <v>0.72349917427107524</v>
      </c>
      <c r="I22307" s="4">
        <f t="shared" si="2852"/>
        <v>0.41349917427107524</v>
      </c>
      <c r="J22307">
        <f t="shared" si="2853"/>
        <v>8.772817539729898</v>
      </c>
      <c r="L22307">
        <f t="shared" si="2854"/>
        <v>2021</v>
      </c>
      <c r="M22307">
        <f t="shared" si="2855"/>
        <v>11</v>
      </c>
      <c r="N22307">
        <f t="shared" si="2856"/>
        <v>24</v>
      </c>
      <c r="O22307">
        <f t="shared" si="2857"/>
        <v>8.772817539729898</v>
      </c>
    </row>
    <row r="22308" spans="2:15" x14ac:dyDescent="0.25">
      <c r="B22308" s="3">
        <v>44524.833337384262</v>
      </c>
      <c r="C22308">
        <v>15.957800000000001</v>
      </c>
      <c r="D22308">
        <v>60.368000000000002</v>
      </c>
      <c r="E22308">
        <v>14.9316</v>
      </c>
      <c r="F22308">
        <v>60.368000000000002</v>
      </c>
      <c r="G22308">
        <f t="shared" si="2850"/>
        <v>1.0262000000000011</v>
      </c>
      <c r="H22308" s="4">
        <f t="shared" si="2851"/>
        <v>0.72300599146652911</v>
      </c>
      <c r="I22308" s="4">
        <f t="shared" si="2852"/>
        <v>0.41300599146652911</v>
      </c>
      <c r="J22308">
        <f t="shared" si="2853"/>
        <v>8.7335253144091887</v>
      </c>
      <c r="L22308">
        <f t="shared" si="2854"/>
        <v>2021</v>
      </c>
      <c r="M22308">
        <f t="shared" si="2855"/>
        <v>11</v>
      </c>
      <c r="N22308">
        <f t="shared" si="2856"/>
        <v>24</v>
      </c>
      <c r="O22308">
        <f t="shared" si="2857"/>
        <v>8.7335253144091887</v>
      </c>
    </row>
    <row r="22309" spans="2:15" x14ac:dyDescent="0.25">
      <c r="B22309" s="3">
        <v>44524.843754108799</v>
      </c>
      <c r="C22309">
        <v>15.960100000000001</v>
      </c>
      <c r="D22309">
        <v>60.539000000000001</v>
      </c>
      <c r="E22309">
        <v>14.9345</v>
      </c>
      <c r="F22309">
        <v>60.368000000000002</v>
      </c>
      <c r="G22309">
        <f t="shared" ref="G22309:G22372" si="2858">C22309-E22309</f>
        <v>1.0256000000000007</v>
      </c>
      <c r="H22309" s="4">
        <f t="shared" ref="H22309:H22372" si="2859">1000*G22309/2.2/(2.54^2)/100</f>
        <v>0.72258326334834533</v>
      </c>
      <c r="I22309" s="4">
        <f t="shared" ref="I22309:I22372" si="2860">H22309-($Y$1-$Y$2)/100</f>
        <v>0.41258326334834533</v>
      </c>
      <c r="J22309">
        <f t="shared" si="2853"/>
        <v>8.6999492277193351</v>
      </c>
      <c r="L22309">
        <f t="shared" si="2854"/>
        <v>2021</v>
      </c>
      <c r="M22309">
        <f t="shared" si="2855"/>
        <v>11</v>
      </c>
      <c r="N22309">
        <f t="shared" si="2856"/>
        <v>24</v>
      </c>
      <c r="O22309">
        <f t="shared" si="2857"/>
        <v>8.6999492277193351</v>
      </c>
    </row>
    <row r="22310" spans="2:15" x14ac:dyDescent="0.25">
      <c r="B22310" s="3">
        <v>44524.854170833336</v>
      </c>
      <c r="C22310">
        <v>15.960100000000001</v>
      </c>
      <c r="D22310">
        <v>60.539000000000001</v>
      </c>
      <c r="E22310">
        <v>14.9361</v>
      </c>
      <c r="F22310">
        <v>60.368000000000002</v>
      </c>
      <c r="G22310">
        <f t="shared" si="2858"/>
        <v>1.0240000000000009</v>
      </c>
      <c r="H22310" s="4">
        <f t="shared" si="2859"/>
        <v>0.7214559883665228</v>
      </c>
      <c r="I22310" s="4">
        <f t="shared" si="2860"/>
        <v>0.41145598836652281</v>
      </c>
      <c r="J22310">
        <f t="shared" si="2853"/>
        <v>8.61087630413504</v>
      </c>
      <c r="L22310">
        <f t="shared" si="2854"/>
        <v>2021</v>
      </c>
      <c r="M22310">
        <f t="shared" si="2855"/>
        <v>11</v>
      </c>
      <c r="N22310">
        <f t="shared" si="2856"/>
        <v>24</v>
      </c>
      <c r="O22310">
        <f t="shared" si="2857"/>
        <v>8.61087630413504</v>
      </c>
    </row>
    <row r="22311" spans="2:15" x14ac:dyDescent="0.25">
      <c r="B22311" s="3">
        <v>44524.864587557873</v>
      </c>
      <c r="C22311">
        <v>15.9582</v>
      </c>
      <c r="D22311">
        <v>60.539000000000001</v>
      </c>
      <c r="E22311">
        <v>14.9345</v>
      </c>
      <c r="F22311">
        <v>60.368000000000002</v>
      </c>
      <c r="G22311">
        <f t="shared" si="2858"/>
        <v>1.0236999999999998</v>
      </c>
      <c r="H22311" s="4">
        <f t="shared" si="2859"/>
        <v>0.72124462430743019</v>
      </c>
      <c r="I22311" s="4">
        <f t="shared" si="2860"/>
        <v>0.4112446243074302</v>
      </c>
      <c r="J22311">
        <f t="shared" si="2853"/>
        <v>8.5942499671405539</v>
      </c>
      <c r="L22311">
        <f t="shared" si="2854"/>
        <v>2021</v>
      </c>
      <c r="M22311">
        <f t="shared" si="2855"/>
        <v>11</v>
      </c>
      <c r="N22311">
        <f t="shared" si="2856"/>
        <v>24</v>
      </c>
      <c r="O22311">
        <f t="shared" si="2857"/>
        <v>8.5942499671405539</v>
      </c>
    </row>
    <row r="22312" spans="2:15" x14ac:dyDescent="0.25">
      <c r="B22312" s="3">
        <v>44524.87500428241</v>
      </c>
      <c r="C22312">
        <v>15.960100000000001</v>
      </c>
      <c r="D22312">
        <v>60.539000000000001</v>
      </c>
      <c r="E22312">
        <v>14.9345</v>
      </c>
      <c r="F22312">
        <v>60.368000000000002</v>
      </c>
      <c r="G22312">
        <f t="shared" si="2858"/>
        <v>1.0256000000000007</v>
      </c>
      <c r="H22312" s="4">
        <f t="shared" si="2859"/>
        <v>0.72258326334834533</v>
      </c>
      <c r="I22312" s="4">
        <f t="shared" si="2860"/>
        <v>0.41258326334834533</v>
      </c>
      <c r="J22312">
        <f t="shared" si="2853"/>
        <v>8.6999492277193351</v>
      </c>
      <c r="L22312">
        <f t="shared" si="2854"/>
        <v>2021</v>
      </c>
      <c r="M22312">
        <f t="shared" si="2855"/>
        <v>11</v>
      </c>
      <c r="N22312">
        <f t="shared" si="2856"/>
        <v>24</v>
      </c>
      <c r="O22312">
        <f t="shared" si="2857"/>
        <v>8.6999492277193351</v>
      </c>
    </row>
    <row r="22313" spans="2:15" x14ac:dyDescent="0.25">
      <c r="B22313" s="3">
        <v>44524.885421006948</v>
      </c>
      <c r="C22313">
        <v>15.961399999999999</v>
      </c>
      <c r="D22313">
        <v>60.368000000000002</v>
      </c>
      <c r="E22313">
        <v>14.9331</v>
      </c>
      <c r="F22313">
        <v>60.368000000000002</v>
      </c>
      <c r="G22313">
        <f t="shared" si="2858"/>
        <v>1.0282999999999998</v>
      </c>
      <c r="H22313" s="4">
        <f t="shared" si="2859"/>
        <v>0.72448553988017039</v>
      </c>
      <c r="I22313" s="4">
        <f t="shared" si="2860"/>
        <v>0.41448553988017039</v>
      </c>
      <c r="J22313">
        <f t="shared" si="2853"/>
        <v>8.8517911340483657</v>
      </c>
      <c r="L22313">
        <f t="shared" si="2854"/>
        <v>2021</v>
      </c>
      <c r="M22313">
        <f t="shared" si="2855"/>
        <v>11</v>
      </c>
      <c r="N22313">
        <f t="shared" si="2856"/>
        <v>24</v>
      </c>
      <c r="O22313">
        <f t="shared" si="2857"/>
        <v>8.8517911340483657</v>
      </c>
    </row>
    <row r="22314" spans="2:15" x14ac:dyDescent="0.25">
      <c r="B22314" s="3">
        <v>44524.895837731485</v>
      </c>
      <c r="C22314">
        <v>15.9582</v>
      </c>
      <c r="D22314">
        <v>60.539000000000001</v>
      </c>
      <c r="E22314">
        <v>14.9316</v>
      </c>
      <c r="F22314">
        <v>60.368000000000002</v>
      </c>
      <c r="G22314">
        <f t="shared" si="2858"/>
        <v>1.0266000000000002</v>
      </c>
      <c r="H22314" s="4">
        <f t="shared" si="2859"/>
        <v>0.72328781021198407</v>
      </c>
      <c r="I22314" s="4">
        <f t="shared" si="2860"/>
        <v>0.41328781021198407</v>
      </c>
      <c r="J22314">
        <f t="shared" si="2853"/>
        <v>8.7559621581741567</v>
      </c>
      <c r="L22314">
        <f t="shared" si="2854"/>
        <v>2021</v>
      </c>
      <c r="M22314">
        <f t="shared" si="2855"/>
        <v>11</v>
      </c>
      <c r="N22314">
        <f t="shared" si="2856"/>
        <v>24</v>
      </c>
      <c r="O22314">
        <f t="shared" si="2857"/>
        <v>8.7559621581741567</v>
      </c>
    </row>
    <row r="22315" spans="2:15" x14ac:dyDescent="0.25">
      <c r="B22315" s="3">
        <v>44524.906254456022</v>
      </c>
      <c r="C22315">
        <v>15.9618</v>
      </c>
      <c r="D22315">
        <v>60.539000000000001</v>
      </c>
      <c r="E22315">
        <v>14.9331</v>
      </c>
      <c r="F22315">
        <v>60.368000000000002</v>
      </c>
      <c r="G22315">
        <f t="shared" si="2858"/>
        <v>1.0287000000000006</v>
      </c>
      <c r="H22315" s="4">
        <f t="shared" si="2859"/>
        <v>0.7247673586256268</v>
      </c>
      <c r="I22315" s="4">
        <f t="shared" si="2860"/>
        <v>0.4147673586256268</v>
      </c>
      <c r="J22315">
        <f t="shared" si="2853"/>
        <v>8.8744505570034615</v>
      </c>
      <c r="L22315">
        <f t="shared" si="2854"/>
        <v>2021</v>
      </c>
      <c r="M22315">
        <f t="shared" si="2855"/>
        <v>11</v>
      </c>
      <c r="N22315">
        <f t="shared" si="2856"/>
        <v>24</v>
      </c>
      <c r="O22315">
        <f t="shared" si="2857"/>
        <v>8.8744505570034615</v>
      </c>
    </row>
    <row r="22316" spans="2:15" x14ac:dyDescent="0.25">
      <c r="B22316" s="3">
        <v>44524.916671180552</v>
      </c>
      <c r="C22316">
        <v>15.963699999999999</v>
      </c>
      <c r="D22316">
        <v>60.539000000000001</v>
      </c>
      <c r="E22316">
        <v>14.9337</v>
      </c>
      <c r="F22316">
        <v>60.539000000000001</v>
      </c>
      <c r="G22316">
        <f t="shared" si="2858"/>
        <v>1.0299999999999994</v>
      </c>
      <c r="H22316" s="4">
        <f t="shared" si="2859"/>
        <v>0.72568326954835671</v>
      </c>
      <c r="I22316" s="4">
        <f t="shared" si="2860"/>
        <v>0.41568326954835672</v>
      </c>
      <c r="J22316">
        <f t="shared" si="2853"/>
        <v>8.9483878412289926</v>
      </c>
      <c r="L22316">
        <f t="shared" si="2854"/>
        <v>2021</v>
      </c>
      <c r="M22316">
        <f t="shared" si="2855"/>
        <v>11</v>
      </c>
      <c r="N22316">
        <f t="shared" si="2856"/>
        <v>24</v>
      </c>
      <c r="O22316">
        <f t="shared" si="2857"/>
        <v>8.9483878412289926</v>
      </c>
    </row>
    <row r="22317" spans="2:15" x14ac:dyDescent="0.25">
      <c r="B22317" s="3">
        <v>44524.927087905089</v>
      </c>
      <c r="C22317">
        <v>15.960100000000001</v>
      </c>
      <c r="D22317">
        <v>60.539000000000001</v>
      </c>
      <c r="E22317">
        <v>14.9316</v>
      </c>
      <c r="F22317">
        <v>60.368000000000002</v>
      </c>
      <c r="G22317">
        <f t="shared" si="2858"/>
        <v>1.0285000000000011</v>
      </c>
      <c r="H22317" s="4">
        <f t="shared" si="2859"/>
        <v>0.72462644925289921</v>
      </c>
      <c r="I22317" s="4">
        <f t="shared" si="2860"/>
        <v>0.41462644925289921</v>
      </c>
      <c r="J22317">
        <f t="shared" si="2853"/>
        <v>8.8631155293295407</v>
      </c>
      <c r="L22317">
        <f t="shared" si="2854"/>
        <v>2021</v>
      </c>
      <c r="M22317">
        <f t="shared" si="2855"/>
        <v>11</v>
      </c>
      <c r="N22317">
        <f t="shared" si="2856"/>
        <v>24</v>
      </c>
      <c r="O22317">
        <f t="shared" si="2857"/>
        <v>8.8631155293295407</v>
      </c>
    </row>
    <row r="22318" spans="2:15" x14ac:dyDescent="0.25">
      <c r="B22318" s="3">
        <v>44524.937504629626</v>
      </c>
      <c r="C22318">
        <v>15.9605</v>
      </c>
      <c r="D22318">
        <v>60.712000000000003</v>
      </c>
      <c r="E22318">
        <v>14.9306</v>
      </c>
      <c r="F22318">
        <v>60.539000000000001</v>
      </c>
      <c r="G22318">
        <f t="shared" si="2858"/>
        <v>1.0298999999999996</v>
      </c>
      <c r="H22318" s="4">
        <f t="shared" si="2859"/>
        <v>0.72561281486199303</v>
      </c>
      <c r="I22318" s="4">
        <f t="shared" si="2860"/>
        <v>0.41561281486199303</v>
      </c>
      <c r="J22318">
        <f t="shared" si="2853"/>
        <v>8.9426843598765711</v>
      </c>
      <c r="L22318">
        <f t="shared" si="2854"/>
        <v>2021</v>
      </c>
      <c r="M22318">
        <f t="shared" si="2855"/>
        <v>11</v>
      </c>
      <c r="N22318">
        <f t="shared" si="2856"/>
        <v>24</v>
      </c>
      <c r="O22318">
        <f t="shared" si="2857"/>
        <v>8.9426843598765711</v>
      </c>
    </row>
    <row r="22319" spans="2:15" x14ac:dyDescent="0.25">
      <c r="B22319" s="3">
        <v>44524.947921354164</v>
      </c>
      <c r="C22319">
        <v>15.965999999999999</v>
      </c>
      <c r="D22319">
        <v>60.712000000000003</v>
      </c>
      <c r="E22319">
        <v>14.9292</v>
      </c>
      <c r="F22319">
        <v>60.539000000000001</v>
      </c>
      <c r="G22319">
        <f t="shared" si="2858"/>
        <v>1.0367999999999995</v>
      </c>
      <c r="H22319" s="4">
        <f t="shared" si="2859"/>
        <v>0.73047418822110333</v>
      </c>
      <c r="I22319" s="4">
        <f t="shared" si="2860"/>
        <v>0.42047418822110333</v>
      </c>
      <c r="J22319">
        <f t="shared" si="2853"/>
        <v>9.3425303509112982</v>
      </c>
      <c r="L22319">
        <f t="shared" si="2854"/>
        <v>2021</v>
      </c>
      <c r="M22319">
        <f t="shared" si="2855"/>
        <v>11</v>
      </c>
      <c r="N22319">
        <f t="shared" si="2856"/>
        <v>24</v>
      </c>
      <c r="O22319">
        <f t="shared" si="2857"/>
        <v>9.3425303509112982</v>
      </c>
    </row>
    <row r="22320" spans="2:15" x14ac:dyDescent="0.25">
      <c r="B22320" s="3">
        <v>44524.958338078701</v>
      </c>
      <c r="C22320">
        <v>15.965999999999999</v>
      </c>
      <c r="D22320">
        <v>60.712000000000003</v>
      </c>
      <c r="E22320">
        <v>14.9277</v>
      </c>
      <c r="F22320">
        <v>60.539000000000001</v>
      </c>
      <c r="G22320">
        <f t="shared" si="2858"/>
        <v>1.0382999999999996</v>
      </c>
      <c r="H22320" s="4">
        <f t="shared" si="2859"/>
        <v>0.73153100851656205</v>
      </c>
      <c r="I22320" s="4">
        <f t="shared" si="2860"/>
        <v>0.42153100851656206</v>
      </c>
      <c r="J22320">
        <f t="shared" si="2853"/>
        <v>9.4311607208341801</v>
      </c>
      <c r="L22320">
        <f t="shared" si="2854"/>
        <v>2021</v>
      </c>
      <c r="M22320">
        <f t="shared" si="2855"/>
        <v>11</v>
      </c>
      <c r="N22320">
        <f t="shared" si="2856"/>
        <v>24</v>
      </c>
      <c r="O22320">
        <f t="shared" si="2857"/>
        <v>9.4311607208341801</v>
      </c>
    </row>
    <row r="22321" spans="2:15" x14ac:dyDescent="0.25">
      <c r="B22321" s="3">
        <v>44524.968754803238</v>
      </c>
      <c r="C22321">
        <v>15.965999999999999</v>
      </c>
      <c r="D22321">
        <v>60.712000000000003</v>
      </c>
      <c r="E22321">
        <v>14.9292</v>
      </c>
      <c r="F22321">
        <v>60.539000000000001</v>
      </c>
      <c r="G22321">
        <f t="shared" si="2858"/>
        <v>1.0367999999999995</v>
      </c>
      <c r="H22321" s="4">
        <f t="shared" si="2859"/>
        <v>0.73047418822110333</v>
      </c>
      <c r="I22321" s="4">
        <f t="shared" si="2860"/>
        <v>0.42047418822110333</v>
      </c>
      <c r="J22321">
        <f t="shared" si="2853"/>
        <v>9.3425303509112982</v>
      </c>
      <c r="L22321">
        <f t="shared" si="2854"/>
        <v>2021</v>
      </c>
      <c r="M22321">
        <f t="shared" si="2855"/>
        <v>11</v>
      </c>
      <c r="N22321">
        <f t="shared" si="2856"/>
        <v>24</v>
      </c>
      <c r="O22321">
        <f t="shared" si="2857"/>
        <v>9.3425303509112982</v>
      </c>
    </row>
    <row r="22322" spans="2:15" x14ac:dyDescent="0.25">
      <c r="B22322" s="3">
        <v>44524.979171527775</v>
      </c>
      <c r="C22322">
        <v>15.971399999999999</v>
      </c>
      <c r="D22322">
        <v>60.712000000000003</v>
      </c>
      <c r="E22322">
        <v>14.9277</v>
      </c>
      <c r="F22322">
        <v>60.539000000000001</v>
      </c>
      <c r="G22322">
        <f t="shared" si="2858"/>
        <v>1.0436999999999994</v>
      </c>
      <c r="H22322" s="4">
        <f t="shared" si="2859"/>
        <v>0.73533556158021351</v>
      </c>
      <c r="I22322" s="4">
        <f t="shared" si="2860"/>
        <v>0.42533556158021352</v>
      </c>
      <c r="J22322">
        <f t="shared" si="2853"/>
        <v>9.7553478096270094</v>
      </c>
      <c r="L22322">
        <f t="shared" si="2854"/>
        <v>2021</v>
      </c>
      <c r="M22322">
        <f t="shared" si="2855"/>
        <v>11</v>
      </c>
      <c r="N22322">
        <f t="shared" si="2856"/>
        <v>24</v>
      </c>
      <c r="O22322">
        <f t="shared" si="2857"/>
        <v>9.7553478096270094</v>
      </c>
    </row>
    <row r="22323" spans="2:15" x14ac:dyDescent="0.25">
      <c r="B22323" s="3">
        <v>44524.989588252312</v>
      </c>
      <c r="C22323">
        <v>15.9678</v>
      </c>
      <c r="D22323">
        <v>60.712000000000003</v>
      </c>
      <c r="E22323">
        <v>14.9306</v>
      </c>
      <c r="F22323">
        <v>60.539000000000001</v>
      </c>
      <c r="G22323">
        <f t="shared" si="2858"/>
        <v>1.0372000000000003</v>
      </c>
      <c r="H22323" s="4">
        <f t="shared" si="2859"/>
        <v>0.73075600696655951</v>
      </c>
      <c r="I22323" s="4">
        <f t="shared" si="2860"/>
        <v>0.42075600696655951</v>
      </c>
      <c r="J22323">
        <f t="shared" si="2853"/>
        <v>9.3661050654550522</v>
      </c>
      <c r="L22323">
        <f t="shared" si="2854"/>
        <v>2021</v>
      </c>
      <c r="M22323">
        <f t="shared" si="2855"/>
        <v>11</v>
      </c>
      <c r="N22323">
        <f t="shared" si="2856"/>
        <v>24</v>
      </c>
      <c r="O22323">
        <f t="shared" si="2857"/>
        <v>9.3661050654550522</v>
      </c>
    </row>
    <row r="22324" spans="2:15" x14ac:dyDescent="0.25">
      <c r="B22324" s="3">
        <v>44525.00000497685</v>
      </c>
      <c r="C22324">
        <v>15.965999999999999</v>
      </c>
      <c r="D22324">
        <v>60.712000000000003</v>
      </c>
      <c r="E22324">
        <v>14.9306</v>
      </c>
      <c r="F22324">
        <v>60.539000000000001</v>
      </c>
      <c r="G22324">
        <f t="shared" si="2858"/>
        <v>1.0353999999999992</v>
      </c>
      <c r="H22324" s="4">
        <f t="shared" si="2859"/>
        <v>0.72948782261200817</v>
      </c>
      <c r="I22324" s="4">
        <f t="shared" si="2860"/>
        <v>0.41948782261200818</v>
      </c>
      <c r="J22324">
        <f t="shared" si="2853"/>
        <v>9.2603617975836201</v>
      </c>
      <c r="L22324">
        <f t="shared" si="2854"/>
        <v>2021</v>
      </c>
      <c r="M22324">
        <f t="shared" si="2855"/>
        <v>11</v>
      </c>
      <c r="N22324">
        <f t="shared" si="2856"/>
        <v>25</v>
      </c>
      <c r="O22324">
        <f t="shared" si="2857"/>
        <v>9.2603617975836201</v>
      </c>
    </row>
    <row r="22325" spans="2:15" x14ac:dyDescent="0.25">
      <c r="B22325" s="3">
        <v>44525.010421701387</v>
      </c>
      <c r="C22325">
        <v>15.9678</v>
      </c>
      <c r="D22325">
        <v>60.712000000000003</v>
      </c>
      <c r="E22325">
        <v>14.9277</v>
      </c>
      <c r="F22325">
        <v>60.539000000000001</v>
      </c>
      <c r="G22325">
        <f t="shared" si="2858"/>
        <v>1.0401000000000007</v>
      </c>
      <c r="H22325" s="4">
        <f t="shared" si="2859"/>
        <v>0.73279919287111339</v>
      </c>
      <c r="I22325" s="4">
        <f t="shared" si="2860"/>
        <v>0.42279919287111339</v>
      </c>
      <c r="J22325">
        <f t="shared" si="2853"/>
        <v>9.5383301625383154</v>
      </c>
      <c r="L22325">
        <f t="shared" si="2854"/>
        <v>2021</v>
      </c>
      <c r="M22325">
        <f t="shared" si="2855"/>
        <v>11</v>
      </c>
      <c r="N22325">
        <f t="shared" si="2856"/>
        <v>25</v>
      </c>
      <c r="O22325">
        <f t="shared" si="2857"/>
        <v>9.5383301625383154</v>
      </c>
    </row>
    <row r="22326" spans="2:15" x14ac:dyDescent="0.25">
      <c r="B22326" s="3">
        <v>44525.020838425924</v>
      </c>
      <c r="C22326">
        <v>15.9678</v>
      </c>
      <c r="D22326">
        <v>60.712000000000003</v>
      </c>
      <c r="E22326">
        <v>14.9277</v>
      </c>
      <c r="F22326">
        <v>60.539000000000001</v>
      </c>
      <c r="G22326">
        <f t="shared" si="2858"/>
        <v>1.0401000000000007</v>
      </c>
      <c r="H22326" s="4">
        <f t="shared" si="2859"/>
        <v>0.73279919287111339</v>
      </c>
      <c r="I22326" s="4">
        <f t="shared" si="2860"/>
        <v>0.42279919287111339</v>
      </c>
      <c r="J22326">
        <f t="shared" si="2853"/>
        <v>9.5383301625383154</v>
      </c>
      <c r="L22326">
        <f t="shared" si="2854"/>
        <v>2021</v>
      </c>
      <c r="M22326">
        <f t="shared" si="2855"/>
        <v>11</v>
      </c>
      <c r="N22326">
        <f t="shared" si="2856"/>
        <v>25</v>
      </c>
      <c r="O22326">
        <f t="shared" si="2857"/>
        <v>9.5383301625383154</v>
      </c>
    </row>
    <row r="22327" spans="2:15" x14ac:dyDescent="0.25">
      <c r="B22327" s="3">
        <v>44525.031255150461</v>
      </c>
      <c r="C22327">
        <v>15.9678</v>
      </c>
      <c r="D22327">
        <v>60.712000000000003</v>
      </c>
      <c r="E22327">
        <v>14.926299999999999</v>
      </c>
      <c r="F22327">
        <v>60.539000000000001</v>
      </c>
      <c r="G22327">
        <f t="shared" si="2858"/>
        <v>1.041500000000001</v>
      </c>
      <c r="H22327" s="4">
        <f t="shared" si="2859"/>
        <v>0.73378555848020843</v>
      </c>
      <c r="I22327" s="4">
        <f t="shared" si="2860"/>
        <v>0.42378555848020844</v>
      </c>
      <c r="J22327">
        <f t="shared" si="2853"/>
        <v>9.6223001732277407</v>
      </c>
      <c r="L22327">
        <f t="shared" si="2854"/>
        <v>2021</v>
      </c>
      <c r="M22327">
        <f t="shared" si="2855"/>
        <v>11</v>
      </c>
      <c r="N22327">
        <f t="shared" si="2856"/>
        <v>25</v>
      </c>
      <c r="O22327">
        <f t="shared" si="2857"/>
        <v>9.6223001732277407</v>
      </c>
    </row>
    <row r="22328" spans="2:15" x14ac:dyDescent="0.25">
      <c r="B22328" s="3">
        <v>44525.041671874998</v>
      </c>
      <c r="C22328">
        <v>15.9642</v>
      </c>
      <c r="D22328">
        <v>60.712000000000003</v>
      </c>
      <c r="E22328">
        <v>14.926299999999999</v>
      </c>
      <c r="F22328">
        <v>60.539000000000001</v>
      </c>
      <c r="G22328">
        <f t="shared" si="2858"/>
        <v>1.0379000000000005</v>
      </c>
      <c r="H22328" s="4">
        <f t="shared" si="2859"/>
        <v>0.73124918977110709</v>
      </c>
      <c r="I22328" s="4">
        <f t="shared" si="2860"/>
        <v>0.42124918977110709</v>
      </c>
      <c r="J22328">
        <f t="shared" si="2853"/>
        <v>9.4074658634355153</v>
      </c>
      <c r="L22328">
        <f t="shared" si="2854"/>
        <v>2021</v>
      </c>
      <c r="M22328">
        <f t="shared" si="2855"/>
        <v>11</v>
      </c>
      <c r="N22328">
        <f t="shared" si="2856"/>
        <v>25</v>
      </c>
      <c r="O22328">
        <f t="shared" si="2857"/>
        <v>9.4074658634355153</v>
      </c>
    </row>
    <row r="22329" spans="2:15" x14ac:dyDescent="0.25">
      <c r="B22329" s="3">
        <v>44525.052088599536</v>
      </c>
      <c r="C22329">
        <v>15.965999999999999</v>
      </c>
      <c r="D22329">
        <v>60.712000000000003</v>
      </c>
      <c r="E22329">
        <v>14.921900000000001</v>
      </c>
      <c r="F22329">
        <v>60.539000000000001</v>
      </c>
      <c r="G22329">
        <f t="shared" si="2858"/>
        <v>1.0440999999999985</v>
      </c>
      <c r="H22329" s="4">
        <f t="shared" si="2859"/>
        <v>0.7356173803256687</v>
      </c>
      <c r="I22329" s="4">
        <f t="shared" si="2860"/>
        <v>0.4256173803256687</v>
      </c>
      <c r="J22329">
        <f t="shared" si="2853"/>
        <v>9.7796826071150544</v>
      </c>
      <c r="L22329">
        <f t="shared" si="2854"/>
        <v>2021</v>
      </c>
      <c r="M22329">
        <f t="shared" si="2855"/>
        <v>11</v>
      </c>
      <c r="N22329">
        <f t="shared" si="2856"/>
        <v>25</v>
      </c>
      <c r="O22329">
        <f t="shared" si="2857"/>
        <v>9.7796826071150544</v>
      </c>
    </row>
    <row r="22330" spans="2:15" x14ac:dyDescent="0.25">
      <c r="B22330" s="3">
        <v>44525.062505324073</v>
      </c>
      <c r="C22330">
        <v>15.962400000000001</v>
      </c>
      <c r="D22330">
        <v>60.712000000000003</v>
      </c>
      <c r="E22330">
        <v>14.9215</v>
      </c>
      <c r="F22330">
        <v>60.368000000000002</v>
      </c>
      <c r="G22330">
        <f t="shared" si="2858"/>
        <v>1.0409000000000006</v>
      </c>
      <c r="H22330" s="4">
        <f t="shared" si="2859"/>
        <v>0.73336283036202476</v>
      </c>
      <c r="I22330" s="4">
        <f t="shared" si="2860"/>
        <v>0.42336283036202477</v>
      </c>
      <c r="J22330">
        <f t="shared" si="2853"/>
        <v>9.5862468577595763</v>
      </c>
      <c r="L22330">
        <f t="shared" si="2854"/>
        <v>2021</v>
      </c>
      <c r="M22330">
        <f t="shared" si="2855"/>
        <v>11</v>
      </c>
      <c r="N22330">
        <f t="shared" si="2856"/>
        <v>25</v>
      </c>
      <c r="O22330">
        <f t="shared" si="2857"/>
        <v>9.5862468577595763</v>
      </c>
    </row>
    <row r="22331" spans="2:15" x14ac:dyDescent="0.25">
      <c r="B22331" s="3">
        <v>44525.07292204861</v>
      </c>
      <c r="C22331">
        <v>15.964600000000001</v>
      </c>
      <c r="D22331">
        <v>60.883000000000003</v>
      </c>
      <c r="E22331">
        <v>14.917</v>
      </c>
      <c r="F22331">
        <v>60.368000000000002</v>
      </c>
      <c r="G22331">
        <f t="shared" si="2858"/>
        <v>1.047600000000001</v>
      </c>
      <c r="H22331" s="4">
        <f t="shared" si="2859"/>
        <v>0.73808329434840758</v>
      </c>
      <c r="I22331" s="4">
        <f t="shared" si="2860"/>
        <v>0.42808329434840758</v>
      </c>
      <c r="J22331">
        <f t="shared" si="2853"/>
        <v>9.9945175252807381</v>
      </c>
      <c r="L22331">
        <f t="shared" si="2854"/>
        <v>2021</v>
      </c>
      <c r="M22331">
        <f t="shared" si="2855"/>
        <v>11</v>
      </c>
      <c r="N22331">
        <f t="shared" si="2856"/>
        <v>25</v>
      </c>
      <c r="O22331">
        <f t="shared" si="2857"/>
        <v>9.9945175252807381</v>
      </c>
    </row>
    <row r="22332" spans="2:15" x14ac:dyDescent="0.25">
      <c r="B22332" s="3">
        <v>44525.083338773147</v>
      </c>
      <c r="C22332">
        <v>15.962899999999999</v>
      </c>
      <c r="D22332">
        <v>60.883000000000003</v>
      </c>
      <c r="E22332">
        <v>14.912599999999999</v>
      </c>
      <c r="F22332">
        <v>60.368000000000002</v>
      </c>
      <c r="G22332">
        <f t="shared" si="2858"/>
        <v>1.0503</v>
      </c>
      <c r="H22332" s="4">
        <f t="shared" si="2859"/>
        <v>0.73998557088023265</v>
      </c>
      <c r="I22332" s="4">
        <f t="shared" si="2860"/>
        <v>0.42998557088023265</v>
      </c>
      <c r="J22332">
        <f t="shared" si="2853"/>
        <v>10.162599089099922</v>
      </c>
      <c r="L22332">
        <f t="shared" si="2854"/>
        <v>2021</v>
      </c>
      <c r="M22332">
        <f t="shared" si="2855"/>
        <v>11</v>
      </c>
      <c r="N22332">
        <f t="shared" si="2856"/>
        <v>25</v>
      </c>
      <c r="O22332">
        <f t="shared" si="2857"/>
        <v>10.162599089099922</v>
      </c>
    </row>
    <row r="22333" spans="2:15" x14ac:dyDescent="0.25">
      <c r="B22333" s="3">
        <v>44525.093755497684</v>
      </c>
      <c r="C22333">
        <v>15.9642</v>
      </c>
      <c r="D22333">
        <v>60.712000000000003</v>
      </c>
      <c r="E22333">
        <v>14.909700000000001</v>
      </c>
      <c r="F22333">
        <v>60.368000000000002</v>
      </c>
      <c r="G22333">
        <f t="shared" si="2858"/>
        <v>1.0544999999999991</v>
      </c>
      <c r="H22333" s="4">
        <f t="shared" si="2859"/>
        <v>0.74294466770751655</v>
      </c>
      <c r="I22333" s="4">
        <f t="shared" si="2860"/>
        <v>0.43294466770751655</v>
      </c>
      <c r="J22333">
        <f t="shared" si="2853"/>
        <v>10.428171668286813</v>
      </c>
      <c r="L22333">
        <f t="shared" si="2854"/>
        <v>2021</v>
      </c>
      <c r="M22333">
        <f t="shared" si="2855"/>
        <v>11</v>
      </c>
      <c r="N22333">
        <f t="shared" si="2856"/>
        <v>25</v>
      </c>
      <c r="O22333">
        <f t="shared" si="2857"/>
        <v>10.428171668286813</v>
      </c>
    </row>
    <row r="22334" spans="2:15" x14ac:dyDescent="0.25">
      <c r="B22334" s="3">
        <v>44525.104172222222</v>
      </c>
      <c r="C22334">
        <v>15.9642</v>
      </c>
      <c r="D22334">
        <v>60.712000000000003</v>
      </c>
      <c r="E22334">
        <v>14.908300000000001</v>
      </c>
      <c r="F22334">
        <v>60.368000000000002</v>
      </c>
      <c r="G22334">
        <f t="shared" si="2858"/>
        <v>1.0558999999999994</v>
      </c>
      <c r="H22334" s="4">
        <f t="shared" si="2859"/>
        <v>0.7439310333166117</v>
      </c>
      <c r="I22334" s="4">
        <f t="shared" si="2860"/>
        <v>0.4339310333166117</v>
      </c>
      <c r="J22334">
        <f t="shared" si="2853"/>
        <v>10.517817276465053</v>
      </c>
      <c r="L22334">
        <f t="shared" si="2854"/>
        <v>2021</v>
      </c>
      <c r="M22334">
        <f t="shared" si="2855"/>
        <v>11</v>
      </c>
      <c r="N22334">
        <f t="shared" si="2856"/>
        <v>25</v>
      </c>
      <c r="O22334">
        <f t="shared" si="2857"/>
        <v>10.517817276465053</v>
      </c>
    </row>
    <row r="22335" spans="2:15" x14ac:dyDescent="0.25">
      <c r="B22335" s="3">
        <v>44525.114588946759</v>
      </c>
      <c r="C22335">
        <v>15.962400000000001</v>
      </c>
      <c r="D22335">
        <v>60.712000000000003</v>
      </c>
      <c r="E22335">
        <v>14.9054</v>
      </c>
      <c r="F22335">
        <v>60.368000000000002</v>
      </c>
      <c r="G22335">
        <f t="shared" si="2858"/>
        <v>1.0570000000000004</v>
      </c>
      <c r="H22335" s="4">
        <f t="shared" si="2859"/>
        <v>0.74470603486661546</v>
      </c>
      <c r="I22335" s="4">
        <f t="shared" si="2860"/>
        <v>0.43470603486661546</v>
      </c>
      <c r="J22335">
        <f t="shared" si="2853"/>
        <v>10.588648989582477</v>
      </c>
      <c r="L22335">
        <f t="shared" si="2854"/>
        <v>2021</v>
      </c>
      <c r="M22335">
        <f t="shared" si="2855"/>
        <v>11</v>
      </c>
      <c r="N22335">
        <f t="shared" si="2856"/>
        <v>25</v>
      </c>
      <c r="O22335">
        <f t="shared" si="2857"/>
        <v>10.588648989582477</v>
      </c>
    </row>
    <row r="22336" spans="2:15" x14ac:dyDescent="0.25">
      <c r="B22336" s="3">
        <v>44525.125005671296</v>
      </c>
      <c r="C22336">
        <v>15.965999999999999</v>
      </c>
      <c r="D22336">
        <v>60.712000000000003</v>
      </c>
      <c r="E22336">
        <v>14.9023</v>
      </c>
      <c r="F22336">
        <v>60.368000000000002</v>
      </c>
      <c r="G22336">
        <f t="shared" si="2858"/>
        <v>1.063699999999999</v>
      </c>
      <c r="H22336" s="4">
        <f t="shared" si="2859"/>
        <v>0.74942649885299684</v>
      </c>
      <c r="I22336" s="4">
        <f t="shared" si="2860"/>
        <v>0.43942649885299684</v>
      </c>
      <c r="J22336">
        <f t="shared" si="2853"/>
        <v>11.027667790449298</v>
      </c>
      <c r="L22336">
        <f t="shared" si="2854"/>
        <v>2021</v>
      </c>
      <c r="M22336">
        <f t="shared" si="2855"/>
        <v>11</v>
      </c>
      <c r="N22336">
        <f t="shared" si="2856"/>
        <v>25</v>
      </c>
      <c r="O22336">
        <f t="shared" si="2857"/>
        <v>11.027667790449298</v>
      </c>
    </row>
    <row r="22337" spans="2:15" x14ac:dyDescent="0.25">
      <c r="B22337" s="3">
        <v>44525.135422395833</v>
      </c>
      <c r="C22337">
        <v>15.9642</v>
      </c>
      <c r="D22337">
        <v>60.712000000000003</v>
      </c>
      <c r="E22337">
        <v>14.9054</v>
      </c>
      <c r="F22337">
        <v>60.368000000000002</v>
      </c>
      <c r="G22337">
        <f t="shared" si="2858"/>
        <v>1.0587999999999997</v>
      </c>
      <c r="H22337" s="4">
        <f t="shared" si="2859"/>
        <v>0.74597421922116536</v>
      </c>
      <c r="I22337" s="4">
        <f t="shared" si="2860"/>
        <v>0.43597421922116536</v>
      </c>
      <c r="J22337">
        <f t="shared" si="2853"/>
        <v>10.705309961538589</v>
      </c>
      <c r="L22337">
        <f t="shared" si="2854"/>
        <v>2021</v>
      </c>
      <c r="M22337">
        <f t="shared" si="2855"/>
        <v>11</v>
      </c>
      <c r="N22337">
        <f t="shared" si="2856"/>
        <v>25</v>
      </c>
      <c r="O22337">
        <f t="shared" si="2857"/>
        <v>10.705309961538589</v>
      </c>
    </row>
    <row r="22338" spans="2:15" x14ac:dyDescent="0.25">
      <c r="B22338" s="3">
        <v>44525.145833333336</v>
      </c>
      <c r="C22338">
        <v>15.962400000000001</v>
      </c>
      <c r="D22338">
        <v>60.712000000000003</v>
      </c>
      <c r="E22338">
        <v>14.9039</v>
      </c>
      <c r="F22338">
        <v>60.368000000000002</v>
      </c>
      <c r="G22338">
        <f t="shared" si="2858"/>
        <v>1.0585000000000004</v>
      </c>
      <c r="H22338" s="4">
        <f t="shared" si="2859"/>
        <v>0.74576285516207419</v>
      </c>
      <c r="I22338" s="4">
        <f t="shared" si="2860"/>
        <v>0.43576285516207419</v>
      </c>
      <c r="J22338">
        <f t="shared" si="2853"/>
        <v>10.685801259389327</v>
      </c>
      <c r="L22338">
        <f t="shared" si="2854"/>
        <v>2021</v>
      </c>
      <c r="M22338">
        <f t="shared" si="2855"/>
        <v>11</v>
      </c>
      <c r="N22338">
        <f t="shared" si="2856"/>
        <v>25</v>
      </c>
      <c r="O22338">
        <f t="shared" si="2857"/>
        <v>10.685801259389327</v>
      </c>
    </row>
    <row r="22339" spans="2:15" x14ac:dyDescent="0.25">
      <c r="B22339" s="3">
        <v>44525.15625</v>
      </c>
      <c r="C22339">
        <v>15.962899999999999</v>
      </c>
      <c r="D22339">
        <v>60.883000000000003</v>
      </c>
      <c r="E22339">
        <v>14.9039</v>
      </c>
      <c r="F22339">
        <v>60.368000000000002</v>
      </c>
      <c r="G22339">
        <f t="shared" si="2858"/>
        <v>1.0589999999999993</v>
      </c>
      <c r="H22339" s="4">
        <f t="shared" si="2859"/>
        <v>0.74611512859389306</v>
      </c>
      <c r="I22339" s="4">
        <f t="shared" si="2860"/>
        <v>0.43611512859389306</v>
      </c>
      <c r="J22339">
        <f t="shared" si="2853"/>
        <v>10.718330280913097</v>
      </c>
      <c r="L22339">
        <f t="shared" si="2854"/>
        <v>2021</v>
      </c>
      <c r="M22339">
        <f t="shared" si="2855"/>
        <v>11</v>
      </c>
      <c r="N22339">
        <f t="shared" si="2856"/>
        <v>25</v>
      </c>
      <c r="O22339">
        <f t="shared" si="2857"/>
        <v>10.718330280913097</v>
      </c>
    </row>
    <row r="22340" spans="2:15" x14ac:dyDescent="0.25">
      <c r="B22340" s="3">
        <v>44525.166666666664</v>
      </c>
      <c r="C22340">
        <v>15.962400000000001</v>
      </c>
      <c r="D22340">
        <v>60.712000000000003</v>
      </c>
      <c r="E22340">
        <v>14.9054</v>
      </c>
      <c r="F22340">
        <v>60.368000000000002</v>
      </c>
      <c r="G22340">
        <f t="shared" si="2858"/>
        <v>1.0570000000000004</v>
      </c>
      <c r="H22340" s="4">
        <f t="shared" si="2859"/>
        <v>0.74470603486661546</v>
      </c>
      <c r="I22340" s="4">
        <f t="shared" si="2860"/>
        <v>0.43470603486661546</v>
      </c>
      <c r="J22340">
        <f t="shared" si="2853"/>
        <v>10.588648989582477</v>
      </c>
      <c r="L22340">
        <f t="shared" si="2854"/>
        <v>2021</v>
      </c>
      <c r="M22340">
        <f t="shared" si="2855"/>
        <v>11</v>
      </c>
      <c r="N22340">
        <f t="shared" si="2856"/>
        <v>25</v>
      </c>
      <c r="O22340">
        <f t="shared" si="2857"/>
        <v>10.588648989582477</v>
      </c>
    </row>
    <row r="22341" spans="2:15" x14ac:dyDescent="0.25">
      <c r="B22341" s="3">
        <v>44525.177083333336</v>
      </c>
      <c r="C22341">
        <v>15.962400000000001</v>
      </c>
      <c r="D22341">
        <v>60.712000000000003</v>
      </c>
      <c r="E22341">
        <v>14.9039</v>
      </c>
      <c r="F22341">
        <v>60.368000000000002</v>
      </c>
      <c r="G22341">
        <f t="shared" si="2858"/>
        <v>1.0585000000000004</v>
      </c>
      <c r="H22341" s="4">
        <f t="shared" si="2859"/>
        <v>0.74576285516207419</v>
      </c>
      <c r="I22341" s="4">
        <f t="shared" si="2860"/>
        <v>0.43576285516207419</v>
      </c>
      <c r="J22341">
        <f t="shared" ref="J22341:J22404" si="2861">IF(I22341&lt;0,0,243.07*I22341^3.7614)</f>
        <v>10.685801259389327</v>
      </c>
      <c r="L22341">
        <f t="shared" ref="L22341:L22404" si="2862">YEAR(B22341)</f>
        <v>2021</v>
      </c>
      <c r="M22341">
        <f t="shared" ref="M22341:M22404" si="2863">MONTH(B22341)</f>
        <v>11</v>
      </c>
      <c r="N22341">
        <f t="shared" ref="N22341:N22404" si="2864">DAY(B22341)</f>
        <v>25</v>
      </c>
      <c r="O22341">
        <f t="shared" ref="O22341:O22404" si="2865">J22341</f>
        <v>10.685801259389327</v>
      </c>
    </row>
    <row r="22342" spans="2:15" x14ac:dyDescent="0.25">
      <c r="B22342" s="3">
        <v>44525.1875</v>
      </c>
      <c r="C22342">
        <v>15.965999999999999</v>
      </c>
      <c r="D22342">
        <v>60.712000000000003</v>
      </c>
      <c r="E22342">
        <v>14.9009</v>
      </c>
      <c r="F22342">
        <v>60.368000000000002</v>
      </c>
      <c r="G22342">
        <f t="shared" si="2858"/>
        <v>1.0650999999999993</v>
      </c>
      <c r="H22342" s="4">
        <f t="shared" si="2859"/>
        <v>0.75041286446209199</v>
      </c>
      <c r="I22342" s="4">
        <f t="shared" si="2860"/>
        <v>0.44041286446209199</v>
      </c>
      <c r="J22342">
        <f t="shared" si="2861"/>
        <v>11.121064275304295</v>
      </c>
      <c r="L22342">
        <f t="shared" si="2862"/>
        <v>2021</v>
      </c>
      <c r="M22342">
        <f t="shared" si="2863"/>
        <v>11</v>
      </c>
      <c r="N22342">
        <f t="shared" si="2864"/>
        <v>25</v>
      </c>
      <c r="O22342">
        <f t="shared" si="2865"/>
        <v>11.121064275304295</v>
      </c>
    </row>
    <row r="22343" spans="2:15" x14ac:dyDescent="0.25">
      <c r="B22343" s="3">
        <v>44525.197916666664</v>
      </c>
      <c r="C22343">
        <v>15.965999999999999</v>
      </c>
      <c r="D22343">
        <v>60.712000000000003</v>
      </c>
      <c r="E22343">
        <v>14.9023</v>
      </c>
      <c r="F22343">
        <v>60.368000000000002</v>
      </c>
      <c r="G22343">
        <f t="shared" si="2858"/>
        <v>1.063699999999999</v>
      </c>
      <c r="H22343" s="4">
        <f t="shared" si="2859"/>
        <v>0.74942649885299684</v>
      </c>
      <c r="I22343" s="4">
        <f t="shared" si="2860"/>
        <v>0.43942649885299684</v>
      </c>
      <c r="J22343">
        <f t="shared" si="2861"/>
        <v>11.027667790449298</v>
      </c>
      <c r="L22343">
        <f t="shared" si="2862"/>
        <v>2021</v>
      </c>
      <c r="M22343">
        <f t="shared" si="2863"/>
        <v>11</v>
      </c>
      <c r="N22343">
        <f t="shared" si="2864"/>
        <v>25</v>
      </c>
      <c r="O22343">
        <f t="shared" si="2865"/>
        <v>11.027667790449298</v>
      </c>
    </row>
    <row r="22344" spans="2:15" x14ac:dyDescent="0.25">
      <c r="B22344" s="3">
        <v>44525.208333333336</v>
      </c>
      <c r="C22344">
        <v>15.9678</v>
      </c>
      <c r="D22344">
        <v>60.712000000000003</v>
      </c>
      <c r="E22344">
        <v>14.9023</v>
      </c>
      <c r="F22344">
        <v>60.368000000000002</v>
      </c>
      <c r="G22344">
        <f t="shared" si="2858"/>
        <v>1.0655000000000001</v>
      </c>
      <c r="H22344" s="4">
        <f t="shared" si="2859"/>
        <v>0.75069468320754806</v>
      </c>
      <c r="I22344" s="4">
        <f t="shared" si="2860"/>
        <v>0.44069468320754807</v>
      </c>
      <c r="J22344">
        <f t="shared" si="2861"/>
        <v>11.14785530638656</v>
      </c>
      <c r="L22344">
        <f t="shared" si="2862"/>
        <v>2021</v>
      </c>
      <c r="M22344">
        <f t="shared" si="2863"/>
        <v>11</v>
      </c>
      <c r="N22344">
        <f t="shared" si="2864"/>
        <v>25</v>
      </c>
      <c r="O22344">
        <f t="shared" si="2865"/>
        <v>11.14785530638656</v>
      </c>
    </row>
    <row r="22345" spans="2:15" x14ac:dyDescent="0.25">
      <c r="B22345" s="3">
        <v>44525.21875</v>
      </c>
      <c r="C22345">
        <v>15.971399999999999</v>
      </c>
      <c r="D22345">
        <v>60.712000000000003</v>
      </c>
      <c r="E22345">
        <v>14.9009</v>
      </c>
      <c r="F22345">
        <v>60.368000000000002</v>
      </c>
      <c r="G22345">
        <f t="shared" si="2858"/>
        <v>1.0704999999999991</v>
      </c>
      <c r="H22345" s="4">
        <f t="shared" si="2859"/>
        <v>0.75421741752574334</v>
      </c>
      <c r="I22345" s="4">
        <f t="shared" si="2860"/>
        <v>0.44421741752574334</v>
      </c>
      <c r="J22345">
        <f t="shared" si="2861"/>
        <v>11.486755760275111</v>
      </c>
      <c r="L22345">
        <f t="shared" si="2862"/>
        <v>2021</v>
      </c>
      <c r="M22345">
        <f t="shared" si="2863"/>
        <v>11</v>
      </c>
      <c r="N22345">
        <f t="shared" si="2864"/>
        <v>25</v>
      </c>
      <c r="O22345">
        <f t="shared" si="2865"/>
        <v>11.486755760275111</v>
      </c>
    </row>
    <row r="22346" spans="2:15" x14ac:dyDescent="0.25">
      <c r="B22346" s="3">
        <v>44525.229166666664</v>
      </c>
      <c r="C22346">
        <v>15.971399999999999</v>
      </c>
      <c r="D22346">
        <v>60.712000000000003</v>
      </c>
      <c r="E22346">
        <v>14.9023</v>
      </c>
      <c r="F22346">
        <v>60.368000000000002</v>
      </c>
      <c r="G22346">
        <f t="shared" si="2858"/>
        <v>1.0690999999999988</v>
      </c>
      <c r="H22346" s="4">
        <f t="shared" si="2859"/>
        <v>0.75323105191664841</v>
      </c>
      <c r="I22346" s="4">
        <f t="shared" si="2860"/>
        <v>0.44323105191664841</v>
      </c>
      <c r="J22346">
        <f t="shared" si="2861"/>
        <v>11.391111813836289</v>
      </c>
      <c r="L22346">
        <f t="shared" si="2862"/>
        <v>2021</v>
      </c>
      <c r="M22346">
        <f t="shared" si="2863"/>
        <v>11</v>
      </c>
      <c r="N22346">
        <f t="shared" si="2864"/>
        <v>25</v>
      </c>
      <c r="O22346">
        <f t="shared" si="2865"/>
        <v>11.391111813836289</v>
      </c>
    </row>
    <row r="22347" spans="2:15" x14ac:dyDescent="0.25">
      <c r="B22347" s="3">
        <v>44525.239583333336</v>
      </c>
      <c r="C22347">
        <v>15.975</v>
      </c>
      <c r="D22347">
        <v>60.712000000000003</v>
      </c>
      <c r="E22347">
        <v>14.898</v>
      </c>
      <c r="F22347">
        <v>60.368000000000002</v>
      </c>
      <c r="G22347">
        <f t="shared" si="2858"/>
        <v>1.077</v>
      </c>
      <c r="H22347" s="4">
        <f t="shared" si="2859"/>
        <v>0.75879697213939878</v>
      </c>
      <c r="I22347" s="4">
        <f t="shared" si="2860"/>
        <v>0.44879697213939879</v>
      </c>
      <c r="J22347">
        <f t="shared" si="2861"/>
        <v>11.938559369016476</v>
      </c>
      <c r="L22347">
        <f t="shared" si="2862"/>
        <v>2021</v>
      </c>
      <c r="M22347">
        <f t="shared" si="2863"/>
        <v>11</v>
      </c>
      <c r="N22347">
        <f t="shared" si="2864"/>
        <v>25</v>
      </c>
      <c r="O22347">
        <f t="shared" si="2865"/>
        <v>11.938559369016476</v>
      </c>
    </row>
    <row r="22348" spans="2:15" x14ac:dyDescent="0.25">
      <c r="B22348" s="3">
        <v>44525.25</v>
      </c>
      <c r="C22348">
        <v>15.976900000000001</v>
      </c>
      <c r="D22348">
        <v>60.712000000000003</v>
      </c>
      <c r="E22348">
        <v>14.8965</v>
      </c>
      <c r="F22348">
        <v>60.368000000000002</v>
      </c>
      <c r="G22348">
        <f t="shared" si="2858"/>
        <v>1.0804000000000009</v>
      </c>
      <c r="H22348" s="4">
        <f t="shared" si="2859"/>
        <v>0.76119243147577265</v>
      </c>
      <c r="I22348" s="4">
        <f t="shared" si="2860"/>
        <v>0.45119243147577265</v>
      </c>
      <c r="J22348">
        <f t="shared" si="2861"/>
        <v>12.180015976263494</v>
      </c>
      <c r="L22348">
        <f t="shared" si="2862"/>
        <v>2021</v>
      </c>
      <c r="M22348">
        <f t="shared" si="2863"/>
        <v>11</v>
      </c>
      <c r="N22348">
        <f t="shared" si="2864"/>
        <v>25</v>
      </c>
      <c r="O22348">
        <f t="shared" si="2865"/>
        <v>12.180015976263494</v>
      </c>
    </row>
    <row r="22349" spans="2:15" x14ac:dyDescent="0.25">
      <c r="B22349" s="3">
        <v>44525.260416666664</v>
      </c>
      <c r="C22349">
        <v>15.980499999999999</v>
      </c>
      <c r="D22349">
        <v>60.712000000000003</v>
      </c>
      <c r="E22349">
        <v>14.8965</v>
      </c>
      <c r="F22349">
        <v>60.368000000000002</v>
      </c>
      <c r="G22349">
        <f t="shared" si="2858"/>
        <v>1.0839999999999996</v>
      </c>
      <c r="H22349" s="4">
        <f t="shared" si="2859"/>
        <v>0.76372880018487266</v>
      </c>
      <c r="I22349" s="4">
        <f t="shared" si="2860"/>
        <v>0.45372880018487266</v>
      </c>
      <c r="J22349">
        <f t="shared" si="2861"/>
        <v>12.439563449883797</v>
      </c>
      <c r="L22349">
        <f t="shared" si="2862"/>
        <v>2021</v>
      </c>
      <c r="M22349">
        <f t="shared" si="2863"/>
        <v>11</v>
      </c>
      <c r="N22349">
        <f t="shared" si="2864"/>
        <v>25</v>
      </c>
      <c r="O22349">
        <f t="shared" si="2865"/>
        <v>12.439563449883797</v>
      </c>
    </row>
    <row r="22350" spans="2:15" x14ac:dyDescent="0.25">
      <c r="B22350" s="3">
        <v>44525.270833333336</v>
      </c>
      <c r="C22350">
        <v>15.980499999999999</v>
      </c>
      <c r="D22350">
        <v>60.712000000000003</v>
      </c>
      <c r="E22350">
        <v>14.8947</v>
      </c>
      <c r="F22350">
        <v>60.195</v>
      </c>
      <c r="G22350">
        <f t="shared" si="2858"/>
        <v>1.085799999999999</v>
      </c>
      <c r="H22350" s="4">
        <f t="shared" si="2859"/>
        <v>0.76499698453942289</v>
      </c>
      <c r="I22350" s="4">
        <f t="shared" si="2860"/>
        <v>0.45499698453942289</v>
      </c>
      <c r="J22350">
        <f t="shared" si="2861"/>
        <v>12.570848780771611</v>
      </c>
      <c r="L22350">
        <f t="shared" si="2862"/>
        <v>2021</v>
      </c>
      <c r="M22350">
        <f t="shared" si="2863"/>
        <v>11</v>
      </c>
      <c r="N22350">
        <f t="shared" si="2864"/>
        <v>25</v>
      </c>
      <c r="O22350">
        <f t="shared" si="2865"/>
        <v>12.570848780771611</v>
      </c>
    </row>
    <row r="22351" spans="2:15" x14ac:dyDescent="0.25">
      <c r="B22351" s="3">
        <v>44525.28125</v>
      </c>
      <c r="C22351">
        <v>15.985900000000001</v>
      </c>
      <c r="D22351">
        <v>60.712000000000003</v>
      </c>
      <c r="E22351">
        <v>14.896100000000001</v>
      </c>
      <c r="F22351">
        <v>60.195</v>
      </c>
      <c r="G22351">
        <f t="shared" si="2858"/>
        <v>1.0898000000000003</v>
      </c>
      <c r="H22351" s="4">
        <f t="shared" si="2859"/>
        <v>0.76781517199398053</v>
      </c>
      <c r="I22351" s="4">
        <f t="shared" si="2860"/>
        <v>0.45781517199398053</v>
      </c>
      <c r="J22351">
        <f t="shared" si="2861"/>
        <v>12.866232887563047</v>
      </c>
      <c r="L22351">
        <f t="shared" si="2862"/>
        <v>2021</v>
      </c>
      <c r="M22351">
        <f t="shared" si="2863"/>
        <v>11</v>
      </c>
      <c r="N22351">
        <f t="shared" si="2864"/>
        <v>25</v>
      </c>
      <c r="O22351">
        <f t="shared" si="2865"/>
        <v>12.866232887563047</v>
      </c>
    </row>
    <row r="22352" spans="2:15" x14ac:dyDescent="0.25">
      <c r="B22352" s="3">
        <v>44525.291666666664</v>
      </c>
      <c r="C22352">
        <v>15.9878</v>
      </c>
      <c r="D22352">
        <v>60.712000000000003</v>
      </c>
      <c r="E22352">
        <v>14.8947</v>
      </c>
      <c r="F22352">
        <v>60.195</v>
      </c>
      <c r="G22352">
        <f t="shared" si="2858"/>
        <v>1.0930999999999997</v>
      </c>
      <c r="H22352" s="4">
        <f t="shared" si="2859"/>
        <v>0.77014017664398937</v>
      </c>
      <c r="I22352" s="4">
        <f t="shared" si="2860"/>
        <v>0.46014017664398937</v>
      </c>
      <c r="J22352">
        <f t="shared" si="2861"/>
        <v>13.113734585192201</v>
      </c>
      <c r="L22352">
        <f t="shared" si="2862"/>
        <v>2021</v>
      </c>
      <c r="M22352">
        <f t="shared" si="2863"/>
        <v>11</v>
      </c>
      <c r="N22352">
        <f t="shared" si="2864"/>
        <v>25</v>
      </c>
      <c r="O22352">
        <f t="shared" si="2865"/>
        <v>13.113734585192201</v>
      </c>
    </row>
    <row r="22353" spans="2:15" x14ac:dyDescent="0.25">
      <c r="B22353" s="3">
        <v>44525.302083333336</v>
      </c>
      <c r="C22353">
        <v>15.9895</v>
      </c>
      <c r="D22353">
        <v>60.712000000000003</v>
      </c>
      <c r="E22353">
        <v>14.897600000000001</v>
      </c>
      <c r="F22353">
        <v>60.195</v>
      </c>
      <c r="G22353">
        <f t="shared" si="2858"/>
        <v>1.091899999999999</v>
      </c>
      <c r="H22353" s="4">
        <f t="shared" si="2859"/>
        <v>0.76929472040762181</v>
      </c>
      <c r="I22353" s="4">
        <f t="shared" si="2860"/>
        <v>0.45929472040762181</v>
      </c>
      <c r="J22353">
        <f t="shared" si="2861"/>
        <v>13.023333233485738</v>
      </c>
      <c r="L22353">
        <f t="shared" si="2862"/>
        <v>2021</v>
      </c>
      <c r="M22353">
        <f t="shared" si="2863"/>
        <v>11</v>
      </c>
      <c r="N22353">
        <f t="shared" si="2864"/>
        <v>25</v>
      </c>
      <c r="O22353">
        <f t="shared" si="2865"/>
        <v>13.023333233485738</v>
      </c>
    </row>
    <row r="22354" spans="2:15" x14ac:dyDescent="0.25">
      <c r="B22354" s="3">
        <v>44525.3125</v>
      </c>
      <c r="C22354">
        <v>15.995100000000001</v>
      </c>
      <c r="D22354">
        <v>60.712000000000003</v>
      </c>
      <c r="E22354">
        <v>14.8947</v>
      </c>
      <c r="F22354">
        <v>60.195</v>
      </c>
      <c r="G22354">
        <f t="shared" si="2858"/>
        <v>1.1004000000000005</v>
      </c>
      <c r="H22354" s="4">
        <f t="shared" si="2859"/>
        <v>0.77528336874855597</v>
      </c>
      <c r="I22354" s="4">
        <f t="shared" si="2860"/>
        <v>0.46528336874855597</v>
      </c>
      <c r="J22354">
        <f t="shared" si="2861"/>
        <v>13.673637917720768</v>
      </c>
      <c r="L22354">
        <f t="shared" si="2862"/>
        <v>2021</v>
      </c>
      <c r="M22354">
        <f t="shared" si="2863"/>
        <v>11</v>
      </c>
      <c r="N22354">
        <f t="shared" si="2864"/>
        <v>25</v>
      </c>
      <c r="O22354">
        <f t="shared" si="2865"/>
        <v>13.673637917720768</v>
      </c>
    </row>
    <row r="22355" spans="2:15" x14ac:dyDescent="0.25">
      <c r="B22355" s="3">
        <v>44525.322916666664</v>
      </c>
      <c r="C22355">
        <v>15.9968</v>
      </c>
      <c r="D22355">
        <v>60.712000000000003</v>
      </c>
      <c r="E22355">
        <v>14.8947</v>
      </c>
      <c r="F22355">
        <v>60.195</v>
      </c>
      <c r="G22355">
        <f t="shared" si="2858"/>
        <v>1.1021000000000001</v>
      </c>
      <c r="H22355" s="4">
        <f t="shared" si="2859"/>
        <v>0.7764810984167424</v>
      </c>
      <c r="I22355" s="4">
        <f t="shared" si="2860"/>
        <v>0.4664810984167424</v>
      </c>
      <c r="J22355">
        <f t="shared" si="2861"/>
        <v>13.806505192687865</v>
      </c>
      <c r="L22355">
        <f t="shared" si="2862"/>
        <v>2021</v>
      </c>
      <c r="M22355">
        <f t="shared" si="2863"/>
        <v>11</v>
      </c>
      <c r="N22355">
        <f t="shared" si="2864"/>
        <v>25</v>
      </c>
      <c r="O22355">
        <f t="shared" si="2865"/>
        <v>13.806505192687865</v>
      </c>
    </row>
    <row r="22356" spans="2:15" x14ac:dyDescent="0.25">
      <c r="B22356" s="3">
        <v>44525.333333333336</v>
      </c>
      <c r="C22356">
        <v>16.000399999999999</v>
      </c>
      <c r="D22356">
        <v>60.712000000000003</v>
      </c>
      <c r="E22356">
        <v>14.896100000000001</v>
      </c>
      <c r="F22356">
        <v>60.195</v>
      </c>
      <c r="G22356">
        <f t="shared" si="2858"/>
        <v>1.1042999999999985</v>
      </c>
      <c r="H22356" s="4">
        <f t="shared" si="2859"/>
        <v>0.77803110151674748</v>
      </c>
      <c r="I22356" s="4">
        <f t="shared" si="2860"/>
        <v>0.46803110151674748</v>
      </c>
      <c r="J22356">
        <f t="shared" si="2861"/>
        <v>13.979855069581573</v>
      </c>
      <c r="L22356">
        <f t="shared" si="2862"/>
        <v>2021</v>
      </c>
      <c r="M22356">
        <f t="shared" si="2863"/>
        <v>11</v>
      </c>
      <c r="N22356">
        <f t="shared" si="2864"/>
        <v>25</v>
      </c>
      <c r="O22356">
        <f t="shared" si="2865"/>
        <v>13.979855069581573</v>
      </c>
    </row>
    <row r="22357" spans="2:15" x14ac:dyDescent="0.25">
      <c r="B22357" s="3">
        <v>44525.34375</v>
      </c>
      <c r="C22357">
        <v>16.002300000000002</v>
      </c>
      <c r="D22357">
        <v>60.712000000000003</v>
      </c>
      <c r="E22357">
        <v>14.8947</v>
      </c>
      <c r="F22357">
        <v>60.195</v>
      </c>
      <c r="G22357">
        <f t="shared" si="2858"/>
        <v>1.1076000000000015</v>
      </c>
      <c r="H22357" s="4">
        <f t="shared" si="2859"/>
        <v>0.78035610616675877</v>
      </c>
      <c r="I22357" s="4">
        <f t="shared" si="2860"/>
        <v>0.47035610616675877</v>
      </c>
      <c r="J22357">
        <f t="shared" si="2861"/>
        <v>14.242868854146048</v>
      </c>
      <c r="L22357">
        <f t="shared" si="2862"/>
        <v>2021</v>
      </c>
      <c r="M22357">
        <f t="shared" si="2863"/>
        <v>11</v>
      </c>
      <c r="N22357">
        <f t="shared" si="2864"/>
        <v>25</v>
      </c>
      <c r="O22357">
        <f t="shared" si="2865"/>
        <v>14.242868854146048</v>
      </c>
    </row>
    <row r="22358" spans="2:15" x14ac:dyDescent="0.25">
      <c r="B22358" s="3">
        <v>44525.354166666664</v>
      </c>
      <c r="C22358">
        <v>16.000399999999999</v>
      </c>
      <c r="D22358">
        <v>60.712000000000003</v>
      </c>
      <c r="E22358">
        <v>14.8947</v>
      </c>
      <c r="F22358">
        <v>60.195</v>
      </c>
      <c r="G22358">
        <f t="shared" si="2858"/>
        <v>1.1056999999999988</v>
      </c>
      <c r="H22358" s="4">
        <f t="shared" si="2859"/>
        <v>0.77901746712584252</v>
      </c>
      <c r="I22358" s="4">
        <f t="shared" si="2860"/>
        <v>0.46901746712584252</v>
      </c>
      <c r="J22358">
        <f t="shared" si="2861"/>
        <v>14.090997228922852</v>
      </c>
      <c r="L22358">
        <f t="shared" si="2862"/>
        <v>2021</v>
      </c>
      <c r="M22358">
        <f t="shared" si="2863"/>
        <v>11</v>
      </c>
      <c r="N22358">
        <f t="shared" si="2864"/>
        <v>25</v>
      </c>
      <c r="O22358">
        <f t="shared" si="2865"/>
        <v>14.090997228922852</v>
      </c>
    </row>
    <row r="22359" spans="2:15" x14ac:dyDescent="0.25">
      <c r="B22359" s="3">
        <v>44525.364583333336</v>
      </c>
      <c r="C22359">
        <v>16.001899999999999</v>
      </c>
      <c r="D22359">
        <v>60.539000000000001</v>
      </c>
      <c r="E22359">
        <v>14.8932</v>
      </c>
      <c r="F22359">
        <v>60.195</v>
      </c>
      <c r="G22359">
        <f t="shared" si="2858"/>
        <v>1.1086999999999989</v>
      </c>
      <c r="H22359" s="4">
        <f t="shared" si="2859"/>
        <v>0.78113110771676009</v>
      </c>
      <c r="I22359" s="4">
        <f t="shared" si="2860"/>
        <v>0.47113110771676009</v>
      </c>
      <c r="J22359">
        <f t="shared" si="2861"/>
        <v>14.33134182641575</v>
      </c>
      <c r="L22359">
        <f t="shared" si="2862"/>
        <v>2021</v>
      </c>
      <c r="M22359">
        <f t="shared" si="2863"/>
        <v>11</v>
      </c>
      <c r="N22359">
        <f t="shared" si="2864"/>
        <v>25</v>
      </c>
      <c r="O22359">
        <f t="shared" si="2865"/>
        <v>14.33134182641575</v>
      </c>
    </row>
    <row r="22360" spans="2:15" x14ac:dyDescent="0.25">
      <c r="B22360" s="3">
        <v>44525.375</v>
      </c>
      <c r="C22360">
        <v>16.005500000000001</v>
      </c>
      <c r="D22360">
        <v>60.539000000000001</v>
      </c>
      <c r="E22360">
        <v>14.897600000000001</v>
      </c>
      <c r="F22360">
        <v>60.195</v>
      </c>
      <c r="G22360">
        <f t="shared" si="2858"/>
        <v>1.1079000000000008</v>
      </c>
      <c r="H22360" s="4">
        <f t="shared" si="2859"/>
        <v>0.78056747022585005</v>
      </c>
      <c r="I22360" s="4">
        <f t="shared" si="2860"/>
        <v>0.47056747022585005</v>
      </c>
      <c r="J22360">
        <f t="shared" si="2861"/>
        <v>14.26695796629058</v>
      </c>
      <c r="L22360">
        <f t="shared" si="2862"/>
        <v>2021</v>
      </c>
      <c r="M22360">
        <f t="shared" si="2863"/>
        <v>11</v>
      </c>
      <c r="N22360">
        <f t="shared" si="2864"/>
        <v>25</v>
      </c>
      <c r="O22360">
        <f t="shared" si="2865"/>
        <v>14.26695796629058</v>
      </c>
    </row>
    <row r="22361" spans="2:15" x14ac:dyDescent="0.25">
      <c r="B22361" s="3">
        <v>44525.385416666664</v>
      </c>
      <c r="C22361">
        <v>16.0059</v>
      </c>
      <c r="D22361">
        <v>60.712000000000003</v>
      </c>
      <c r="E22361">
        <v>14.898999999999999</v>
      </c>
      <c r="F22361">
        <v>60.195</v>
      </c>
      <c r="G22361">
        <f t="shared" si="2858"/>
        <v>1.1069000000000013</v>
      </c>
      <c r="H22361" s="4">
        <f t="shared" si="2859"/>
        <v>0.77986292336221108</v>
      </c>
      <c r="I22361" s="4">
        <f t="shared" si="2860"/>
        <v>0.46986292336221108</v>
      </c>
      <c r="J22361">
        <f t="shared" si="2861"/>
        <v>14.186777059383227</v>
      </c>
      <c r="L22361">
        <f t="shared" si="2862"/>
        <v>2021</v>
      </c>
      <c r="M22361">
        <f t="shared" si="2863"/>
        <v>11</v>
      </c>
      <c r="N22361">
        <f t="shared" si="2864"/>
        <v>25</v>
      </c>
      <c r="O22361">
        <f t="shared" si="2865"/>
        <v>14.186777059383227</v>
      </c>
    </row>
    <row r="22362" spans="2:15" x14ac:dyDescent="0.25">
      <c r="B22362" s="3">
        <v>44525.395833333336</v>
      </c>
      <c r="C22362">
        <v>16.009599999999999</v>
      </c>
      <c r="D22362">
        <v>60.712000000000003</v>
      </c>
      <c r="E22362">
        <v>14.900499999999999</v>
      </c>
      <c r="F22362">
        <v>60.195</v>
      </c>
      <c r="G22362">
        <f t="shared" si="2858"/>
        <v>1.1090999999999998</v>
      </c>
      <c r="H22362" s="4">
        <f t="shared" si="2859"/>
        <v>0.78141292646221627</v>
      </c>
      <c r="I22362" s="4">
        <f t="shared" si="2860"/>
        <v>0.47141292646221628</v>
      </c>
      <c r="J22362">
        <f t="shared" si="2861"/>
        <v>14.363613622241498</v>
      </c>
      <c r="L22362">
        <f t="shared" si="2862"/>
        <v>2021</v>
      </c>
      <c r="M22362">
        <f t="shared" si="2863"/>
        <v>11</v>
      </c>
      <c r="N22362">
        <f t="shared" si="2864"/>
        <v>25</v>
      </c>
      <c r="O22362">
        <f t="shared" si="2865"/>
        <v>14.363613622241498</v>
      </c>
    </row>
    <row r="22363" spans="2:15" x14ac:dyDescent="0.25">
      <c r="B22363" s="3">
        <v>44525.40625</v>
      </c>
      <c r="C22363">
        <v>16.0078</v>
      </c>
      <c r="D22363">
        <v>60.712000000000003</v>
      </c>
      <c r="E22363">
        <v>14.901899999999999</v>
      </c>
      <c r="F22363">
        <v>60.195</v>
      </c>
      <c r="G22363">
        <f t="shared" si="2858"/>
        <v>1.1059000000000001</v>
      </c>
      <c r="H22363" s="4">
        <f t="shared" si="2859"/>
        <v>0.77915837649857123</v>
      </c>
      <c r="I22363" s="4">
        <f t="shared" si="2860"/>
        <v>0.46915837649857123</v>
      </c>
      <c r="J22363">
        <f t="shared" si="2861"/>
        <v>14.106927466723766</v>
      </c>
      <c r="L22363">
        <f t="shared" si="2862"/>
        <v>2021</v>
      </c>
      <c r="M22363">
        <f t="shared" si="2863"/>
        <v>11</v>
      </c>
      <c r="N22363">
        <f t="shared" si="2864"/>
        <v>25</v>
      </c>
      <c r="O22363">
        <f t="shared" si="2865"/>
        <v>14.106927466723766</v>
      </c>
    </row>
    <row r="22364" spans="2:15" x14ac:dyDescent="0.25">
      <c r="B22364" s="3">
        <v>44525.416666666664</v>
      </c>
      <c r="C22364">
        <v>16.007200000000001</v>
      </c>
      <c r="D22364">
        <v>60.539000000000001</v>
      </c>
      <c r="E22364">
        <v>14.900499999999999</v>
      </c>
      <c r="F22364">
        <v>60.195</v>
      </c>
      <c r="G22364">
        <f t="shared" si="2858"/>
        <v>1.1067000000000018</v>
      </c>
      <c r="H22364" s="4">
        <f t="shared" si="2859"/>
        <v>0.77972201398948371</v>
      </c>
      <c r="I22364" s="4">
        <f t="shared" si="2860"/>
        <v>0.46972201398948371</v>
      </c>
      <c r="J22364">
        <f t="shared" si="2861"/>
        <v>14.170780663711811</v>
      </c>
      <c r="L22364">
        <f t="shared" si="2862"/>
        <v>2021</v>
      </c>
      <c r="M22364">
        <f t="shared" si="2863"/>
        <v>11</v>
      </c>
      <c r="N22364">
        <f t="shared" si="2864"/>
        <v>25</v>
      </c>
      <c r="O22364">
        <f t="shared" si="2865"/>
        <v>14.170780663711811</v>
      </c>
    </row>
    <row r="22365" spans="2:15" x14ac:dyDescent="0.25">
      <c r="B22365" s="3">
        <v>44525.427083333336</v>
      </c>
      <c r="C22365">
        <v>16.0091</v>
      </c>
      <c r="D22365">
        <v>60.539000000000001</v>
      </c>
      <c r="E22365">
        <v>14.9048</v>
      </c>
      <c r="F22365">
        <v>60.195</v>
      </c>
      <c r="G22365">
        <f t="shared" si="2858"/>
        <v>1.1043000000000003</v>
      </c>
      <c r="H22365" s="4">
        <f t="shared" si="2859"/>
        <v>0.77803110151674859</v>
      </c>
      <c r="I22365" s="4">
        <f t="shared" si="2860"/>
        <v>0.46803110151674859</v>
      </c>
      <c r="J22365">
        <f t="shared" si="2861"/>
        <v>13.979855069581703</v>
      </c>
      <c r="L22365">
        <f t="shared" si="2862"/>
        <v>2021</v>
      </c>
      <c r="M22365">
        <f t="shared" si="2863"/>
        <v>11</v>
      </c>
      <c r="N22365">
        <f t="shared" si="2864"/>
        <v>25</v>
      </c>
      <c r="O22365">
        <f t="shared" si="2865"/>
        <v>13.979855069581703</v>
      </c>
    </row>
    <row r="22366" spans="2:15" x14ac:dyDescent="0.25">
      <c r="B22366" s="3">
        <v>44525.4375</v>
      </c>
      <c r="C22366">
        <v>16.010899999999999</v>
      </c>
      <c r="D22366">
        <v>60.539000000000001</v>
      </c>
      <c r="E22366">
        <v>14.907299999999999</v>
      </c>
      <c r="F22366">
        <v>60.024000000000001</v>
      </c>
      <c r="G22366">
        <f t="shared" si="2858"/>
        <v>1.1036000000000001</v>
      </c>
      <c r="H22366" s="4">
        <f t="shared" si="2859"/>
        <v>0.77753791871220113</v>
      </c>
      <c r="I22366" s="4">
        <f t="shared" si="2860"/>
        <v>0.46753791871220113</v>
      </c>
      <c r="J22366">
        <f t="shared" si="2861"/>
        <v>13.924525985786293</v>
      </c>
      <c r="L22366">
        <f t="shared" si="2862"/>
        <v>2021</v>
      </c>
      <c r="M22366">
        <f t="shared" si="2863"/>
        <v>11</v>
      </c>
      <c r="N22366">
        <f t="shared" si="2864"/>
        <v>25</v>
      </c>
      <c r="O22366">
        <f t="shared" si="2865"/>
        <v>13.924525985786293</v>
      </c>
    </row>
    <row r="22367" spans="2:15" x14ac:dyDescent="0.25">
      <c r="B22367" s="3">
        <v>44525.447916666664</v>
      </c>
      <c r="C22367">
        <v>16.0151</v>
      </c>
      <c r="D22367">
        <v>60.712000000000003</v>
      </c>
      <c r="E22367">
        <v>14.905799999999999</v>
      </c>
      <c r="F22367">
        <v>60.024000000000001</v>
      </c>
      <c r="G22367">
        <f t="shared" si="2858"/>
        <v>1.1093000000000011</v>
      </c>
      <c r="H22367" s="4">
        <f t="shared" si="2859"/>
        <v>0.78155383583494509</v>
      </c>
      <c r="I22367" s="4">
        <f t="shared" si="2860"/>
        <v>0.47155383583494509</v>
      </c>
      <c r="J22367">
        <f t="shared" si="2861"/>
        <v>14.379769511148563</v>
      </c>
      <c r="L22367">
        <f t="shared" si="2862"/>
        <v>2021</v>
      </c>
      <c r="M22367">
        <f t="shared" si="2863"/>
        <v>11</v>
      </c>
      <c r="N22367">
        <f t="shared" si="2864"/>
        <v>25</v>
      </c>
      <c r="O22367">
        <f t="shared" si="2865"/>
        <v>14.379769511148563</v>
      </c>
    </row>
    <row r="22368" spans="2:15" x14ac:dyDescent="0.25">
      <c r="B22368" s="3">
        <v>44525.45833321759</v>
      </c>
      <c r="C22368">
        <v>16.013200000000001</v>
      </c>
      <c r="D22368">
        <v>60.712000000000003</v>
      </c>
      <c r="E22368">
        <v>14.904400000000001</v>
      </c>
      <c r="F22368">
        <v>60.024000000000001</v>
      </c>
      <c r="G22368">
        <f t="shared" si="2858"/>
        <v>1.1088000000000005</v>
      </c>
      <c r="H22368" s="4">
        <f t="shared" si="2859"/>
        <v>0.7812015624031251</v>
      </c>
      <c r="I22368" s="4">
        <f t="shared" si="2860"/>
        <v>0.47120156240312511</v>
      </c>
      <c r="J22368">
        <f t="shared" si="2861"/>
        <v>14.339404779816588</v>
      </c>
      <c r="L22368">
        <f t="shared" si="2862"/>
        <v>2021</v>
      </c>
      <c r="M22368">
        <f t="shared" si="2863"/>
        <v>11</v>
      </c>
      <c r="N22368">
        <f t="shared" si="2864"/>
        <v>25</v>
      </c>
      <c r="O22368">
        <f t="shared" si="2865"/>
        <v>14.339404779816588</v>
      </c>
    </row>
    <row r="22369" spans="2:15" x14ac:dyDescent="0.25">
      <c r="B22369" s="3">
        <v>44525.468749826388</v>
      </c>
      <c r="C22369">
        <v>16.011399999999998</v>
      </c>
      <c r="D22369">
        <v>60.712000000000003</v>
      </c>
      <c r="E22369">
        <v>14.904400000000001</v>
      </c>
      <c r="F22369">
        <v>60.024000000000001</v>
      </c>
      <c r="G22369">
        <f t="shared" si="2858"/>
        <v>1.1069999999999975</v>
      </c>
      <c r="H22369" s="4">
        <f t="shared" si="2859"/>
        <v>0.77993337804857243</v>
      </c>
      <c r="I22369" s="4">
        <f t="shared" si="2860"/>
        <v>0.46993337804857244</v>
      </c>
      <c r="J22369">
        <f t="shared" si="2861"/>
        <v>14.194780226493643</v>
      </c>
      <c r="L22369">
        <f t="shared" si="2862"/>
        <v>2021</v>
      </c>
      <c r="M22369">
        <f t="shared" si="2863"/>
        <v>11</v>
      </c>
      <c r="N22369">
        <f t="shared" si="2864"/>
        <v>25</v>
      </c>
      <c r="O22369">
        <f t="shared" si="2865"/>
        <v>14.194780226493643</v>
      </c>
    </row>
    <row r="22370" spans="2:15" x14ac:dyDescent="0.25">
      <c r="B22370" s="3">
        <v>44525.479166435187</v>
      </c>
      <c r="C22370">
        <v>16.009599999999999</v>
      </c>
      <c r="D22370">
        <v>60.712000000000003</v>
      </c>
      <c r="E22370">
        <v>14.902900000000001</v>
      </c>
      <c r="F22370">
        <v>60.024000000000001</v>
      </c>
      <c r="G22370">
        <f t="shared" si="2858"/>
        <v>1.1066999999999982</v>
      </c>
      <c r="H22370" s="4">
        <f t="shared" si="2859"/>
        <v>0.77972201398948127</v>
      </c>
      <c r="I22370" s="4">
        <f t="shared" si="2860"/>
        <v>0.46972201398948127</v>
      </c>
      <c r="J22370">
        <f t="shared" si="2861"/>
        <v>14.170780663711536</v>
      </c>
      <c r="L22370">
        <f t="shared" si="2862"/>
        <v>2021</v>
      </c>
      <c r="M22370">
        <f t="shared" si="2863"/>
        <v>11</v>
      </c>
      <c r="N22370">
        <f t="shared" si="2864"/>
        <v>25</v>
      </c>
      <c r="O22370">
        <f t="shared" si="2865"/>
        <v>14.170780663711536</v>
      </c>
    </row>
    <row r="22371" spans="2:15" x14ac:dyDescent="0.25">
      <c r="B22371" s="3">
        <v>44525.489583043978</v>
      </c>
      <c r="C22371">
        <v>16.0078</v>
      </c>
      <c r="D22371">
        <v>60.712000000000003</v>
      </c>
      <c r="E22371">
        <v>14.902900000000001</v>
      </c>
      <c r="F22371">
        <v>60.024000000000001</v>
      </c>
      <c r="G22371">
        <f t="shared" si="2858"/>
        <v>1.1048999999999989</v>
      </c>
      <c r="H22371" s="4">
        <f t="shared" si="2859"/>
        <v>0.77845382963493126</v>
      </c>
      <c r="I22371" s="4">
        <f t="shared" si="2860"/>
        <v>0.46845382963493126</v>
      </c>
      <c r="J22371">
        <f t="shared" si="2861"/>
        <v>14.027408313754178</v>
      </c>
      <c r="L22371">
        <f t="shared" si="2862"/>
        <v>2021</v>
      </c>
      <c r="M22371">
        <f t="shared" si="2863"/>
        <v>11</v>
      </c>
      <c r="N22371">
        <f t="shared" si="2864"/>
        <v>25</v>
      </c>
      <c r="O22371">
        <f t="shared" si="2865"/>
        <v>14.027408313754178</v>
      </c>
    </row>
    <row r="22372" spans="2:15" x14ac:dyDescent="0.25">
      <c r="B22372" s="3">
        <v>44525.499999652777</v>
      </c>
      <c r="C22372">
        <v>16.0059</v>
      </c>
      <c r="D22372">
        <v>60.712000000000003</v>
      </c>
      <c r="E22372">
        <v>14.9</v>
      </c>
      <c r="F22372">
        <v>60.024000000000001</v>
      </c>
      <c r="G22372">
        <f t="shared" si="2858"/>
        <v>1.1059000000000001</v>
      </c>
      <c r="H22372" s="4">
        <f t="shared" si="2859"/>
        <v>0.77915837649857123</v>
      </c>
      <c r="I22372" s="4">
        <f t="shared" si="2860"/>
        <v>0.46915837649857123</v>
      </c>
      <c r="J22372">
        <f t="shared" si="2861"/>
        <v>14.106927466723766</v>
      </c>
      <c r="L22372">
        <f t="shared" si="2862"/>
        <v>2021</v>
      </c>
      <c r="M22372">
        <f t="shared" si="2863"/>
        <v>11</v>
      </c>
      <c r="N22372">
        <f t="shared" si="2864"/>
        <v>25</v>
      </c>
      <c r="O22372">
        <f t="shared" si="2865"/>
        <v>14.106927466723766</v>
      </c>
    </row>
    <row r="22373" spans="2:15" x14ac:dyDescent="0.25">
      <c r="B22373" s="3">
        <v>44525.510416261575</v>
      </c>
      <c r="C22373">
        <v>16.005500000000001</v>
      </c>
      <c r="D22373">
        <v>60.539000000000001</v>
      </c>
      <c r="E22373">
        <v>14.896100000000001</v>
      </c>
      <c r="F22373">
        <v>60.195</v>
      </c>
      <c r="G22373">
        <f t="shared" ref="G22373:G22436" si="2866">C22373-E22373</f>
        <v>1.1094000000000008</v>
      </c>
      <c r="H22373" s="4">
        <f t="shared" ref="H22373:H22436" si="2867">1000*G22373/2.2/(2.54^2)/100</f>
        <v>0.78162429052130877</v>
      </c>
      <c r="I22373" s="4">
        <f t="shared" ref="I22373:I22436" si="2868">H22373-($Y$1-$Y$2)/100</f>
        <v>0.47162429052130878</v>
      </c>
      <c r="J22373">
        <f t="shared" si="2861"/>
        <v>14.387852456421026</v>
      </c>
      <c r="L22373">
        <f t="shared" si="2862"/>
        <v>2021</v>
      </c>
      <c r="M22373">
        <f t="shared" si="2863"/>
        <v>11</v>
      </c>
      <c r="N22373">
        <f t="shared" si="2864"/>
        <v>25</v>
      </c>
      <c r="O22373">
        <f t="shared" si="2865"/>
        <v>14.387852456421026</v>
      </c>
    </row>
    <row r="22374" spans="2:15" x14ac:dyDescent="0.25">
      <c r="B22374" s="3">
        <v>44525.520832870374</v>
      </c>
      <c r="C22374">
        <v>15.9968</v>
      </c>
      <c r="D22374">
        <v>60.712000000000003</v>
      </c>
      <c r="E22374">
        <v>14.8932</v>
      </c>
      <c r="F22374">
        <v>60.195</v>
      </c>
      <c r="G22374">
        <f t="shared" si="2866"/>
        <v>1.1036000000000001</v>
      </c>
      <c r="H22374" s="4">
        <f t="shared" si="2867"/>
        <v>0.77753791871220113</v>
      </c>
      <c r="I22374" s="4">
        <f t="shared" si="2868"/>
        <v>0.46753791871220113</v>
      </c>
      <c r="J22374">
        <f t="shared" si="2861"/>
        <v>13.924525985786293</v>
      </c>
      <c r="L22374">
        <f t="shared" si="2862"/>
        <v>2021</v>
      </c>
      <c r="M22374">
        <f t="shared" si="2863"/>
        <v>11</v>
      </c>
      <c r="N22374">
        <f t="shared" si="2864"/>
        <v>25</v>
      </c>
      <c r="O22374">
        <f t="shared" si="2865"/>
        <v>13.924525985786293</v>
      </c>
    </row>
    <row r="22375" spans="2:15" x14ac:dyDescent="0.25">
      <c r="B22375" s="3">
        <v>44525.531249479165</v>
      </c>
      <c r="C22375">
        <v>15.991400000000001</v>
      </c>
      <c r="D22375">
        <v>60.712000000000003</v>
      </c>
      <c r="E22375">
        <v>14.8873</v>
      </c>
      <c r="F22375">
        <v>60.195</v>
      </c>
      <c r="G22375">
        <f t="shared" si="2866"/>
        <v>1.1041000000000007</v>
      </c>
      <c r="H22375" s="4">
        <f t="shared" si="2867"/>
        <v>0.77789019214402122</v>
      </c>
      <c r="I22375" s="4">
        <f t="shared" si="2868"/>
        <v>0.46789019214402122</v>
      </c>
      <c r="J22375">
        <f t="shared" si="2861"/>
        <v>13.964030320890389</v>
      </c>
      <c r="L22375">
        <f t="shared" si="2862"/>
        <v>2021</v>
      </c>
      <c r="M22375">
        <f t="shared" si="2863"/>
        <v>11</v>
      </c>
      <c r="N22375">
        <f t="shared" si="2864"/>
        <v>25</v>
      </c>
      <c r="O22375">
        <f t="shared" si="2865"/>
        <v>13.964030320890389</v>
      </c>
    </row>
    <row r="22376" spans="2:15" x14ac:dyDescent="0.25">
      <c r="B22376" s="3">
        <v>44525.541666087964</v>
      </c>
      <c r="C22376">
        <v>15.9878</v>
      </c>
      <c r="D22376">
        <v>60.712000000000003</v>
      </c>
      <c r="E22376">
        <v>14.884399999999999</v>
      </c>
      <c r="F22376">
        <v>60.195</v>
      </c>
      <c r="G22376">
        <f t="shared" si="2866"/>
        <v>1.1034000000000006</v>
      </c>
      <c r="H22376" s="4">
        <f t="shared" si="2867"/>
        <v>0.77739700933947342</v>
      </c>
      <c r="I22376" s="4">
        <f t="shared" si="2868"/>
        <v>0.46739700933947342</v>
      </c>
      <c r="J22376">
        <f t="shared" si="2861"/>
        <v>13.908747248082252</v>
      </c>
      <c r="L22376">
        <f t="shared" si="2862"/>
        <v>2021</v>
      </c>
      <c r="M22376">
        <f t="shared" si="2863"/>
        <v>11</v>
      </c>
      <c r="N22376">
        <f t="shared" si="2864"/>
        <v>25</v>
      </c>
      <c r="O22376">
        <f t="shared" si="2865"/>
        <v>13.908747248082252</v>
      </c>
    </row>
    <row r="22377" spans="2:15" x14ac:dyDescent="0.25">
      <c r="B22377" s="3">
        <v>44525.552082696762</v>
      </c>
      <c r="C22377">
        <v>15.987399999999999</v>
      </c>
      <c r="D22377">
        <v>60.539000000000001</v>
      </c>
      <c r="E22377">
        <v>14.88</v>
      </c>
      <c r="F22377">
        <v>60.195</v>
      </c>
      <c r="G22377">
        <f t="shared" si="2866"/>
        <v>1.1073999999999984</v>
      </c>
      <c r="H22377" s="4">
        <f t="shared" si="2867"/>
        <v>0.78021519679402873</v>
      </c>
      <c r="I22377" s="4">
        <f t="shared" si="2868"/>
        <v>0.47021519679402873</v>
      </c>
      <c r="J22377">
        <f t="shared" si="2861"/>
        <v>14.226826043856786</v>
      </c>
      <c r="L22377">
        <f t="shared" si="2862"/>
        <v>2021</v>
      </c>
      <c r="M22377">
        <f t="shared" si="2863"/>
        <v>11</v>
      </c>
      <c r="N22377">
        <f t="shared" si="2864"/>
        <v>25</v>
      </c>
      <c r="O22377">
        <f t="shared" si="2865"/>
        <v>14.226826043856786</v>
      </c>
    </row>
    <row r="22378" spans="2:15" x14ac:dyDescent="0.25">
      <c r="B22378" s="3">
        <v>44525.562499305554</v>
      </c>
      <c r="C22378">
        <v>15.9787</v>
      </c>
      <c r="D22378">
        <v>60.712000000000003</v>
      </c>
      <c r="E22378">
        <v>14.8757</v>
      </c>
      <c r="F22378">
        <v>60.195</v>
      </c>
      <c r="G22378">
        <f t="shared" si="2866"/>
        <v>1.1029999999999998</v>
      </c>
      <c r="H22378" s="4">
        <f t="shared" si="2867"/>
        <v>0.77711519059401724</v>
      </c>
      <c r="I22378" s="4">
        <f t="shared" si="2868"/>
        <v>0.46711519059401724</v>
      </c>
      <c r="J22378">
        <f t="shared" si="2861"/>
        <v>13.877229156612932</v>
      </c>
      <c r="L22378">
        <f t="shared" si="2862"/>
        <v>2021</v>
      </c>
      <c r="M22378">
        <f t="shared" si="2863"/>
        <v>11</v>
      </c>
      <c r="N22378">
        <f t="shared" si="2864"/>
        <v>25</v>
      </c>
      <c r="O22378">
        <f t="shared" si="2865"/>
        <v>13.877229156612932</v>
      </c>
    </row>
    <row r="22379" spans="2:15" x14ac:dyDescent="0.25">
      <c r="B22379" s="3">
        <v>44525.572915914352</v>
      </c>
      <c r="C22379">
        <v>15.975</v>
      </c>
      <c r="D22379">
        <v>60.712000000000003</v>
      </c>
      <c r="E22379">
        <v>14.8712</v>
      </c>
      <c r="F22379">
        <v>60.195</v>
      </c>
      <c r="G22379">
        <f t="shared" si="2866"/>
        <v>1.1037999999999997</v>
      </c>
      <c r="H22379" s="4">
        <f t="shared" si="2867"/>
        <v>0.77767882808492872</v>
      </c>
      <c r="I22379" s="4">
        <f t="shared" si="2868"/>
        <v>0.46767882808492872</v>
      </c>
      <c r="J22379">
        <f t="shared" si="2861"/>
        <v>13.940317860767109</v>
      </c>
      <c r="L22379">
        <f t="shared" si="2862"/>
        <v>2021</v>
      </c>
      <c r="M22379">
        <f t="shared" si="2863"/>
        <v>11</v>
      </c>
      <c r="N22379">
        <f t="shared" si="2864"/>
        <v>25</v>
      </c>
      <c r="O22379">
        <f t="shared" si="2865"/>
        <v>13.940317860767109</v>
      </c>
    </row>
    <row r="22380" spans="2:15" x14ac:dyDescent="0.25">
      <c r="B22380" s="3">
        <v>44525.583332523151</v>
      </c>
      <c r="C22380">
        <v>15.9733</v>
      </c>
      <c r="D22380">
        <v>60.712000000000003</v>
      </c>
      <c r="E22380">
        <v>14.8658</v>
      </c>
      <c r="F22380">
        <v>60.368000000000002</v>
      </c>
      <c r="G22380">
        <f t="shared" si="2866"/>
        <v>1.1074999999999999</v>
      </c>
      <c r="H22380" s="4">
        <f t="shared" si="2867"/>
        <v>0.78028565148039375</v>
      </c>
      <c r="I22380" s="4">
        <f t="shared" si="2868"/>
        <v>0.47028565148039375</v>
      </c>
      <c r="J22380">
        <f t="shared" si="2861"/>
        <v>14.234845789804517</v>
      </c>
      <c r="L22380">
        <f t="shared" si="2862"/>
        <v>2021</v>
      </c>
      <c r="M22380">
        <f t="shared" si="2863"/>
        <v>11</v>
      </c>
      <c r="N22380">
        <f t="shared" si="2864"/>
        <v>25</v>
      </c>
      <c r="O22380">
        <f t="shared" si="2865"/>
        <v>14.234845789804517</v>
      </c>
    </row>
    <row r="22381" spans="2:15" x14ac:dyDescent="0.25">
      <c r="B22381" s="3">
        <v>44525.593749131942</v>
      </c>
      <c r="C22381">
        <v>15.9678</v>
      </c>
      <c r="D22381">
        <v>60.712000000000003</v>
      </c>
      <c r="E22381">
        <v>14.8643</v>
      </c>
      <c r="F22381">
        <v>60.368000000000002</v>
      </c>
      <c r="G22381">
        <f t="shared" si="2866"/>
        <v>1.1035000000000004</v>
      </c>
      <c r="H22381" s="4">
        <f t="shared" si="2867"/>
        <v>0.77746746402583744</v>
      </c>
      <c r="I22381" s="4">
        <f t="shared" si="2868"/>
        <v>0.46746746402583744</v>
      </c>
      <c r="J22381">
        <f t="shared" si="2861"/>
        <v>13.916634975210556</v>
      </c>
      <c r="L22381">
        <f t="shared" si="2862"/>
        <v>2021</v>
      </c>
      <c r="M22381">
        <f t="shared" si="2863"/>
        <v>11</v>
      </c>
      <c r="N22381">
        <f t="shared" si="2864"/>
        <v>25</v>
      </c>
      <c r="O22381">
        <f t="shared" si="2865"/>
        <v>13.916634975210556</v>
      </c>
    </row>
    <row r="22382" spans="2:15" x14ac:dyDescent="0.25">
      <c r="B22382" s="3">
        <v>44525.60416574074</v>
      </c>
      <c r="C22382">
        <v>15.9642</v>
      </c>
      <c r="D22382">
        <v>60.712000000000003</v>
      </c>
      <c r="E22382">
        <v>14.8629</v>
      </c>
      <c r="F22382">
        <v>60.368000000000002</v>
      </c>
      <c r="G22382">
        <f t="shared" si="2866"/>
        <v>1.1013000000000002</v>
      </c>
      <c r="H22382" s="4">
        <f t="shared" si="2867"/>
        <v>0.77591746092583092</v>
      </c>
      <c r="I22382" s="4">
        <f t="shared" si="2868"/>
        <v>0.46591746092583092</v>
      </c>
      <c r="J22382">
        <f t="shared" si="2861"/>
        <v>13.743861912018152</v>
      </c>
      <c r="L22382">
        <f t="shared" si="2862"/>
        <v>2021</v>
      </c>
      <c r="M22382">
        <f t="shared" si="2863"/>
        <v>11</v>
      </c>
      <c r="N22382">
        <f t="shared" si="2864"/>
        <v>25</v>
      </c>
      <c r="O22382">
        <f t="shared" si="2865"/>
        <v>13.743861912018152</v>
      </c>
    </row>
    <row r="22383" spans="2:15" x14ac:dyDescent="0.25">
      <c r="B22383" s="3">
        <v>44525.614582349539</v>
      </c>
      <c r="C22383">
        <v>15.9642</v>
      </c>
      <c r="D22383">
        <v>60.712000000000003</v>
      </c>
      <c r="E22383">
        <v>14.857100000000001</v>
      </c>
      <c r="F22383">
        <v>60.368000000000002</v>
      </c>
      <c r="G22383">
        <f t="shared" si="2866"/>
        <v>1.1070999999999991</v>
      </c>
      <c r="H22383" s="4">
        <f t="shared" si="2867"/>
        <v>0.78000383273493734</v>
      </c>
      <c r="I22383" s="4">
        <f t="shared" si="2868"/>
        <v>0.47000383273493734</v>
      </c>
      <c r="J22383">
        <f t="shared" si="2861"/>
        <v>14.202786707621236</v>
      </c>
      <c r="L22383">
        <f t="shared" si="2862"/>
        <v>2021</v>
      </c>
      <c r="M22383">
        <f t="shared" si="2863"/>
        <v>11</v>
      </c>
      <c r="N22383">
        <f t="shared" si="2864"/>
        <v>25</v>
      </c>
      <c r="O22383">
        <f t="shared" si="2865"/>
        <v>14.202786707621236</v>
      </c>
    </row>
    <row r="22384" spans="2:15" x14ac:dyDescent="0.25">
      <c r="B22384" s="3">
        <v>44525.62499895833</v>
      </c>
      <c r="C22384">
        <v>15.962400000000001</v>
      </c>
      <c r="D22384">
        <v>60.712000000000003</v>
      </c>
      <c r="E22384">
        <v>14.854200000000001</v>
      </c>
      <c r="F22384">
        <v>60.368000000000002</v>
      </c>
      <c r="G22384">
        <f t="shared" si="2866"/>
        <v>1.1082000000000001</v>
      </c>
      <c r="H22384" s="4">
        <f t="shared" si="2867"/>
        <v>0.78077883428494121</v>
      </c>
      <c r="I22384" s="4">
        <f t="shared" si="2868"/>
        <v>0.47077883428494122</v>
      </c>
      <c r="J22384">
        <f t="shared" si="2861"/>
        <v>14.29107697551075</v>
      </c>
      <c r="L22384">
        <f t="shared" si="2862"/>
        <v>2021</v>
      </c>
      <c r="M22384">
        <f t="shared" si="2863"/>
        <v>11</v>
      </c>
      <c r="N22384">
        <f t="shared" si="2864"/>
        <v>25</v>
      </c>
      <c r="O22384">
        <f t="shared" si="2865"/>
        <v>14.29107697551075</v>
      </c>
    </row>
    <row r="22385" spans="2:15" x14ac:dyDescent="0.25">
      <c r="B22385" s="3">
        <v>44525.635415567129</v>
      </c>
      <c r="C22385">
        <v>15.956899999999999</v>
      </c>
      <c r="D22385">
        <v>60.712000000000003</v>
      </c>
      <c r="E22385">
        <v>14.853199999999999</v>
      </c>
      <c r="F22385">
        <v>60.539000000000001</v>
      </c>
      <c r="G22385">
        <f t="shared" si="2866"/>
        <v>1.1036999999999999</v>
      </c>
      <c r="H22385" s="4">
        <f t="shared" si="2867"/>
        <v>0.77760837339856481</v>
      </c>
      <c r="I22385" s="4">
        <f t="shared" si="2868"/>
        <v>0.46760837339856481</v>
      </c>
      <c r="J22385">
        <f t="shared" si="2861"/>
        <v>13.932420280681196</v>
      </c>
      <c r="L22385">
        <f t="shared" si="2862"/>
        <v>2021</v>
      </c>
      <c r="M22385">
        <f t="shared" si="2863"/>
        <v>11</v>
      </c>
      <c r="N22385">
        <f t="shared" si="2864"/>
        <v>25</v>
      </c>
      <c r="O22385">
        <f t="shared" si="2865"/>
        <v>13.932420280681196</v>
      </c>
    </row>
    <row r="22386" spans="2:15" x14ac:dyDescent="0.25">
      <c r="B22386" s="3">
        <v>44525.645832175927</v>
      </c>
      <c r="C22386">
        <v>15.9552</v>
      </c>
      <c r="D22386">
        <v>60.712000000000003</v>
      </c>
      <c r="E22386">
        <v>14.850300000000001</v>
      </c>
      <c r="F22386">
        <v>60.539000000000001</v>
      </c>
      <c r="G22386">
        <f t="shared" si="2866"/>
        <v>1.1048999999999989</v>
      </c>
      <c r="H22386" s="4">
        <f t="shared" si="2867"/>
        <v>0.77845382963493126</v>
      </c>
      <c r="I22386" s="4">
        <f t="shared" si="2868"/>
        <v>0.46845382963493126</v>
      </c>
      <c r="J22386">
        <f t="shared" si="2861"/>
        <v>14.027408313754178</v>
      </c>
      <c r="L22386">
        <f t="shared" si="2862"/>
        <v>2021</v>
      </c>
      <c r="M22386">
        <f t="shared" si="2863"/>
        <v>11</v>
      </c>
      <c r="N22386">
        <f t="shared" si="2864"/>
        <v>25</v>
      </c>
      <c r="O22386">
        <f t="shared" si="2865"/>
        <v>14.027408313754178</v>
      </c>
    </row>
    <row r="22387" spans="2:15" x14ac:dyDescent="0.25">
      <c r="B22387" s="3">
        <v>44525.656248784719</v>
      </c>
      <c r="C22387">
        <v>15.9552</v>
      </c>
      <c r="D22387">
        <v>60.712000000000003</v>
      </c>
      <c r="E22387">
        <v>14.8474</v>
      </c>
      <c r="F22387">
        <v>60.539000000000001</v>
      </c>
      <c r="G22387">
        <f t="shared" si="2866"/>
        <v>1.1077999999999992</v>
      </c>
      <c r="H22387" s="4">
        <f t="shared" si="2867"/>
        <v>0.78049701553948514</v>
      </c>
      <c r="I22387" s="4">
        <f t="shared" si="2868"/>
        <v>0.47049701553948514</v>
      </c>
      <c r="J22387">
        <f t="shared" si="2861"/>
        <v>14.258924941513019</v>
      </c>
      <c r="L22387">
        <f t="shared" si="2862"/>
        <v>2021</v>
      </c>
      <c r="M22387">
        <f t="shared" si="2863"/>
        <v>11</v>
      </c>
      <c r="N22387">
        <f t="shared" si="2864"/>
        <v>25</v>
      </c>
      <c r="O22387">
        <f t="shared" si="2865"/>
        <v>14.258924941513019</v>
      </c>
    </row>
    <row r="22388" spans="2:15" x14ac:dyDescent="0.25">
      <c r="B22388" s="3">
        <v>44525.666665393517</v>
      </c>
      <c r="C22388">
        <v>15.9533</v>
      </c>
      <c r="D22388">
        <v>60.712000000000003</v>
      </c>
      <c r="E22388">
        <v>14.8474</v>
      </c>
      <c r="F22388">
        <v>60.539000000000001</v>
      </c>
      <c r="G22388">
        <f t="shared" si="2866"/>
        <v>1.1059000000000001</v>
      </c>
      <c r="H22388" s="4">
        <f t="shared" si="2867"/>
        <v>0.77915837649857123</v>
      </c>
      <c r="I22388" s="4">
        <f t="shared" si="2868"/>
        <v>0.46915837649857123</v>
      </c>
      <c r="J22388">
        <f t="shared" si="2861"/>
        <v>14.106927466723766</v>
      </c>
      <c r="L22388">
        <f t="shared" si="2862"/>
        <v>2021</v>
      </c>
      <c r="M22388">
        <f t="shared" si="2863"/>
        <v>11</v>
      </c>
      <c r="N22388">
        <f t="shared" si="2864"/>
        <v>25</v>
      </c>
      <c r="O22388">
        <f t="shared" si="2865"/>
        <v>14.106927466723766</v>
      </c>
    </row>
    <row r="22389" spans="2:15" x14ac:dyDescent="0.25">
      <c r="B22389" s="3">
        <v>44525.677082002316</v>
      </c>
      <c r="C22389">
        <v>15.9533</v>
      </c>
      <c r="D22389">
        <v>60.712000000000003</v>
      </c>
      <c r="E22389">
        <v>14.847799999999999</v>
      </c>
      <c r="F22389">
        <v>60.712000000000003</v>
      </c>
      <c r="G22389">
        <f t="shared" si="2866"/>
        <v>1.105500000000001</v>
      </c>
      <c r="H22389" s="4">
        <f t="shared" si="2867"/>
        <v>0.77887655775311615</v>
      </c>
      <c r="I22389" s="4">
        <f t="shared" si="2868"/>
        <v>0.46887655775311615</v>
      </c>
      <c r="J22389">
        <f t="shared" si="2861"/>
        <v>14.075080201714918</v>
      </c>
      <c r="L22389">
        <f t="shared" si="2862"/>
        <v>2021</v>
      </c>
      <c r="M22389">
        <f t="shared" si="2863"/>
        <v>11</v>
      </c>
      <c r="N22389">
        <f t="shared" si="2864"/>
        <v>25</v>
      </c>
      <c r="O22389">
        <f t="shared" si="2865"/>
        <v>14.075080201714918</v>
      </c>
    </row>
    <row r="22390" spans="2:15" x14ac:dyDescent="0.25">
      <c r="B22390" s="3">
        <v>44525.687498611114</v>
      </c>
      <c r="C22390">
        <v>15.950100000000001</v>
      </c>
      <c r="D22390">
        <v>60.883000000000003</v>
      </c>
      <c r="E22390">
        <v>14.844900000000001</v>
      </c>
      <c r="F22390">
        <v>60.712000000000003</v>
      </c>
      <c r="G22390">
        <f t="shared" si="2866"/>
        <v>1.1052</v>
      </c>
      <c r="H22390" s="4">
        <f t="shared" si="2867"/>
        <v>0.77866519369402365</v>
      </c>
      <c r="I22390" s="4">
        <f t="shared" si="2868"/>
        <v>0.46866519369402365</v>
      </c>
      <c r="J22390">
        <f t="shared" si="2861"/>
        <v>14.051229415473731</v>
      </c>
      <c r="L22390">
        <f t="shared" si="2862"/>
        <v>2021</v>
      </c>
      <c r="M22390">
        <f t="shared" si="2863"/>
        <v>11</v>
      </c>
      <c r="N22390">
        <f t="shared" si="2864"/>
        <v>25</v>
      </c>
      <c r="O22390">
        <f t="shared" si="2865"/>
        <v>14.051229415473731</v>
      </c>
    </row>
    <row r="22391" spans="2:15" x14ac:dyDescent="0.25">
      <c r="B22391" s="3">
        <v>44525.697915219906</v>
      </c>
      <c r="C22391">
        <v>15.9497</v>
      </c>
      <c r="D22391">
        <v>60.712000000000003</v>
      </c>
      <c r="E22391">
        <v>14.846399999999999</v>
      </c>
      <c r="F22391">
        <v>60.712000000000003</v>
      </c>
      <c r="G22391">
        <f t="shared" si="2866"/>
        <v>1.1033000000000008</v>
      </c>
      <c r="H22391" s="4">
        <f t="shared" si="2867"/>
        <v>0.77732655465310985</v>
      </c>
      <c r="I22391" s="4">
        <f t="shared" si="2868"/>
        <v>0.46732655465310985</v>
      </c>
      <c r="J22391">
        <f t="shared" si="2861"/>
        <v>13.90086280352984</v>
      </c>
      <c r="L22391">
        <f t="shared" si="2862"/>
        <v>2021</v>
      </c>
      <c r="M22391">
        <f t="shared" si="2863"/>
        <v>11</v>
      </c>
      <c r="N22391">
        <f t="shared" si="2864"/>
        <v>25</v>
      </c>
      <c r="O22391">
        <f t="shared" si="2865"/>
        <v>13.90086280352984</v>
      </c>
    </row>
    <row r="22392" spans="2:15" x14ac:dyDescent="0.25">
      <c r="B22392" s="3">
        <v>44525.708331828704</v>
      </c>
      <c r="C22392">
        <v>15.946</v>
      </c>
      <c r="D22392">
        <v>60.712000000000003</v>
      </c>
      <c r="E22392">
        <v>14.844900000000001</v>
      </c>
      <c r="F22392">
        <v>60.712000000000003</v>
      </c>
      <c r="G22392">
        <f t="shared" si="2866"/>
        <v>1.1010999999999989</v>
      </c>
      <c r="H22392" s="4">
        <f t="shared" si="2867"/>
        <v>0.7757765515531021</v>
      </c>
      <c r="I22392" s="4">
        <f t="shared" si="2868"/>
        <v>0.4657765515531021</v>
      </c>
      <c r="J22392">
        <f t="shared" si="2861"/>
        <v>13.728233752195816</v>
      </c>
      <c r="L22392">
        <f t="shared" si="2862"/>
        <v>2021</v>
      </c>
      <c r="M22392">
        <f t="shared" si="2863"/>
        <v>11</v>
      </c>
      <c r="N22392">
        <f t="shared" si="2864"/>
        <v>25</v>
      </c>
      <c r="O22392">
        <f t="shared" si="2865"/>
        <v>13.728233752195816</v>
      </c>
    </row>
    <row r="22393" spans="2:15" x14ac:dyDescent="0.25">
      <c r="B22393" s="3">
        <v>44525.718748437503</v>
      </c>
      <c r="C22393">
        <v>15.9483</v>
      </c>
      <c r="D22393">
        <v>60.883000000000003</v>
      </c>
      <c r="E22393">
        <v>14.841900000000001</v>
      </c>
      <c r="F22393">
        <v>60.712000000000003</v>
      </c>
      <c r="G22393">
        <f t="shared" si="2866"/>
        <v>1.1063999999999989</v>
      </c>
      <c r="H22393" s="4">
        <f t="shared" si="2867"/>
        <v>0.77951064993038999</v>
      </c>
      <c r="I22393" s="4">
        <f t="shared" si="2868"/>
        <v>0.46951064993038999</v>
      </c>
      <c r="J22393">
        <f t="shared" si="2861"/>
        <v>14.146810903455666</v>
      </c>
      <c r="L22393">
        <f t="shared" si="2862"/>
        <v>2021</v>
      </c>
      <c r="M22393">
        <f t="shared" si="2863"/>
        <v>11</v>
      </c>
      <c r="N22393">
        <f t="shared" si="2864"/>
        <v>25</v>
      </c>
      <c r="O22393">
        <f t="shared" si="2865"/>
        <v>14.146810903455666</v>
      </c>
    </row>
    <row r="22394" spans="2:15" x14ac:dyDescent="0.25">
      <c r="B22394" s="3">
        <v>44525.729165046294</v>
      </c>
      <c r="C22394">
        <v>15.9483</v>
      </c>
      <c r="D22394">
        <v>60.883000000000003</v>
      </c>
      <c r="E22394">
        <v>14.8439</v>
      </c>
      <c r="F22394">
        <v>60.883000000000003</v>
      </c>
      <c r="G22394">
        <f t="shared" si="2866"/>
        <v>1.1044</v>
      </c>
      <c r="H22394" s="4">
        <f t="shared" si="2867"/>
        <v>0.77810155620311239</v>
      </c>
      <c r="I22394" s="4">
        <f t="shared" si="2868"/>
        <v>0.46810155620311239</v>
      </c>
      <c r="J22394">
        <f t="shared" si="2861"/>
        <v>13.987772379127065</v>
      </c>
      <c r="L22394">
        <f t="shared" si="2862"/>
        <v>2021</v>
      </c>
      <c r="M22394">
        <f t="shared" si="2863"/>
        <v>11</v>
      </c>
      <c r="N22394">
        <f t="shared" si="2864"/>
        <v>25</v>
      </c>
      <c r="O22394">
        <f t="shared" si="2865"/>
        <v>13.987772379127065</v>
      </c>
    </row>
    <row r="22395" spans="2:15" x14ac:dyDescent="0.25">
      <c r="B22395" s="3">
        <v>44525.739581655092</v>
      </c>
      <c r="C22395">
        <v>15.9465</v>
      </c>
      <c r="D22395">
        <v>60.883000000000003</v>
      </c>
      <c r="E22395">
        <v>14.8439</v>
      </c>
      <c r="F22395">
        <v>60.883000000000003</v>
      </c>
      <c r="G22395">
        <f t="shared" si="2866"/>
        <v>1.1026000000000007</v>
      </c>
      <c r="H22395" s="4">
        <f t="shared" si="2867"/>
        <v>0.77683337184856227</v>
      </c>
      <c r="I22395" s="4">
        <f t="shared" si="2868"/>
        <v>0.46683337184856227</v>
      </c>
      <c r="J22395">
        <f t="shared" si="2861"/>
        <v>13.845763530592434</v>
      </c>
      <c r="L22395">
        <f t="shared" si="2862"/>
        <v>2021</v>
      </c>
      <c r="M22395">
        <f t="shared" si="2863"/>
        <v>11</v>
      </c>
      <c r="N22395">
        <f t="shared" si="2864"/>
        <v>25</v>
      </c>
      <c r="O22395">
        <f t="shared" si="2865"/>
        <v>13.845763530592434</v>
      </c>
    </row>
    <row r="22396" spans="2:15" x14ac:dyDescent="0.25">
      <c r="B22396" s="3">
        <v>44525.749998263891</v>
      </c>
      <c r="C22396">
        <v>15.9483</v>
      </c>
      <c r="D22396">
        <v>60.883000000000003</v>
      </c>
      <c r="E22396">
        <v>14.8439</v>
      </c>
      <c r="F22396">
        <v>60.883000000000003</v>
      </c>
      <c r="G22396">
        <f t="shared" si="2866"/>
        <v>1.1044</v>
      </c>
      <c r="H22396" s="4">
        <f t="shared" si="2867"/>
        <v>0.77810155620311239</v>
      </c>
      <c r="I22396" s="4">
        <f t="shared" si="2868"/>
        <v>0.46810155620311239</v>
      </c>
      <c r="J22396">
        <f t="shared" si="2861"/>
        <v>13.987772379127065</v>
      </c>
      <c r="L22396">
        <f t="shared" si="2862"/>
        <v>2021</v>
      </c>
      <c r="M22396">
        <f t="shared" si="2863"/>
        <v>11</v>
      </c>
      <c r="N22396">
        <f t="shared" si="2864"/>
        <v>25</v>
      </c>
      <c r="O22396">
        <f t="shared" si="2865"/>
        <v>13.987772379127065</v>
      </c>
    </row>
    <row r="22397" spans="2:15" x14ac:dyDescent="0.25">
      <c r="B22397" s="3">
        <v>44525.760414872682</v>
      </c>
      <c r="C22397">
        <v>15.9465</v>
      </c>
      <c r="D22397">
        <v>60.883000000000003</v>
      </c>
      <c r="E22397">
        <v>14.840999999999999</v>
      </c>
      <c r="F22397">
        <v>60.883000000000003</v>
      </c>
      <c r="G22397">
        <f t="shared" si="2866"/>
        <v>1.105500000000001</v>
      </c>
      <c r="H22397" s="4">
        <f t="shared" si="2867"/>
        <v>0.77887655775311615</v>
      </c>
      <c r="I22397" s="4">
        <f t="shared" si="2868"/>
        <v>0.46887655775311615</v>
      </c>
      <c r="J22397">
        <f t="shared" si="2861"/>
        <v>14.075080201714918</v>
      </c>
      <c r="L22397">
        <f t="shared" si="2862"/>
        <v>2021</v>
      </c>
      <c r="M22397">
        <f t="shared" si="2863"/>
        <v>11</v>
      </c>
      <c r="N22397">
        <f t="shared" si="2864"/>
        <v>25</v>
      </c>
      <c r="O22397">
        <f t="shared" si="2865"/>
        <v>14.075080201714918</v>
      </c>
    </row>
    <row r="22398" spans="2:15" x14ac:dyDescent="0.25">
      <c r="B22398" s="3">
        <v>44525.770831481481</v>
      </c>
      <c r="C22398">
        <v>15.9483</v>
      </c>
      <c r="D22398">
        <v>60.883000000000003</v>
      </c>
      <c r="E22398">
        <v>14.839499999999999</v>
      </c>
      <c r="F22398">
        <v>60.883000000000003</v>
      </c>
      <c r="G22398">
        <f t="shared" si="2866"/>
        <v>1.1088000000000005</v>
      </c>
      <c r="H22398" s="4">
        <f t="shared" si="2867"/>
        <v>0.7812015624031251</v>
      </c>
      <c r="I22398" s="4">
        <f t="shared" si="2868"/>
        <v>0.47120156240312511</v>
      </c>
      <c r="J22398">
        <f t="shared" si="2861"/>
        <v>14.339404779816588</v>
      </c>
      <c r="L22398">
        <f t="shared" si="2862"/>
        <v>2021</v>
      </c>
      <c r="M22398">
        <f t="shared" si="2863"/>
        <v>11</v>
      </c>
      <c r="N22398">
        <f t="shared" si="2864"/>
        <v>25</v>
      </c>
      <c r="O22398">
        <f t="shared" si="2865"/>
        <v>14.339404779816588</v>
      </c>
    </row>
    <row r="22399" spans="2:15" x14ac:dyDescent="0.25">
      <c r="B22399" s="3">
        <v>44525.781248090279</v>
      </c>
      <c r="C22399">
        <v>15.9483</v>
      </c>
      <c r="D22399">
        <v>60.883000000000003</v>
      </c>
      <c r="E22399">
        <v>14.8439</v>
      </c>
      <c r="F22399">
        <v>60.883000000000003</v>
      </c>
      <c r="G22399">
        <f t="shared" si="2866"/>
        <v>1.1044</v>
      </c>
      <c r="H22399" s="4">
        <f t="shared" si="2867"/>
        <v>0.77810155620311239</v>
      </c>
      <c r="I22399" s="4">
        <f t="shared" si="2868"/>
        <v>0.46810155620311239</v>
      </c>
      <c r="J22399">
        <f t="shared" si="2861"/>
        <v>13.987772379127065</v>
      </c>
      <c r="L22399">
        <f t="shared" si="2862"/>
        <v>2021</v>
      </c>
      <c r="M22399">
        <f t="shared" si="2863"/>
        <v>11</v>
      </c>
      <c r="N22399">
        <f t="shared" si="2864"/>
        <v>25</v>
      </c>
      <c r="O22399">
        <f t="shared" si="2865"/>
        <v>13.987772379127065</v>
      </c>
    </row>
    <row r="22400" spans="2:15" x14ac:dyDescent="0.25">
      <c r="B22400" s="3">
        <v>44525.791664699071</v>
      </c>
      <c r="C22400">
        <v>15.9483</v>
      </c>
      <c r="D22400">
        <v>60.883000000000003</v>
      </c>
      <c r="E22400">
        <v>14.8443</v>
      </c>
      <c r="F22400">
        <v>61.054000000000002</v>
      </c>
      <c r="G22400">
        <f t="shared" si="2866"/>
        <v>1.1039999999999992</v>
      </c>
      <c r="H22400" s="4">
        <f t="shared" si="2867"/>
        <v>0.77781973745765598</v>
      </c>
      <c r="I22400" s="4">
        <f t="shared" si="2868"/>
        <v>0.46781973745765598</v>
      </c>
      <c r="J22400">
        <f t="shared" si="2861"/>
        <v>13.956122879999535</v>
      </c>
      <c r="L22400">
        <f t="shared" si="2862"/>
        <v>2021</v>
      </c>
      <c r="M22400">
        <f t="shared" si="2863"/>
        <v>11</v>
      </c>
      <c r="N22400">
        <f t="shared" si="2864"/>
        <v>25</v>
      </c>
      <c r="O22400">
        <f t="shared" si="2865"/>
        <v>13.956122879999535</v>
      </c>
    </row>
    <row r="22401" spans="2:15" x14ac:dyDescent="0.25">
      <c r="B22401" s="3">
        <v>44525.802081307869</v>
      </c>
      <c r="C22401">
        <v>15.950100000000001</v>
      </c>
      <c r="D22401">
        <v>60.883000000000003</v>
      </c>
      <c r="E22401">
        <v>14.8443</v>
      </c>
      <c r="F22401">
        <v>61.054000000000002</v>
      </c>
      <c r="G22401">
        <f t="shared" si="2866"/>
        <v>1.1058000000000003</v>
      </c>
      <c r="H22401" s="4">
        <f t="shared" si="2867"/>
        <v>0.77908792181220743</v>
      </c>
      <c r="I22401" s="4">
        <f t="shared" si="2868"/>
        <v>0.46908792181220743</v>
      </c>
      <c r="J22401">
        <f t="shared" si="2861"/>
        <v>14.098960696062338</v>
      </c>
      <c r="L22401">
        <f t="shared" si="2862"/>
        <v>2021</v>
      </c>
      <c r="M22401">
        <f t="shared" si="2863"/>
        <v>11</v>
      </c>
      <c r="N22401">
        <f t="shared" si="2864"/>
        <v>25</v>
      </c>
      <c r="O22401">
        <f t="shared" si="2865"/>
        <v>14.098960696062338</v>
      </c>
    </row>
    <row r="22402" spans="2:15" x14ac:dyDescent="0.25">
      <c r="B22402" s="3">
        <v>44525.812497916668</v>
      </c>
      <c r="C22402">
        <v>15.952</v>
      </c>
      <c r="D22402">
        <v>60.883000000000003</v>
      </c>
      <c r="E22402">
        <v>14.8443</v>
      </c>
      <c r="F22402">
        <v>61.054000000000002</v>
      </c>
      <c r="G22402">
        <f t="shared" si="2866"/>
        <v>1.1076999999999995</v>
      </c>
      <c r="H22402" s="4">
        <f t="shared" si="2867"/>
        <v>0.78042656085312112</v>
      </c>
      <c r="I22402" s="4">
        <f t="shared" si="2868"/>
        <v>0.47042656085312112</v>
      </c>
      <c r="J22402">
        <f t="shared" si="2861"/>
        <v>14.250895237756778</v>
      </c>
      <c r="L22402">
        <f t="shared" si="2862"/>
        <v>2021</v>
      </c>
      <c r="M22402">
        <f t="shared" si="2863"/>
        <v>11</v>
      </c>
      <c r="N22402">
        <f t="shared" si="2864"/>
        <v>25</v>
      </c>
      <c r="O22402">
        <f t="shared" si="2865"/>
        <v>14.250895237756778</v>
      </c>
    </row>
    <row r="22403" spans="2:15" x14ac:dyDescent="0.25">
      <c r="B22403" s="3">
        <v>44525.822914525466</v>
      </c>
      <c r="C22403">
        <v>15.952</v>
      </c>
      <c r="D22403">
        <v>60.883000000000003</v>
      </c>
      <c r="E22403">
        <v>14.845800000000001</v>
      </c>
      <c r="F22403">
        <v>61.054000000000002</v>
      </c>
      <c r="G22403">
        <f t="shared" si="2866"/>
        <v>1.1061999999999994</v>
      </c>
      <c r="H22403" s="4">
        <f t="shared" si="2867"/>
        <v>0.77936974055766239</v>
      </c>
      <c r="I22403" s="4">
        <f t="shared" si="2868"/>
        <v>0.4693697405576624</v>
      </c>
      <c r="J22403">
        <f t="shared" si="2861"/>
        <v>14.130847608581005</v>
      </c>
      <c r="L22403">
        <f t="shared" si="2862"/>
        <v>2021</v>
      </c>
      <c r="M22403">
        <f t="shared" si="2863"/>
        <v>11</v>
      </c>
      <c r="N22403">
        <f t="shared" si="2864"/>
        <v>25</v>
      </c>
      <c r="O22403">
        <f t="shared" si="2865"/>
        <v>14.130847608581005</v>
      </c>
    </row>
    <row r="22404" spans="2:15" x14ac:dyDescent="0.25">
      <c r="B22404" s="3">
        <v>44525.833331134258</v>
      </c>
      <c r="C22404">
        <v>15.952400000000001</v>
      </c>
      <c r="D22404">
        <v>61.054000000000002</v>
      </c>
      <c r="E22404">
        <v>14.845800000000001</v>
      </c>
      <c r="F22404">
        <v>61.054000000000002</v>
      </c>
      <c r="G22404">
        <f t="shared" si="2866"/>
        <v>1.1066000000000003</v>
      </c>
      <c r="H22404" s="4">
        <f t="shared" si="2867"/>
        <v>0.7796515593031188</v>
      </c>
      <c r="I22404" s="4">
        <f t="shared" si="2868"/>
        <v>0.4696515593031188</v>
      </c>
      <c r="J22404">
        <f t="shared" si="2861"/>
        <v>14.162787433401032</v>
      </c>
      <c r="L22404">
        <f t="shared" si="2862"/>
        <v>2021</v>
      </c>
      <c r="M22404">
        <f t="shared" si="2863"/>
        <v>11</v>
      </c>
      <c r="N22404">
        <f t="shared" si="2864"/>
        <v>25</v>
      </c>
      <c r="O22404">
        <f t="shared" si="2865"/>
        <v>14.162787433401032</v>
      </c>
    </row>
    <row r="22405" spans="2:15" x14ac:dyDescent="0.25">
      <c r="B22405" s="3">
        <v>44525.843747743056</v>
      </c>
      <c r="C22405">
        <v>15.952400000000001</v>
      </c>
      <c r="D22405">
        <v>61.054000000000002</v>
      </c>
      <c r="E22405">
        <v>14.8443</v>
      </c>
      <c r="F22405">
        <v>61.054000000000002</v>
      </c>
      <c r="G22405">
        <f t="shared" si="2866"/>
        <v>1.1081000000000003</v>
      </c>
      <c r="H22405" s="4">
        <f t="shared" si="2867"/>
        <v>0.78070837959857753</v>
      </c>
      <c r="I22405" s="4">
        <f t="shared" si="2868"/>
        <v>0.47070837959857753</v>
      </c>
      <c r="J22405">
        <f t="shared" ref="J22405:J22468" si="2869">IF(I22405&lt;0,0,243.07*I22405^3.7614)</f>
        <v>14.283033982413224</v>
      </c>
      <c r="L22405">
        <f t="shared" ref="L22405:L22468" si="2870">YEAR(B22405)</f>
        <v>2021</v>
      </c>
      <c r="M22405">
        <f t="shared" ref="M22405:M22468" si="2871">MONTH(B22405)</f>
        <v>11</v>
      </c>
      <c r="N22405">
        <f t="shared" ref="N22405:N22468" si="2872">DAY(B22405)</f>
        <v>25</v>
      </c>
      <c r="O22405">
        <f t="shared" ref="O22405:O22468" si="2873">J22405</f>
        <v>14.283033982413224</v>
      </c>
    </row>
    <row r="22406" spans="2:15" x14ac:dyDescent="0.25">
      <c r="B22406" s="3">
        <v>44525.854164351855</v>
      </c>
      <c r="C22406">
        <v>15.9542</v>
      </c>
      <c r="D22406">
        <v>61.054000000000002</v>
      </c>
      <c r="E22406">
        <v>14.8443</v>
      </c>
      <c r="F22406">
        <v>61.054000000000002</v>
      </c>
      <c r="G22406">
        <f t="shared" si="2866"/>
        <v>1.1098999999999997</v>
      </c>
      <c r="H22406" s="4">
        <f t="shared" si="2867"/>
        <v>0.78197656395312765</v>
      </c>
      <c r="I22406" s="4">
        <f t="shared" si="2868"/>
        <v>0.47197656395312765</v>
      </c>
      <c r="J22406">
        <f t="shared" si="2869"/>
        <v>14.428317226076592</v>
      </c>
      <c r="L22406">
        <f t="shared" si="2870"/>
        <v>2021</v>
      </c>
      <c r="M22406">
        <f t="shared" si="2871"/>
        <v>11</v>
      </c>
      <c r="N22406">
        <f t="shared" si="2872"/>
        <v>25</v>
      </c>
      <c r="O22406">
        <f t="shared" si="2873"/>
        <v>14.428317226076592</v>
      </c>
    </row>
    <row r="22407" spans="2:15" x14ac:dyDescent="0.25">
      <c r="B22407" s="3">
        <v>44525.864580960646</v>
      </c>
      <c r="C22407">
        <v>15.9542</v>
      </c>
      <c r="D22407">
        <v>61.054000000000002</v>
      </c>
      <c r="E22407">
        <v>14.845800000000001</v>
      </c>
      <c r="F22407">
        <v>61.054000000000002</v>
      </c>
      <c r="G22407">
        <f t="shared" si="2866"/>
        <v>1.1083999999999996</v>
      </c>
      <c r="H22407" s="4">
        <f t="shared" si="2867"/>
        <v>0.7809197436576687</v>
      </c>
      <c r="I22407" s="4">
        <f t="shared" si="2868"/>
        <v>0.4709197436576687</v>
      </c>
      <c r="J22407">
        <f t="shared" si="2869"/>
        <v>14.307172936159759</v>
      </c>
      <c r="L22407">
        <f t="shared" si="2870"/>
        <v>2021</v>
      </c>
      <c r="M22407">
        <f t="shared" si="2871"/>
        <v>11</v>
      </c>
      <c r="N22407">
        <f t="shared" si="2872"/>
        <v>25</v>
      </c>
      <c r="O22407">
        <f t="shared" si="2873"/>
        <v>14.307172936159759</v>
      </c>
    </row>
    <row r="22408" spans="2:15" x14ac:dyDescent="0.25">
      <c r="B22408" s="3">
        <v>44525.874997569445</v>
      </c>
      <c r="C22408">
        <v>15.9542</v>
      </c>
      <c r="D22408">
        <v>61.054000000000002</v>
      </c>
      <c r="E22408">
        <v>14.844799999999999</v>
      </c>
      <c r="F22408">
        <v>61.226999999999997</v>
      </c>
      <c r="G22408">
        <f t="shared" si="2866"/>
        <v>1.1094000000000008</v>
      </c>
      <c r="H22408" s="4">
        <f t="shared" si="2867"/>
        <v>0.78162429052130877</v>
      </c>
      <c r="I22408" s="4">
        <f t="shared" si="2868"/>
        <v>0.47162429052130878</v>
      </c>
      <c r="J22408">
        <f t="shared" si="2869"/>
        <v>14.387852456421026</v>
      </c>
      <c r="L22408">
        <f t="shared" si="2870"/>
        <v>2021</v>
      </c>
      <c r="M22408">
        <f t="shared" si="2871"/>
        <v>11</v>
      </c>
      <c r="N22408">
        <f t="shared" si="2872"/>
        <v>25</v>
      </c>
      <c r="O22408">
        <f t="shared" si="2873"/>
        <v>14.387852456421026</v>
      </c>
    </row>
    <row r="22409" spans="2:15" x14ac:dyDescent="0.25">
      <c r="B22409" s="3">
        <v>44525.885414178243</v>
      </c>
      <c r="C22409">
        <v>15.9542</v>
      </c>
      <c r="D22409">
        <v>61.054000000000002</v>
      </c>
      <c r="E22409">
        <v>14.844799999999999</v>
      </c>
      <c r="F22409">
        <v>61.226999999999997</v>
      </c>
      <c r="G22409">
        <f t="shared" si="2866"/>
        <v>1.1094000000000008</v>
      </c>
      <c r="H22409" s="4">
        <f t="shared" si="2867"/>
        <v>0.78162429052130877</v>
      </c>
      <c r="I22409" s="4">
        <f t="shared" si="2868"/>
        <v>0.47162429052130878</v>
      </c>
      <c r="J22409">
        <f t="shared" si="2869"/>
        <v>14.387852456421026</v>
      </c>
      <c r="L22409">
        <f t="shared" si="2870"/>
        <v>2021</v>
      </c>
      <c r="M22409">
        <f t="shared" si="2871"/>
        <v>11</v>
      </c>
      <c r="N22409">
        <f t="shared" si="2872"/>
        <v>25</v>
      </c>
      <c r="O22409">
        <f t="shared" si="2873"/>
        <v>14.387852456421026</v>
      </c>
    </row>
    <row r="22410" spans="2:15" x14ac:dyDescent="0.25">
      <c r="B22410" s="3">
        <v>44525.895830787034</v>
      </c>
      <c r="C22410">
        <v>15.952400000000001</v>
      </c>
      <c r="D22410">
        <v>61.054000000000002</v>
      </c>
      <c r="E22410">
        <v>14.844799999999999</v>
      </c>
      <c r="F22410">
        <v>61.226999999999997</v>
      </c>
      <c r="G22410">
        <f t="shared" si="2866"/>
        <v>1.1076000000000015</v>
      </c>
      <c r="H22410" s="4">
        <f t="shared" si="2867"/>
        <v>0.78035610616675877</v>
      </c>
      <c r="I22410" s="4">
        <f t="shared" si="2868"/>
        <v>0.47035610616675877</v>
      </c>
      <c r="J22410">
        <f t="shared" si="2869"/>
        <v>14.242868854146048</v>
      </c>
      <c r="L22410">
        <f t="shared" si="2870"/>
        <v>2021</v>
      </c>
      <c r="M22410">
        <f t="shared" si="2871"/>
        <v>11</v>
      </c>
      <c r="N22410">
        <f t="shared" si="2872"/>
        <v>25</v>
      </c>
      <c r="O22410">
        <f t="shared" si="2873"/>
        <v>14.242868854146048</v>
      </c>
    </row>
    <row r="22411" spans="2:15" x14ac:dyDescent="0.25">
      <c r="B22411" s="3">
        <v>44525.906247395833</v>
      </c>
      <c r="C22411">
        <v>15.9579</v>
      </c>
      <c r="D22411">
        <v>61.054000000000002</v>
      </c>
      <c r="E22411">
        <v>14.846399999999999</v>
      </c>
      <c r="F22411">
        <v>61.226999999999997</v>
      </c>
      <c r="G22411">
        <f t="shared" si="2866"/>
        <v>1.1115000000000013</v>
      </c>
      <c r="H22411" s="4">
        <f t="shared" si="2867"/>
        <v>0.78310383893495161</v>
      </c>
      <c r="I22411" s="4">
        <f t="shared" si="2868"/>
        <v>0.47310383893495161</v>
      </c>
      <c r="J22411">
        <f t="shared" si="2869"/>
        <v>14.558366055774295</v>
      </c>
      <c r="L22411">
        <f t="shared" si="2870"/>
        <v>2021</v>
      </c>
      <c r="M22411">
        <f t="shared" si="2871"/>
        <v>11</v>
      </c>
      <c r="N22411">
        <f t="shared" si="2872"/>
        <v>25</v>
      </c>
      <c r="O22411">
        <f t="shared" si="2873"/>
        <v>14.558366055774295</v>
      </c>
    </row>
    <row r="22412" spans="2:15" x14ac:dyDescent="0.25">
      <c r="B22412" s="3">
        <v>44525.916664004631</v>
      </c>
      <c r="C22412">
        <v>15.956</v>
      </c>
      <c r="D22412">
        <v>61.054000000000002</v>
      </c>
      <c r="E22412">
        <v>14.846399999999999</v>
      </c>
      <c r="F22412">
        <v>61.226999999999997</v>
      </c>
      <c r="G22412">
        <f t="shared" si="2866"/>
        <v>1.1096000000000004</v>
      </c>
      <c r="H22412" s="4">
        <f t="shared" si="2867"/>
        <v>0.78176519989403626</v>
      </c>
      <c r="I22412" s="4">
        <f t="shared" si="2868"/>
        <v>0.47176519989403626</v>
      </c>
      <c r="J22412">
        <f t="shared" si="2869"/>
        <v>14.404028352991485</v>
      </c>
      <c r="L22412">
        <f t="shared" si="2870"/>
        <v>2021</v>
      </c>
      <c r="M22412">
        <f t="shared" si="2871"/>
        <v>11</v>
      </c>
      <c r="N22412">
        <f t="shared" si="2872"/>
        <v>25</v>
      </c>
      <c r="O22412">
        <f t="shared" si="2873"/>
        <v>14.404028352991485</v>
      </c>
    </row>
    <row r="22413" spans="2:15" x14ac:dyDescent="0.25">
      <c r="B22413" s="3">
        <v>44525.927080613423</v>
      </c>
      <c r="C22413">
        <v>15.9597</v>
      </c>
      <c r="D22413">
        <v>61.054000000000002</v>
      </c>
      <c r="E22413">
        <v>14.841900000000001</v>
      </c>
      <c r="F22413">
        <v>61.226999999999997</v>
      </c>
      <c r="G22413">
        <f t="shared" si="2866"/>
        <v>1.117799999999999</v>
      </c>
      <c r="H22413" s="4">
        <f t="shared" si="2867"/>
        <v>0.7875424841758768</v>
      </c>
      <c r="I22413" s="4">
        <f t="shared" si="2868"/>
        <v>0.4775424841758768</v>
      </c>
      <c r="J22413">
        <f t="shared" si="2869"/>
        <v>15.078812868291052</v>
      </c>
      <c r="L22413">
        <f t="shared" si="2870"/>
        <v>2021</v>
      </c>
      <c r="M22413">
        <f t="shared" si="2871"/>
        <v>11</v>
      </c>
      <c r="N22413">
        <f t="shared" si="2872"/>
        <v>25</v>
      </c>
      <c r="O22413">
        <f t="shared" si="2873"/>
        <v>15.078812868291052</v>
      </c>
    </row>
    <row r="22414" spans="2:15" x14ac:dyDescent="0.25">
      <c r="B22414" s="3">
        <v>44525.937497222221</v>
      </c>
      <c r="C22414">
        <v>15.9597</v>
      </c>
      <c r="D22414">
        <v>61.054000000000002</v>
      </c>
      <c r="E22414">
        <v>14.840400000000001</v>
      </c>
      <c r="F22414">
        <v>61.226999999999997</v>
      </c>
      <c r="G22414">
        <f t="shared" si="2866"/>
        <v>1.1192999999999991</v>
      </c>
      <c r="H22414" s="4">
        <f t="shared" si="2867"/>
        <v>0.78859930447133553</v>
      </c>
      <c r="I22414" s="4">
        <f t="shared" si="2868"/>
        <v>0.47859930447133553</v>
      </c>
      <c r="J22414">
        <f t="shared" si="2869"/>
        <v>15.204714832193334</v>
      </c>
      <c r="L22414">
        <f t="shared" si="2870"/>
        <v>2021</v>
      </c>
      <c r="M22414">
        <f t="shared" si="2871"/>
        <v>11</v>
      </c>
      <c r="N22414">
        <f t="shared" si="2872"/>
        <v>25</v>
      </c>
      <c r="O22414">
        <f t="shared" si="2873"/>
        <v>15.204714832193334</v>
      </c>
    </row>
    <row r="22415" spans="2:15" x14ac:dyDescent="0.25">
      <c r="B22415" s="3">
        <v>44525.94791383102</v>
      </c>
      <c r="C22415">
        <v>15.961499999999999</v>
      </c>
      <c r="D22415">
        <v>61.054000000000002</v>
      </c>
      <c r="E22415">
        <v>14.840400000000001</v>
      </c>
      <c r="F22415">
        <v>61.226999999999997</v>
      </c>
      <c r="G22415">
        <f t="shared" si="2866"/>
        <v>1.1210999999999984</v>
      </c>
      <c r="H22415" s="4">
        <f t="shared" si="2867"/>
        <v>0.78986748882588576</v>
      </c>
      <c r="I22415" s="4">
        <f t="shared" si="2868"/>
        <v>0.47986748882588576</v>
      </c>
      <c r="J22415">
        <f t="shared" si="2869"/>
        <v>15.356813910603364</v>
      </c>
      <c r="L22415">
        <f t="shared" si="2870"/>
        <v>2021</v>
      </c>
      <c r="M22415">
        <f t="shared" si="2871"/>
        <v>11</v>
      </c>
      <c r="N22415">
        <f t="shared" si="2872"/>
        <v>25</v>
      </c>
      <c r="O22415">
        <f t="shared" si="2873"/>
        <v>15.356813910603364</v>
      </c>
    </row>
    <row r="22416" spans="2:15" x14ac:dyDescent="0.25">
      <c r="B22416" s="3">
        <v>44525.958330439818</v>
      </c>
      <c r="C22416">
        <v>15.9633</v>
      </c>
      <c r="D22416">
        <v>61.054000000000002</v>
      </c>
      <c r="E22416">
        <v>14.8375</v>
      </c>
      <c r="F22416">
        <v>61.226999999999997</v>
      </c>
      <c r="G22416">
        <f t="shared" si="2866"/>
        <v>1.1257999999999999</v>
      </c>
      <c r="H22416" s="4">
        <f t="shared" si="2867"/>
        <v>0.79317885908499075</v>
      </c>
      <c r="I22416" s="4">
        <f t="shared" si="2868"/>
        <v>0.48317885908499075</v>
      </c>
      <c r="J22416">
        <f t="shared" si="2869"/>
        <v>15.759226819715634</v>
      </c>
      <c r="L22416">
        <f t="shared" si="2870"/>
        <v>2021</v>
      </c>
      <c r="M22416">
        <f t="shared" si="2871"/>
        <v>11</v>
      </c>
      <c r="N22416">
        <f t="shared" si="2872"/>
        <v>25</v>
      </c>
      <c r="O22416">
        <f t="shared" si="2873"/>
        <v>15.759226819715634</v>
      </c>
    </row>
    <row r="22417" spans="2:15" x14ac:dyDescent="0.25">
      <c r="B22417" s="3">
        <v>44525.96874704861</v>
      </c>
      <c r="C22417">
        <v>15.966900000000001</v>
      </c>
      <c r="D22417">
        <v>61.054000000000002</v>
      </c>
      <c r="E22417">
        <v>14.8346</v>
      </c>
      <c r="F22417">
        <v>61.226999999999997</v>
      </c>
      <c r="G22417">
        <f t="shared" si="2866"/>
        <v>1.1323000000000008</v>
      </c>
      <c r="H22417" s="4">
        <f t="shared" si="2867"/>
        <v>0.79775841369864608</v>
      </c>
      <c r="I22417" s="4">
        <f t="shared" si="2868"/>
        <v>0.48775841369864609</v>
      </c>
      <c r="J22417">
        <f t="shared" si="2869"/>
        <v>16.328443255863945</v>
      </c>
      <c r="L22417">
        <f t="shared" si="2870"/>
        <v>2021</v>
      </c>
      <c r="M22417">
        <f t="shared" si="2871"/>
        <v>11</v>
      </c>
      <c r="N22417">
        <f t="shared" si="2872"/>
        <v>25</v>
      </c>
      <c r="O22417">
        <f t="shared" si="2873"/>
        <v>16.328443255863945</v>
      </c>
    </row>
    <row r="22418" spans="2:15" x14ac:dyDescent="0.25">
      <c r="B22418" s="3">
        <v>44525.979163657408</v>
      </c>
      <c r="C22418">
        <v>15.965199999999999</v>
      </c>
      <c r="D22418">
        <v>61.054000000000002</v>
      </c>
      <c r="E22418">
        <v>14.8346</v>
      </c>
      <c r="F22418">
        <v>61.226999999999997</v>
      </c>
      <c r="G22418">
        <f t="shared" si="2866"/>
        <v>1.1305999999999994</v>
      </c>
      <c r="H22418" s="4">
        <f t="shared" si="2867"/>
        <v>0.79656068403045854</v>
      </c>
      <c r="I22418" s="4">
        <f t="shared" si="2868"/>
        <v>0.48656068403045855</v>
      </c>
      <c r="J22418">
        <f t="shared" si="2869"/>
        <v>16.178137529598466</v>
      </c>
      <c r="L22418">
        <f t="shared" si="2870"/>
        <v>2021</v>
      </c>
      <c r="M22418">
        <f t="shared" si="2871"/>
        <v>11</v>
      </c>
      <c r="N22418">
        <f t="shared" si="2872"/>
        <v>25</v>
      </c>
      <c r="O22418">
        <f t="shared" si="2873"/>
        <v>16.178137529598466</v>
      </c>
    </row>
    <row r="22419" spans="2:15" x14ac:dyDescent="0.25">
      <c r="B22419" s="3">
        <v>44525.989580266207</v>
      </c>
      <c r="C22419">
        <v>15.9688</v>
      </c>
      <c r="D22419">
        <v>61.054000000000002</v>
      </c>
      <c r="E22419">
        <v>14.830299999999999</v>
      </c>
      <c r="F22419">
        <v>61.226999999999997</v>
      </c>
      <c r="G22419">
        <f t="shared" si="2866"/>
        <v>1.1385000000000005</v>
      </c>
      <c r="H22419" s="4">
        <f t="shared" si="2867"/>
        <v>0.80212660425320859</v>
      </c>
      <c r="I22419" s="4">
        <f t="shared" si="2868"/>
        <v>0.49212660425320859</v>
      </c>
      <c r="J22419">
        <f t="shared" si="2869"/>
        <v>16.885316295444543</v>
      </c>
      <c r="L22419">
        <f t="shared" si="2870"/>
        <v>2021</v>
      </c>
      <c r="M22419">
        <f t="shared" si="2871"/>
        <v>11</v>
      </c>
      <c r="N22419">
        <f t="shared" si="2872"/>
        <v>25</v>
      </c>
      <c r="O22419">
        <f t="shared" si="2873"/>
        <v>16.885316295444543</v>
      </c>
    </row>
    <row r="22420" spans="2:15" x14ac:dyDescent="0.25">
      <c r="B22420" s="3">
        <v>44525.999996874998</v>
      </c>
      <c r="C22420">
        <v>15.966900000000001</v>
      </c>
      <c r="D22420">
        <v>61.054000000000002</v>
      </c>
      <c r="E22420">
        <v>14.830299999999999</v>
      </c>
      <c r="F22420">
        <v>61.226999999999997</v>
      </c>
      <c r="G22420">
        <f t="shared" si="2866"/>
        <v>1.1366000000000014</v>
      </c>
      <c r="H22420" s="4">
        <f t="shared" si="2867"/>
        <v>0.80078796521229489</v>
      </c>
      <c r="I22420" s="4">
        <f t="shared" si="2868"/>
        <v>0.4907879652122949</v>
      </c>
      <c r="J22420">
        <f t="shared" si="2869"/>
        <v>16.713203227766538</v>
      </c>
      <c r="L22420">
        <f t="shared" si="2870"/>
        <v>2021</v>
      </c>
      <c r="M22420">
        <f t="shared" si="2871"/>
        <v>11</v>
      </c>
      <c r="N22420">
        <f t="shared" si="2872"/>
        <v>26</v>
      </c>
      <c r="O22420">
        <f t="shared" si="2873"/>
        <v>16.713203227766538</v>
      </c>
    </row>
    <row r="22421" spans="2:15" x14ac:dyDescent="0.25">
      <c r="B22421" s="3">
        <v>44526.010413483797</v>
      </c>
      <c r="C22421">
        <v>15.965199999999999</v>
      </c>
      <c r="D22421">
        <v>61.054000000000002</v>
      </c>
      <c r="E22421">
        <v>14.825799999999999</v>
      </c>
      <c r="F22421">
        <v>61.226999999999997</v>
      </c>
      <c r="G22421">
        <f t="shared" si="2866"/>
        <v>1.1394000000000002</v>
      </c>
      <c r="H22421" s="4">
        <f t="shared" si="2867"/>
        <v>0.80276069643048376</v>
      </c>
      <c r="I22421" s="4">
        <f t="shared" si="2868"/>
        <v>0.49276069643048376</v>
      </c>
      <c r="J22421">
        <f t="shared" si="2869"/>
        <v>16.96729608090827</v>
      </c>
      <c r="L22421">
        <f t="shared" si="2870"/>
        <v>2021</v>
      </c>
      <c r="M22421">
        <f t="shared" si="2871"/>
        <v>11</v>
      </c>
      <c r="N22421">
        <f t="shared" si="2872"/>
        <v>26</v>
      </c>
      <c r="O22421">
        <f t="shared" si="2873"/>
        <v>16.96729608090827</v>
      </c>
    </row>
    <row r="22422" spans="2:15" x14ac:dyDescent="0.25">
      <c r="B22422" s="3">
        <v>44526.020830092595</v>
      </c>
      <c r="C22422">
        <v>15.965199999999999</v>
      </c>
      <c r="D22422">
        <v>61.054000000000002</v>
      </c>
      <c r="E22422">
        <v>14.827199999999999</v>
      </c>
      <c r="F22422">
        <v>61.226999999999997</v>
      </c>
      <c r="G22422">
        <f t="shared" si="2866"/>
        <v>1.1379999999999999</v>
      </c>
      <c r="H22422" s="4">
        <f t="shared" si="2867"/>
        <v>0.80177433082138894</v>
      </c>
      <c r="I22422" s="4">
        <f t="shared" si="2868"/>
        <v>0.49177433082138894</v>
      </c>
      <c r="J22422">
        <f t="shared" si="2869"/>
        <v>16.839897824535701</v>
      </c>
      <c r="L22422">
        <f t="shared" si="2870"/>
        <v>2021</v>
      </c>
      <c r="M22422">
        <f t="shared" si="2871"/>
        <v>11</v>
      </c>
      <c r="N22422">
        <f t="shared" si="2872"/>
        <v>26</v>
      </c>
      <c r="O22422">
        <f t="shared" si="2873"/>
        <v>16.839897824535701</v>
      </c>
    </row>
    <row r="22423" spans="2:15" x14ac:dyDescent="0.25">
      <c r="B22423" s="3">
        <v>44526.031246701386</v>
      </c>
      <c r="C22423">
        <v>15.9633</v>
      </c>
      <c r="D22423">
        <v>61.054000000000002</v>
      </c>
      <c r="E22423">
        <v>14.821400000000001</v>
      </c>
      <c r="F22423">
        <v>61.226999999999997</v>
      </c>
      <c r="G22423">
        <f t="shared" si="2866"/>
        <v>1.1418999999999997</v>
      </c>
      <c r="H22423" s="4">
        <f t="shared" si="2867"/>
        <v>0.80452206358958156</v>
      </c>
      <c r="I22423" s="4">
        <f t="shared" si="2868"/>
        <v>0.49452206358958156</v>
      </c>
      <c r="J22423">
        <f t="shared" si="2869"/>
        <v>17.196550951910911</v>
      </c>
      <c r="L22423">
        <f t="shared" si="2870"/>
        <v>2021</v>
      </c>
      <c r="M22423">
        <f t="shared" si="2871"/>
        <v>11</v>
      </c>
      <c r="N22423">
        <f t="shared" si="2872"/>
        <v>26</v>
      </c>
      <c r="O22423">
        <f t="shared" si="2873"/>
        <v>17.196550951910911</v>
      </c>
    </row>
    <row r="22424" spans="2:15" x14ac:dyDescent="0.25">
      <c r="B22424" s="3">
        <v>44526.041663310185</v>
      </c>
      <c r="C22424">
        <v>15.961499999999999</v>
      </c>
      <c r="D22424">
        <v>61.054000000000002</v>
      </c>
      <c r="E22424">
        <v>14.8156</v>
      </c>
      <c r="F22424">
        <v>61.226999999999997</v>
      </c>
      <c r="G22424">
        <f t="shared" si="2866"/>
        <v>1.1458999999999993</v>
      </c>
      <c r="H22424" s="4">
        <f t="shared" si="2867"/>
        <v>0.80734025104413776</v>
      </c>
      <c r="I22424" s="4">
        <f t="shared" si="2868"/>
        <v>0.49734025104413776</v>
      </c>
      <c r="J22424">
        <f t="shared" si="2869"/>
        <v>17.568077830063295</v>
      </c>
      <c r="L22424">
        <f t="shared" si="2870"/>
        <v>2021</v>
      </c>
      <c r="M22424">
        <f t="shared" si="2871"/>
        <v>11</v>
      </c>
      <c r="N22424">
        <f t="shared" si="2872"/>
        <v>26</v>
      </c>
      <c r="O22424">
        <f t="shared" si="2873"/>
        <v>17.568077830063295</v>
      </c>
    </row>
    <row r="22425" spans="2:15" x14ac:dyDescent="0.25">
      <c r="B22425" s="3">
        <v>44526.052079918984</v>
      </c>
      <c r="C22425">
        <v>15.9579</v>
      </c>
      <c r="D22425">
        <v>61.054000000000002</v>
      </c>
      <c r="E22425">
        <v>14.8142</v>
      </c>
      <c r="F22425">
        <v>61.226999999999997</v>
      </c>
      <c r="G22425">
        <f t="shared" si="2866"/>
        <v>1.1437000000000008</v>
      </c>
      <c r="H22425" s="4">
        <f t="shared" si="2867"/>
        <v>0.80579024794413256</v>
      </c>
      <c r="I22425" s="4">
        <f t="shared" si="2868"/>
        <v>0.49579024794413257</v>
      </c>
      <c r="J22425">
        <f t="shared" si="2869"/>
        <v>17.363016709850871</v>
      </c>
      <c r="L22425">
        <f t="shared" si="2870"/>
        <v>2021</v>
      </c>
      <c r="M22425">
        <f t="shared" si="2871"/>
        <v>11</v>
      </c>
      <c r="N22425">
        <f t="shared" si="2872"/>
        <v>26</v>
      </c>
      <c r="O22425">
        <f t="shared" si="2873"/>
        <v>17.363016709850871</v>
      </c>
    </row>
    <row r="22426" spans="2:15" x14ac:dyDescent="0.25">
      <c r="B22426" s="3">
        <v>44526.062496527775</v>
      </c>
      <c r="C22426">
        <v>15.9542</v>
      </c>
      <c r="D22426">
        <v>61.054000000000002</v>
      </c>
      <c r="E22426">
        <v>14.806800000000001</v>
      </c>
      <c r="F22426">
        <v>61.226999999999997</v>
      </c>
      <c r="G22426">
        <f t="shared" si="2866"/>
        <v>1.1473999999999993</v>
      </c>
      <c r="H22426" s="4">
        <f t="shared" si="2867"/>
        <v>0.80839707133959682</v>
      </c>
      <c r="I22426" s="4">
        <f t="shared" si="2868"/>
        <v>0.49839707133959682</v>
      </c>
      <c r="J22426">
        <f t="shared" si="2869"/>
        <v>17.708907838100114</v>
      </c>
      <c r="L22426">
        <f t="shared" si="2870"/>
        <v>2021</v>
      </c>
      <c r="M22426">
        <f t="shared" si="2871"/>
        <v>11</v>
      </c>
      <c r="N22426">
        <f t="shared" si="2872"/>
        <v>26</v>
      </c>
      <c r="O22426">
        <f t="shared" si="2873"/>
        <v>17.708907838100114</v>
      </c>
    </row>
    <row r="22427" spans="2:15" x14ac:dyDescent="0.25">
      <c r="B22427" s="3">
        <v>44526.072913136573</v>
      </c>
      <c r="C22427">
        <v>15.956</v>
      </c>
      <c r="D22427">
        <v>61.054000000000002</v>
      </c>
      <c r="E22427">
        <v>14.806800000000001</v>
      </c>
      <c r="F22427">
        <v>61.226999999999997</v>
      </c>
      <c r="G22427">
        <f t="shared" si="2866"/>
        <v>1.1491999999999987</v>
      </c>
      <c r="H22427" s="4">
        <f t="shared" si="2867"/>
        <v>0.80966525569414671</v>
      </c>
      <c r="I22427" s="4">
        <f t="shared" si="2868"/>
        <v>0.49966525569414671</v>
      </c>
      <c r="J22427">
        <f t="shared" si="2869"/>
        <v>17.878995801561828</v>
      </c>
      <c r="L22427">
        <f t="shared" si="2870"/>
        <v>2021</v>
      </c>
      <c r="M22427">
        <f t="shared" si="2871"/>
        <v>11</v>
      </c>
      <c r="N22427">
        <f t="shared" si="2872"/>
        <v>26</v>
      </c>
      <c r="O22427">
        <f t="shared" si="2873"/>
        <v>17.878995801561828</v>
      </c>
    </row>
    <row r="22428" spans="2:15" x14ac:dyDescent="0.25">
      <c r="B22428" s="3">
        <v>44526.083329745372</v>
      </c>
      <c r="C22428">
        <v>15.9542</v>
      </c>
      <c r="D22428">
        <v>61.054000000000002</v>
      </c>
      <c r="E22428">
        <v>14.805300000000001</v>
      </c>
      <c r="F22428">
        <v>61.226999999999997</v>
      </c>
      <c r="G22428">
        <f t="shared" si="2866"/>
        <v>1.1488999999999994</v>
      </c>
      <c r="H22428" s="4">
        <f t="shared" si="2867"/>
        <v>0.80945389163505554</v>
      </c>
      <c r="I22428" s="4">
        <f t="shared" si="2868"/>
        <v>0.49945389163505555</v>
      </c>
      <c r="J22428">
        <f t="shared" si="2869"/>
        <v>17.850564877850324</v>
      </c>
      <c r="L22428">
        <f t="shared" si="2870"/>
        <v>2021</v>
      </c>
      <c r="M22428">
        <f t="shared" si="2871"/>
        <v>11</v>
      </c>
      <c r="N22428">
        <f t="shared" si="2872"/>
        <v>26</v>
      </c>
      <c r="O22428">
        <f t="shared" si="2873"/>
        <v>17.850564877850324</v>
      </c>
    </row>
    <row r="22429" spans="2:15" x14ac:dyDescent="0.25">
      <c r="B22429" s="3">
        <v>44526.093746354163</v>
      </c>
      <c r="C22429">
        <v>15.952400000000001</v>
      </c>
      <c r="D22429">
        <v>61.054000000000002</v>
      </c>
      <c r="E22429">
        <v>14.7995</v>
      </c>
      <c r="F22429">
        <v>61.226999999999997</v>
      </c>
      <c r="G22429">
        <f t="shared" si="2866"/>
        <v>1.1529000000000007</v>
      </c>
      <c r="H22429" s="4">
        <f t="shared" si="2867"/>
        <v>0.81227207908961319</v>
      </c>
      <c r="I22429" s="4">
        <f t="shared" si="2868"/>
        <v>0.50227207908961313</v>
      </c>
      <c r="J22429">
        <f t="shared" si="2869"/>
        <v>18.232383775746086</v>
      </c>
      <c r="L22429">
        <f t="shared" si="2870"/>
        <v>2021</v>
      </c>
      <c r="M22429">
        <f t="shared" si="2871"/>
        <v>11</v>
      </c>
      <c r="N22429">
        <f t="shared" si="2872"/>
        <v>26</v>
      </c>
      <c r="O22429">
        <f t="shared" si="2873"/>
        <v>18.232383775746086</v>
      </c>
    </row>
    <row r="22430" spans="2:15" x14ac:dyDescent="0.25">
      <c r="B22430" s="3">
        <v>44526.104162962962</v>
      </c>
      <c r="C22430">
        <v>15.9505</v>
      </c>
      <c r="D22430">
        <v>61.054000000000002</v>
      </c>
      <c r="E22430">
        <v>14.801</v>
      </c>
      <c r="F22430">
        <v>61.226999999999997</v>
      </c>
      <c r="G22430">
        <f t="shared" si="2866"/>
        <v>1.1494999999999997</v>
      </c>
      <c r="H22430" s="4">
        <f t="shared" si="2867"/>
        <v>0.80987661975323932</v>
      </c>
      <c r="I22430" s="4">
        <f t="shared" si="2868"/>
        <v>0.49987661975323933</v>
      </c>
      <c r="J22430">
        <f t="shared" si="2869"/>
        <v>17.907459954937512</v>
      </c>
      <c r="L22430">
        <f t="shared" si="2870"/>
        <v>2021</v>
      </c>
      <c r="M22430">
        <f t="shared" si="2871"/>
        <v>11</v>
      </c>
      <c r="N22430">
        <f t="shared" si="2872"/>
        <v>26</v>
      </c>
      <c r="O22430">
        <f t="shared" si="2873"/>
        <v>17.907459954937512</v>
      </c>
    </row>
    <row r="22431" spans="2:15" x14ac:dyDescent="0.25">
      <c r="B22431" s="3">
        <v>44526.11457957176</v>
      </c>
      <c r="C22431">
        <v>15.946899999999999</v>
      </c>
      <c r="D22431">
        <v>61.054000000000002</v>
      </c>
      <c r="E22431">
        <v>14.8005</v>
      </c>
      <c r="F22431">
        <v>61.054000000000002</v>
      </c>
      <c r="G22431">
        <f t="shared" si="2866"/>
        <v>1.1463999999999999</v>
      </c>
      <c r="H22431" s="4">
        <f t="shared" si="2867"/>
        <v>0.80769252447595785</v>
      </c>
      <c r="I22431" s="4">
        <f t="shared" si="2868"/>
        <v>0.49769252447595785</v>
      </c>
      <c r="J22431">
        <f t="shared" si="2869"/>
        <v>17.614929464285307</v>
      </c>
      <c r="L22431">
        <f t="shared" si="2870"/>
        <v>2021</v>
      </c>
      <c r="M22431">
        <f t="shared" si="2871"/>
        <v>11</v>
      </c>
      <c r="N22431">
        <f t="shared" si="2872"/>
        <v>26</v>
      </c>
      <c r="O22431">
        <f t="shared" si="2873"/>
        <v>17.614929464285307</v>
      </c>
    </row>
    <row r="22432" spans="2:15" x14ac:dyDescent="0.25">
      <c r="B22432" s="3">
        <v>44526.124996180559</v>
      </c>
      <c r="C22432">
        <v>15.9488</v>
      </c>
      <c r="D22432">
        <v>61.054000000000002</v>
      </c>
      <c r="E22432">
        <v>14.802</v>
      </c>
      <c r="F22432">
        <v>61.054000000000002</v>
      </c>
      <c r="G22432">
        <f t="shared" si="2866"/>
        <v>1.1468000000000007</v>
      </c>
      <c r="H22432" s="4">
        <f t="shared" si="2867"/>
        <v>0.80797434322141404</v>
      </c>
      <c r="I22432" s="4">
        <f t="shared" si="2868"/>
        <v>0.49797434322141404</v>
      </c>
      <c r="J22432">
        <f t="shared" si="2869"/>
        <v>17.652476764031054</v>
      </c>
      <c r="L22432">
        <f t="shared" si="2870"/>
        <v>2021</v>
      </c>
      <c r="M22432">
        <f t="shared" si="2871"/>
        <v>11</v>
      </c>
      <c r="N22432">
        <f t="shared" si="2872"/>
        <v>26</v>
      </c>
      <c r="O22432">
        <f t="shared" si="2873"/>
        <v>17.652476764031054</v>
      </c>
    </row>
    <row r="22433" spans="2:15" x14ac:dyDescent="0.25">
      <c r="B22433" s="3">
        <v>44526.13541278935</v>
      </c>
      <c r="C22433">
        <v>15.943300000000001</v>
      </c>
      <c r="D22433">
        <v>61.054000000000002</v>
      </c>
      <c r="E22433">
        <v>14.8005</v>
      </c>
      <c r="F22433">
        <v>61.054000000000002</v>
      </c>
      <c r="G22433">
        <f t="shared" si="2866"/>
        <v>1.1428000000000011</v>
      </c>
      <c r="H22433" s="4">
        <f t="shared" si="2867"/>
        <v>0.80515615576685773</v>
      </c>
      <c r="I22433" s="4">
        <f t="shared" si="2868"/>
        <v>0.49515615576685773</v>
      </c>
      <c r="J22433">
        <f t="shared" si="2869"/>
        <v>17.279636666076847</v>
      </c>
      <c r="L22433">
        <f t="shared" si="2870"/>
        <v>2021</v>
      </c>
      <c r="M22433">
        <f t="shared" si="2871"/>
        <v>11</v>
      </c>
      <c r="N22433">
        <f t="shared" si="2872"/>
        <v>26</v>
      </c>
      <c r="O22433">
        <f t="shared" si="2873"/>
        <v>17.279636666076847</v>
      </c>
    </row>
    <row r="22434" spans="2:15" x14ac:dyDescent="0.25">
      <c r="B22434" s="3">
        <v>44526.145829398149</v>
      </c>
      <c r="C22434">
        <v>15.9415</v>
      </c>
      <c r="D22434">
        <v>61.054000000000002</v>
      </c>
      <c r="E22434">
        <v>14.8034</v>
      </c>
      <c r="F22434">
        <v>61.054000000000002</v>
      </c>
      <c r="G22434">
        <f t="shared" si="2866"/>
        <v>1.1380999999999997</v>
      </c>
      <c r="H22434" s="4">
        <f t="shared" si="2867"/>
        <v>0.80184478550775251</v>
      </c>
      <c r="I22434" s="4">
        <f t="shared" si="2868"/>
        <v>0.49184478550775251</v>
      </c>
      <c r="J22434">
        <f t="shared" si="2869"/>
        <v>16.848974334896269</v>
      </c>
      <c r="L22434">
        <f t="shared" si="2870"/>
        <v>2021</v>
      </c>
      <c r="M22434">
        <f t="shared" si="2871"/>
        <v>11</v>
      </c>
      <c r="N22434">
        <f t="shared" si="2872"/>
        <v>26</v>
      </c>
      <c r="O22434">
        <f t="shared" si="2873"/>
        <v>16.848974334896269</v>
      </c>
    </row>
    <row r="22435" spans="2:15" x14ac:dyDescent="0.25">
      <c r="B22435" s="3">
        <v>44526.156246006947</v>
      </c>
      <c r="C22435">
        <v>15.9415</v>
      </c>
      <c r="D22435">
        <v>61.054000000000002</v>
      </c>
      <c r="E22435">
        <v>14.8049</v>
      </c>
      <c r="F22435">
        <v>61.054000000000002</v>
      </c>
      <c r="G22435">
        <f t="shared" si="2866"/>
        <v>1.1365999999999996</v>
      </c>
      <c r="H22435" s="4">
        <f t="shared" si="2867"/>
        <v>0.80078796521229367</v>
      </c>
      <c r="I22435" s="4">
        <f t="shared" si="2868"/>
        <v>0.49078796521229368</v>
      </c>
      <c r="J22435">
        <f t="shared" si="2869"/>
        <v>16.713203227766382</v>
      </c>
      <c r="L22435">
        <f t="shared" si="2870"/>
        <v>2021</v>
      </c>
      <c r="M22435">
        <f t="shared" si="2871"/>
        <v>11</v>
      </c>
      <c r="N22435">
        <f t="shared" si="2872"/>
        <v>26</v>
      </c>
      <c r="O22435">
        <f t="shared" si="2873"/>
        <v>16.713203227766382</v>
      </c>
    </row>
    <row r="22436" spans="2:15" x14ac:dyDescent="0.25">
      <c r="B22436" s="3">
        <v>44526.166662615738</v>
      </c>
      <c r="C22436">
        <v>15.9452</v>
      </c>
      <c r="D22436">
        <v>61.054000000000002</v>
      </c>
      <c r="E22436">
        <v>14.8063</v>
      </c>
      <c r="F22436">
        <v>61.054000000000002</v>
      </c>
      <c r="G22436">
        <f t="shared" si="2866"/>
        <v>1.1388999999999996</v>
      </c>
      <c r="H22436" s="4">
        <f t="shared" si="2867"/>
        <v>0.80240842299866388</v>
      </c>
      <c r="I22436" s="4">
        <f t="shared" si="2868"/>
        <v>0.49240842299866389</v>
      </c>
      <c r="J22436">
        <f t="shared" si="2869"/>
        <v>16.921715770065724</v>
      </c>
      <c r="L22436">
        <f t="shared" si="2870"/>
        <v>2021</v>
      </c>
      <c r="M22436">
        <f t="shared" si="2871"/>
        <v>11</v>
      </c>
      <c r="N22436">
        <f t="shared" si="2872"/>
        <v>26</v>
      </c>
      <c r="O22436">
        <f t="shared" si="2873"/>
        <v>16.921715770065724</v>
      </c>
    </row>
    <row r="22437" spans="2:15" x14ac:dyDescent="0.25">
      <c r="B22437" s="3">
        <v>44526.177079224537</v>
      </c>
      <c r="C22437">
        <v>15.9452</v>
      </c>
      <c r="D22437">
        <v>61.054000000000002</v>
      </c>
      <c r="E22437">
        <v>14.8063</v>
      </c>
      <c r="F22437">
        <v>61.054000000000002</v>
      </c>
      <c r="G22437">
        <f t="shared" ref="G22437:G22500" si="2874">C22437-E22437</f>
        <v>1.1388999999999996</v>
      </c>
      <c r="H22437" s="4">
        <f t="shared" ref="H22437:H22500" si="2875">1000*G22437/2.2/(2.54^2)/100</f>
        <v>0.80240842299866388</v>
      </c>
      <c r="I22437" s="4">
        <f t="shared" ref="I22437:I22500" si="2876">H22437-($Y$1-$Y$2)/100</f>
        <v>0.49240842299866389</v>
      </c>
      <c r="J22437">
        <f t="shared" si="2869"/>
        <v>16.921715770065724</v>
      </c>
      <c r="L22437">
        <f t="shared" si="2870"/>
        <v>2021</v>
      </c>
      <c r="M22437">
        <f t="shared" si="2871"/>
        <v>11</v>
      </c>
      <c r="N22437">
        <f t="shared" si="2872"/>
        <v>26</v>
      </c>
      <c r="O22437">
        <f t="shared" si="2873"/>
        <v>16.921715770065724</v>
      </c>
    </row>
    <row r="22438" spans="2:15" x14ac:dyDescent="0.25">
      <c r="B22438" s="3">
        <v>44526.187495833336</v>
      </c>
      <c r="C22438">
        <v>15.946899999999999</v>
      </c>
      <c r="D22438">
        <v>61.054000000000002</v>
      </c>
      <c r="E22438">
        <v>14.8063</v>
      </c>
      <c r="F22438">
        <v>61.054000000000002</v>
      </c>
      <c r="G22438">
        <f t="shared" si="2874"/>
        <v>1.1405999999999992</v>
      </c>
      <c r="H22438" s="4">
        <f t="shared" si="2875"/>
        <v>0.8036061526668502</v>
      </c>
      <c r="I22438" s="4">
        <f t="shared" si="2876"/>
        <v>0.49360615266685021</v>
      </c>
      <c r="J22438">
        <f t="shared" si="2869"/>
        <v>17.077056527702823</v>
      </c>
      <c r="L22438">
        <f t="shared" si="2870"/>
        <v>2021</v>
      </c>
      <c r="M22438">
        <f t="shared" si="2871"/>
        <v>11</v>
      </c>
      <c r="N22438">
        <f t="shared" si="2872"/>
        <v>26</v>
      </c>
      <c r="O22438">
        <f t="shared" si="2873"/>
        <v>17.077056527702823</v>
      </c>
    </row>
    <row r="22439" spans="2:15" x14ac:dyDescent="0.25">
      <c r="B22439" s="3">
        <v>44526.197912442127</v>
      </c>
      <c r="C22439">
        <v>15.9452</v>
      </c>
      <c r="D22439">
        <v>61.054000000000002</v>
      </c>
      <c r="E22439">
        <v>14.802</v>
      </c>
      <c r="F22439">
        <v>61.054000000000002</v>
      </c>
      <c r="G22439">
        <f t="shared" si="2874"/>
        <v>1.1432000000000002</v>
      </c>
      <c r="H22439" s="4">
        <f t="shared" si="2875"/>
        <v>0.8054379745123128</v>
      </c>
      <c r="I22439" s="4">
        <f t="shared" si="2876"/>
        <v>0.49543797451231281</v>
      </c>
      <c r="J22439">
        <f t="shared" si="2869"/>
        <v>17.316658086853149</v>
      </c>
      <c r="L22439">
        <f t="shared" si="2870"/>
        <v>2021</v>
      </c>
      <c r="M22439">
        <f t="shared" si="2871"/>
        <v>11</v>
      </c>
      <c r="N22439">
        <f t="shared" si="2872"/>
        <v>26</v>
      </c>
      <c r="O22439">
        <f t="shared" si="2873"/>
        <v>17.316658086853149</v>
      </c>
    </row>
    <row r="22440" spans="2:15" x14ac:dyDescent="0.25">
      <c r="B22440" s="3">
        <v>44526.208329050925</v>
      </c>
      <c r="C22440">
        <v>15.943300000000001</v>
      </c>
      <c r="D22440">
        <v>61.054000000000002</v>
      </c>
      <c r="E22440">
        <v>14.8049</v>
      </c>
      <c r="F22440">
        <v>61.054000000000002</v>
      </c>
      <c r="G22440">
        <f t="shared" si="2874"/>
        <v>1.1384000000000007</v>
      </c>
      <c r="H22440" s="4">
        <f t="shared" si="2875"/>
        <v>0.80205614956684501</v>
      </c>
      <c r="I22440" s="4">
        <f t="shared" si="2876"/>
        <v>0.49205614956684501</v>
      </c>
      <c r="J22440">
        <f t="shared" si="2869"/>
        <v>16.876225415629261</v>
      </c>
      <c r="L22440">
        <f t="shared" si="2870"/>
        <v>2021</v>
      </c>
      <c r="M22440">
        <f t="shared" si="2871"/>
        <v>11</v>
      </c>
      <c r="N22440">
        <f t="shared" si="2872"/>
        <v>26</v>
      </c>
      <c r="O22440">
        <f t="shared" si="2873"/>
        <v>16.876225415629261</v>
      </c>
    </row>
    <row r="22441" spans="2:15" x14ac:dyDescent="0.25">
      <c r="B22441" s="3">
        <v>44526.218745659724</v>
      </c>
      <c r="C22441">
        <v>15.943300000000001</v>
      </c>
      <c r="D22441">
        <v>61.054000000000002</v>
      </c>
      <c r="E22441">
        <v>14.804399999999999</v>
      </c>
      <c r="F22441">
        <v>60.883000000000003</v>
      </c>
      <c r="G22441">
        <f t="shared" si="2874"/>
        <v>1.1389000000000014</v>
      </c>
      <c r="H22441" s="4">
        <f t="shared" si="2875"/>
        <v>0.80240842299866511</v>
      </c>
      <c r="I22441" s="4">
        <f t="shared" si="2876"/>
        <v>0.49240842299866511</v>
      </c>
      <c r="J22441">
        <f t="shared" si="2869"/>
        <v>16.92171577006588</v>
      </c>
      <c r="L22441">
        <f t="shared" si="2870"/>
        <v>2021</v>
      </c>
      <c r="M22441">
        <f t="shared" si="2871"/>
        <v>11</v>
      </c>
      <c r="N22441">
        <f t="shared" si="2872"/>
        <v>26</v>
      </c>
      <c r="O22441">
        <f t="shared" si="2873"/>
        <v>16.92171577006588</v>
      </c>
    </row>
    <row r="22442" spans="2:15" x14ac:dyDescent="0.25">
      <c r="B22442" s="3">
        <v>44526.229162268515</v>
      </c>
      <c r="C22442">
        <v>15.9415</v>
      </c>
      <c r="D22442">
        <v>61.054000000000002</v>
      </c>
      <c r="E22442">
        <v>14.8073</v>
      </c>
      <c r="F22442">
        <v>60.883000000000003</v>
      </c>
      <c r="G22442">
        <f t="shared" si="2874"/>
        <v>1.1341999999999999</v>
      </c>
      <c r="H22442" s="4">
        <f t="shared" si="2875"/>
        <v>0.79909705273955978</v>
      </c>
      <c r="I22442" s="4">
        <f t="shared" si="2876"/>
        <v>0.48909705273955978</v>
      </c>
      <c r="J22442">
        <f t="shared" si="2869"/>
        <v>16.497642422780945</v>
      </c>
      <c r="L22442">
        <f t="shared" si="2870"/>
        <v>2021</v>
      </c>
      <c r="M22442">
        <f t="shared" si="2871"/>
        <v>11</v>
      </c>
      <c r="N22442">
        <f t="shared" si="2872"/>
        <v>26</v>
      </c>
      <c r="O22442">
        <f t="shared" si="2873"/>
        <v>16.497642422780945</v>
      </c>
    </row>
    <row r="22443" spans="2:15" x14ac:dyDescent="0.25">
      <c r="B22443" s="3">
        <v>44526.239578877314</v>
      </c>
      <c r="C22443">
        <v>15.9396</v>
      </c>
      <c r="D22443">
        <v>61.054000000000002</v>
      </c>
      <c r="E22443">
        <v>14.804399999999999</v>
      </c>
      <c r="F22443">
        <v>60.883000000000003</v>
      </c>
      <c r="G22443">
        <f t="shared" si="2874"/>
        <v>1.1352000000000011</v>
      </c>
      <c r="H22443" s="4">
        <f t="shared" si="2875"/>
        <v>0.79980159960319996</v>
      </c>
      <c r="I22443" s="4">
        <f t="shared" si="2876"/>
        <v>0.48980159960319997</v>
      </c>
      <c r="J22443">
        <f t="shared" si="2869"/>
        <v>16.587209806548717</v>
      </c>
      <c r="L22443">
        <f t="shared" si="2870"/>
        <v>2021</v>
      </c>
      <c r="M22443">
        <f t="shared" si="2871"/>
        <v>11</v>
      </c>
      <c r="N22443">
        <f t="shared" si="2872"/>
        <v>26</v>
      </c>
      <c r="O22443">
        <f t="shared" si="2873"/>
        <v>16.587209806548717</v>
      </c>
    </row>
    <row r="22444" spans="2:15" x14ac:dyDescent="0.25">
      <c r="B22444" s="3">
        <v>44526.249995486112</v>
      </c>
      <c r="C22444">
        <v>15.9415</v>
      </c>
      <c r="D22444">
        <v>61.054000000000002</v>
      </c>
      <c r="E22444">
        <v>14.8028</v>
      </c>
      <c r="F22444">
        <v>60.883000000000003</v>
      </c>
      <c r="G22444">
        <f t="shared" si="2874"/>
        <v>1.1387</v>
      </c>
      <c r="H22444" s="4">
        <f t="shared" si="2875"/>
        <v>0.80226751362593651</v>
      </c>
      <c r="I22444" s="4">
        <f t="shared" si="2876"/>
        <v>0.49226751362593651</v>
      </c>
      <c r="J22444">
        <f t="shared" si="2869"/>
        <v>16.903508839870039</v>
      </c>
      <c r="L22444">
        <f t="shared" si="2870"/>
        <v>2021</v>
      </c>
      <c r="M22444">
        <f t="shared" si="2871"/>
        <v>11</v>
      </c>
      <c r="N22444">
        <f t="shared" si="2872"/>
        <v>26</v>
      </c>
      <c r="O22444">
        <f t="shared" si="2873"/>
        <v>16.903508839870039</v>
      </c>
    </row>
    <row r="22445" spans="2:15" x14ac:dyDescent="0.25">
      <c r="B22445" s="3">
        <v>44526.260412094911</v>
      </c>
      <c r="C22445">
        <v>15.943300000000001</v>
      </c>
      <c r="D22445">
        <v>61.054000000000002</v>
      </c>
      <c r="E22445">
        <v>14.799899999999999</v>
      </c>
      <c r="F22445">
        <v>60.883000000000003</v>
      </c>
      <c r="G22445">
        <f t="shared" si="2874"/>
        <v>1.1434000000000015</v>
      </c>
      <c r="H22445" s="4">
        <f t="shared" si="2875"/>
        <v>0.8055788838850414</v>
      </c>
      <c r="I22445" s="4">
        <f t="shared" si="2876"/>
        <v>0.4955788838850414</v>
      </c>
      <c r="J22445">
        <f t="shared" si="2869"/>
        <v>17.335190617648362</v>
      </c>
      <c r="L22445">
        <f t="shared" si="2870"/>
        <v>2021</v>
      </c>
      <c r="M22445">
        <f t="shared" si="2871"/>
        <v>11</v>
      </c>
      <c r="N22445">
        <f t="shared" si="2872"/>
        <v>26</v>
      </c>
      <c r="O22445">
        <f t="shared" si="2873"/>
        <v>17.335190617648362</v>
      </c>
    </row>
    <row r="22446" spans="2:15" x14ac:dyDescent="0.25">
      <c r="B22446" s="3">
        <v>44526.270828703702</v>
      </c>
      <c r="C22446">
        <v>15.943300000000001</v>
      </c>
      <c r="D22446">
        <v>61.054000000000002</v>
      </c>
      <c r="E22446">
        <v>14.799899999999999</v>
      </c>
      <c r="F22446">
        <v>60.883000000000003</v>
      </c>
      <c r="G22446">
        <f t="shared" si="2874"/>
        <v>1.1434000000000015</v>
      </c>
      <c r="H22446" s="4">
        <f t="shared" si="2875"/>
        <v>0.8055788838850414</v>
      </c>
      <c r="I22446" s="4">
        <f t="shared" si="2876"/>
        <v>0.4955788838850414</v>
      </c>
      <c r="J22446">
        <f t="shared" si="2869"/>
        <v>17.335190617648362</v>
      </c>
      <c r="L22446">
        <f t="shared" si="2870"/>
        <v>2021</v>
      </c>
      <c r="M22446">
        <f t="shared" si="2871"/>
        <v>11</v>
      </c>
      <c r="N22446">
        <f t="shared" si="2872"/>
        <v>26</v>
      </c>
      <c r="O22446">
        <f t="shared" si="2873"/>
        <v>17.335190617648362</v>
      </c>
    </row>
    <row r="22447" spans="2:15" x14ac:dyDescent="0.25">
      <c r="B22447" s="3">
        <v>44526.281245312501</v>
      </c>
      <c r="C22447">
        <v>15.9452</v>
      </c>
      <c r="D22447">
        <v>61.054000000000002</v>
      </c>
      <c r="E22447">
        <v>14.8028</v>
      </c>
      <c r="F22447">
        <v>60.883000000000003</v>
      </c>
      <c r="G22447">
        <f t="shared" si="2874"/>
        <v>1.1424000000000003</v>
      </c>
      <c r="H22447" s="4">
        <f t="shared" si="2875"/>
        <v>0.80487433702140154</v>
      </c>
      <c r="I22447" s="4">
        <f t="shared" si="2876"/>
        <v>0.49487433702140154</v>
      </c>
      <c r="J22447">
        <f t="shared" si="2869"/>
        <v>17.242673384473729</v>
      </c>
      <c r="L22447">
        <f t="shared" si="2870"/>
        <v>2021</v>
      </c>
      <c r="M22447">
        <f t="shared" si="2871"/>
        <v>11</v>
      </c>
      <c r="N22447">
        <f t="shared" si="2872"/>
        <v>26</v>
      </c>
      <c r="O22447">
        <f t="shared" si="2873"/>
        <v>17.242673384473729</v>
      </c>
    </row>
    <row r="22448" spans="2:15" x14ac:dyDescent="0.25">
      <c r="B22448" s="3">
        <v>44526.291661921299</v>
      </c>
      <c r="C22448">
        <v>15.946899999999999</v>
      </c>
      <c r="D22448">
        <v>61.054000000000002</v>
      </c>
      <c r="E22448">
        <v>14.805899999999999</v>
      </c>
      <c r="F22448">
        <v>60.883000000000003</v>
      </c>
      <c r="G22448">
        <f t="shared" si="2874"/>
        <v>1.141</v>
      </c>
      <c r="H22448" s="4">
        <f t="shared" si="2875"/>
        <v>0.80388797141230639</v>
      </c>
      <c r="I22448" s="4">
        <f t="shared" si="2876"/>
        <v>0.49388797141230639</v>
      </c>
      <c r="J22448">
        <f t="shared" si="2869"/>
        <v>17.113758903778006</v>
      </c>
      <c r="L22448">
        <f t="shared" si="2870"/>
        <v>2021</v>
      </c>
      <c r="M22448">
        <f t="shared" si="2871"/>
        <v>11</v>
      </c>
      <c r="N22448">
        <f t="shared" si="2872"/>
        <v>26</v>
      </c>
      <c r="O22448">
        <f t="shared" si="2873"/>
        <v>17.113758903778006</v>
      </c>
    </row>
    <row r="22449" spans="2:15" x14ac:dyDescent="0.25">
      <c r="B22449" s="3">
        <v>44526.302078530091</v>
      </c>
      <c r="C22449">
        <v>15.9505</v>
      </c>
      <c r="D22449">
        <v>61.054000000000002</v>
      </c>
      <c r="E22449">
        <v>14.795199999999999</v>
      </c>
      <c r="F22449">
        <v>60.712000000000003</v>
      </c>
      <c r="G22449">
        <f t="shared" si="2874"/>
        <v>1.1553000000000004</v>
      </c>
      <c r="H22449" s="4">
        <f t="shared" si="2875"/>
        <v>0.81396299156234686</v>
      </c>
      <c r="I22449" s="4">
        <f t="shared" si="2876"/>
        <v>0.50396299156234692</v>
      </c>
      <c r="J22449">
        <f t="shared" si="2869"/>
        <v>18.464333058480221</v>
      </c>
      <c r="L22449">
        <f t="shared" si="2870"/>
        <v>2021</v>
      </c>
      <c r="M22449">
        <f t="shared" si="2871"/>
        <v>11</v>
      </c>
      <c r="N22449">
        <f t="shared" si="2872"/>
        <v>26</v>
      </c>
      <c r="O22449">
        <f t="shared" si="2873"/>
        <v>18.464333058480221</v>
      </c>
    </row>
    <row r="22450" spans="2:15" x14ac:dyDescent="0.25">
      <c r="B22450" s="3">
        <v>44526.312495138889</v>
      </c>
      <c r="C22450">
        <v>15.956</v>
      </c>
      <c r="D22450">
        <v>61.054000000000002</v>
      </c>
      <c r="E22450">
        <v>14.7981</v>
      </c>
      <c r="F22450">
        <v>60.712000000000003</v>
      </c>
      <c r="G22450">
        <f t="shared" si="2874"/>
        <v>1.1578999999999997</v>
      </c>
      <c r="H22450" s="4">
        <f t="shared" si="2875"/>
        <v>0.81579481340780835</v>
      </c>
      <c r="I22450" s="4">
        <f t="shared" si="2876"/>
        <v>0.5057948134078083</v>
      </c>
      <c r="J22450">
        <f t="shared" si="2869"/>
        <v>18.718048249810842</v>
      </c>
      <c r="L22450">
        <f t="shared" si="2870"/>
        <v>2021</v>
      </c>
      <c r="M22450">
        <f t="shared" si="2871"/>
        <v>11</v>
      </c>
      <c r="N22450">
        <f t="shared" si="2872"/>
        <v>26</v>
      </c>
      <c r="O22450">
        <f t="shared" si="2873"/>
        <v>18.718048249810842</v>
      </c>
    </row>
    <row r="22451" spans="2:15" x14ac:dyDescent="0.25">
      <c r="B22451" s="3">
        <v>44526.322911747688</v>
      </c>
      <c r="C22451">
        <v>15.9579</v>
      </c>
      <c r="D22451">
        <v>61.054000000000002</v>
      </c>
      <c r="E22451">
        <v>14.7966</v>
      </c>
      <c r="F22451">
        <v>60.712000000000003</v>
      </c>
      <c r="G22451">
        <f t="shared" si="2874"/>
        <v>1.1613000000000007</v>
      </c>
      <c r="H22451" s="4">
        <f t="shared" si="2875"/>
        <v>0.81819027274418221</v>
      </c>
      <c r="I22451" s="4">
        <f t="shared" si="2876"/>
        <v>0.50819027274418227</v>
      </c>
      <c r="J22451">
        <f t="shared" si="2869"/>
        <v>19.053679962571145</v>
      </c>
      <c r="L22451">
        <f t="shared" si="2870"/>
        <v>2021</v>
      </c>
      <c r="M22451">
        <f t="shared" si="2871"/>
        <v>11</v>
      </c>
      <c r="N22451">
        <f t="shared" si="2872"/>
        <v>26</v>
      </c>
      <c r="O22451">
        <f t="shared" si="2873"/>
        <v>19.053679962571145</v>
      </c>
    </row>
    <row r="22452" spans="2:15" x14ac:dyDescent="0.25">
      <c r="B22452" s="3">
        <v>44526.333328356479</v>
      </c>
      <c r="C22452">
        <v>15.9542</v>
      </c>
      <c r="D22452">
        <v>61.054000000000002</v>
      </c>
      <c r="E22452">
        <v>14.801</v>
      </c>
      <c r="F22452">
        <v>60.712000000000003</v>
      </c>
      <c r="G22452">
        <f t="shared" si="2874"/>
        <v>1.1532</v>
      </c>
      <c r="H22452" s="4">
        <f t="shared" si="2875"/>
        <v>0.81248344314870435</v>
      </c>
      <c r="I22452" s="4">
        <f t="shared" si="2876"/>
        <v>0.50248344314870441</v>
      </c>
      <c r="J22452">
        <f t="shared" si="2869"/>
        <v>18.261259800201099</v>
      </c>
      <c r="L22452">
        <f t="shared" si="2870"/>
        <v>2021</v>
      </c>
      <c r="M22452">
        <f t="shared" si="2871"/>
        <v>11</v>
      </c>
      <c r="N22452">
        <f t="shared" si="2872"/>
        <v>26</v>
      </c>
      <c r="O22452">
        <f t="shared" si="2873"/>
        <v>18.261259800201099</v>
      </c>
    </row>
    <row r="22453" spans="2:15" x14ac:dyDescent="0.25">
      <c r="B22453" s="3">
        <v>44526.343744965277</v>
      </c>
      <c r="C22453">
        <v>15.9537</v>
      </c>
      <c r="D22453">
        <v>60.883000000000003</v>
      </c>
      <c r="E22453">
        <v>14.803900000000001</v>
      </c>
      <c r="F22453">
        <v>60.712000000000003</v>
      </c>
      <c r="G22453">
        <f t="shared" si="2874"/>
        <v>1.149799999999999</v>
      </c>
      <c r="H22453" s="4">
        <f t="shared" si="2875"/>
        <v>0.81008798381233049</v>
      </c>
      <c r="I22453" s="4">
        <f t="shared" si="2876"/>
        <v>0.50008798381233044</v>
      </c>
      <c r="J22453">
        <f t="shared" si="2869"/>
        <v>17.935957362740108</v>
      </c>
      <c r="L22453">
        <f t="shared" si="2870"/>
        <v>2021</v>
      </c>
      <c r="M22453">
        <f t="shared" si="2871"/>
        <v>11</v>
      </c>
      <c r="N22453">
        <f t="shared" si="2872"/>
        <v>26</v>
      </c>
      <c r="O22453">
        <f t="shared" si="2873"/>
        <v>17.935957362740108</v>
      </c>
    </row>
    <row r="22454" spans="2:15" x14ac:dyDescent="0.25">
      <c r="B22454" s="3">
        <v>44526.354161574076</v>
      </c>
      <c r="C22454">
        <v>15.961</v>
      </c>
      <c r="D22454">
        <v>60.883000000000003</v>
      </c>
      <c r="E22454">
        <v>14.806800000000001</v>
      </c>
      <c r="F22454">
        <v>60.712000000000003</v>
      </c>
      <c r="G22454">
        <f t="shared" si="2874"/>
        <v>1.1541999999999994</v>
      </c>
      <c r="H22454" s="4">
        <f t="shared" si="2875"/>
        <v>0.8131879900123431</v>
      </c>
      <c r="I22454" s="4">
        <f t="shared" si="2876"/>
        <v>0.50318799001234304</v>
      </c>
      <c r="J22454">
        <f t="shared" si="2869"/>
        <v>18.357755736114839</v>
      </c>
      <c r="L22454">
        <f t="shared" si="2870"/>
        <v>2021</v>
      </c>
      <c r="M22454">
        <f t="shared" si="2871"/>
        <v>11</v>
      </c>
      <c r="N22454">
        <f t="shared" si="2872"/>
        <v>26</v>
      </c>
      <c r="O22454">
        <f t="shared" si="2873"/>
        <v>18.357755736114839</v>
      </c>
    </row>
    <row r="22455" spans="2:15" x14ac:dyDescent="0.25">
      <c r="B22455" s="3">
        <v>44526.364578182867</v>
      </c>
      <c r="C22455">
        <v>15.9573</v>
      </c>
      <c r="D22455">
        <v>60.883000000000003</v>
      </c>
      <c r="E22455">
        <v>14.805300000000001</v>
      </c>
      <c r="F22455">
        <v>60.712000000000003</v>
      </c>
      <c r="G22455">
        <f t="shared" si="2874"/>
        <v>1.1519999999999992</v>
      </c>
      <c r="H22455" s="4">
        <f t="shared" si="2875"/>
        <v>0.81163798691233691</v>
      </c>
      <c r="I22455" s="4">
        <f t="shared" si="2876"/>
        <v>0.50163798691233685</v>
      </c>
      <c r="J22455">
        <f t="shared" si="2869"/>
        <v>18.145956816774078</v>
      </c>
      <c r="L22455">
        <f t="shared" si="2870"/>
        <v>2021</v>
      </c>
      <c r="M22455">
        <f t="shared" si="2871"/>
        <v>11</v>
      </c>
      <c r="N22455">
        <f t="shared" si="2872"/>
        <v>26</v>
      </c>
      <c r="O22455">
        <f t="shared" si="2873"/>
        <v>18.145956816774078</v>
      </c>
    </row>
    <row r="22456" spans="2:15" x14ac:dyDescent="0.25">
      <c r="B22456" s="3">
        <v>44526.374994791666</v>
      </c>
      <c r="C22456">
        <v>15.959199999999999</v>
      </c>
      <c r="D22456">
        <v>60.883000000000003</v>
      </c>
      <c r="E22456">
        <v>14.7981</v>
      </c>
      <c r="F22456">
        <v>60.712000000000003</v>
      </c>
      <c r="G22456">
        <f t="shared" si="2874"/>
        <v>1.1610999999999994</v>
      </c>
      <c r="H22456" s="4">
        <f t="shared" si="2875"/>
        <v>0.81804936337145362</v>
      </c>
      <c r="I22456" s="4">
        <f t="shared" si="2876"/>
        <v>0.50804936337145357</v>
      </c>
      <c r="J22456">
        <f t="shared" si="2869"/>
        <v>19.033815553425768</v>
      </c>
      <c r="L22456">
        <f t="shared" si="2870"/>
        <v>2021</v>
      </c>
      <c r="M22456">
        <f t="shared" si="2871"/>
        <v>11</v>
      </c>
      <c r="N22456">
        <f t="shared" si="2872"/>
        <v>26</v>
      </c>
      <c r="O22456">
        <f t="shared" si="2873"/>
        <v>19.033815553425768</v>
      </c>
    </row>
    <row r="22457" spans="2:15" x14ac:dyDescent="0.25">
      <c r="B22457" s="3">
        <v>44526.385411400464</v>
      </c>
      <c r="C22457">
        <v>15.9597</v>
      </c>
      <c r="D22457">
        <v>61.054000000000002</v>
      </c>
      <c r="E22457">
        <v>14.803900000000001</v>
      </c>
      <c r="F22457">
        <v>60.712000000000003</v>
      </c>
      <c r="G22457">
        <f t="shared" si="2874"/>
        <v>1.1557999999999993</v>
      </c>
      <c r="H22457" s="4">
        <f t="shared" si="2875"/>
        <v>0.81431526499416573</v>
      </c>
      <c r="I22457" s="4">
        <f t="shared" si="2876"/>
        <v>0.50431526499416579</v>
      </c>
      <c r="J22457">
        <f t="shared" si="2869"/>
        <v>18.512927154316948</v>
      </c>
      <c r="L22457">
        <f t="shared" si="2870"/>
        <v>2021</v>
      </c>
      <c r="M22457">
        <f t="shared" si="2871"/>
        <v>11</v>
      </c>
      <c r="N22457">
        <f t="shared" si="2872"/>
        <v>26</v>
      </c>
      <c r="O22457">
        <f t="shared" si="2873"/>
        <v>18.512927154316948</v>
      </c>
    </row>
    <row r="22458" spans="2:15" x14ac:dyDescent="0.25">
      <c r="B22458" s="3">
        <v>44526.395828009256</v>
      </c>
      <c r="C22458">
        <v>15.961499999999999</v>
      </c>
      <c r="D22458">
        <v>61.054000000000002</v>
      </c>
      <c r="E22458">
        <v>14.8049</v>
      </c>
      <c r="F22458">
        <v>60.539000000000001</v>
      </c>
      <c r="G22458">
        <f t="shared" si="2874"/>
        <v>1.1565999999999992</v>
      </c>
      <c r="H22458" s="4">
        <f t="shared" si="2875"/>
        <v>0.81487890248507699</v>
      </c>
      <c r="I22458" s="4">
        <f t="shared" si="2876"/>
        <v>0.50487890248507705</v>
      </c>
      <c r="J22458">
        <f t="shared" si="2869"/>
        <v>18.590872907615044</v>
      </c>
      <c r="L22458">
        <f t="shared" si="2870"/>
        <v>2021</v>
      </c>
      <c r="M22458">
        <f t="shared" si="2871"/>
        <v>11</v>
      </c>
      <c r="N22458">
        <f t="shared" si="2872"/>
        <v>26</v>
      </c>
      <c r="O22458">
        <f t="shared" si="2873"/>
        <v>18.590872907615044</v>
      </c>
    </row>
    <row r="22459" spans="2:15" x14ac:dyDescent="0.25">
      <c r="B22459" s="3">
        <v>44526.406244618054</v>
      </c>
      <c r="C22459">
        <v>15.959199999999999</v>
      </c>
      <c r="D22459">
        <v>60.883000000000003</v>
      </c>
      <c r="E22459">
        <v>14.802</v>
      </c>
      <c r="F22459">
        <v>60.539000000000001</v>
      </c>
      <c r="G22459">
        <f t="shared" si="2874"/>
        <v>1.1571999999999996</v>
      </c>
      <c r="H22459" s="4">
        <f t="shared" si="2875"/>
        <v>0.81530163060326089</v>
      </c>
      <c r="I22459" s="4">
        <f t="shared" si="2876"/>
        <v>0.50530163060326094</v>
      </c>
      <c r="J22459">
        <f t="shared" si="2869"/>
        <v>18.64949012985527</v>
      </c>
      <c r="L22459">
        <f t="shared" si="2870"/>
        <v>2021</v>
      </c>
      <c r="M22459">
        <f t="shared" si="2871"/>
        <v>11</v>
      </c>
      <c r="N22459">
        <f t="shared" si="2872"/>
        <v>26</v>
      </c>
      <c r="O22459">
        <f t="shared" si="2873"/>
        <v>18.64949012985527</v>
      </c>
    </row>
    <row r="22460" spans="2:15" x14ac:dyDescent="0.25">
      <c r="B22460" s="3">
        <v>44526.416661226853</v>
      </c>
      <c r="C22460">
        <v>15.961</v>
      </c>
      <c r="D22460">
        <v>60.883000000000003</v>
      </c>
      <c r="E22460">
        <v>14.8063</v>
      </c>
      <c r="F22460">
        <v>60.539000000000001</v>
      </c>
      <c r="G22460">
        <f t="shared" si="2874"/>
        <v>1.1547000000000001</v>
      </c>
      <c r="H22460" s="4">
        <f t="shared" si="2875"/>
        <v>0.8135402634441633</v>
      </c>
      <c r="I22460" s="4">
        <f t="shared" si="2876"/>
        <v>0.50354026344416325</v>
      </c>
      <c r="J22460">
        <f t="shared" si="2869"/>
        <v>18.406143827403486</v>
      </c>
      <c r="L22460">
        <f t="shared" si="2870"/>
        <v>2021</v>
      </c>
      <c r="M22460">
        <f t="shared" si="2871"/>
        <v>11</v>
      </c>
      <c r="N22460">
        <f t="shared" si="2872"/>
        <v>26</v>
      </c>
      <c r="O22460">
        <f t="shared" si="2873"/>
        <v>18.406143827403486</v>
      </c>
    </row>
    <row r="22461" spans="2:15" x14ac:dyDescent="0.25">
      <c r="B22461" s="3">
        <v>44526.427077835651</v>
      </c>
      <c r="C22461">
        <v>15.962899999999999</v>
      </c>
      <c r="D22461">
        <v>60.883000000000003</v>
      </c>
      <c r="E22461">
        <v>14.8049</v>
      </c>
      <c r="F22461">
        <v>60.539000000000001</v>
      </c>
      <c r="G22461">
        <f t="shared" si="2874"/>
        <v>1.1579999999999995</v>
      </c>
      <c r="H22461" s="4">
        <f t="shared" si="2875"/>
        <v>0.81586526809417226</v>
      </c>
      <c r="I22461" s="4">
        <f t="shared" si="2876"/>
        <v>0.5058652680941722</v>
      </c>
      <c r="J22461">
        <f t="shared" si="2869"/>
        <v>18.727857348890502</v>
      </c>
      <c r="L22461">
        <f t="shared" si="2870"/>
        <v>2021</v>
      </c>
      <c r="M22461">
        <f t="shared" si="2871"/>
        <v>11</v>
      </c>
      <c r="N22461">
        <f t="shared" si="2872"/>
        <v>26</v>
      </c>
      <c r="O22461">
        <f t="shared" si="2873"/>
        <v>18.727857348890502</v>
      </c>
    </row>
    <row r="22462" spans="2:15" x14ac:dyDescent="0.25">
      <c r="B22462" s="3">
        <v>44526.437494444443</v>
      </c>
      <c r="C22462">
        <v>15.965199999999999</v>
      </c>
      <c r="D22462">
        <v>61.054000000000002</v>
      </c>
      <c r="E22462">
        <v>14.8034</v>
      </c>
      <c r="F22462">
        <v>60.539000000000001</v>
      </c>
      <c r="G22462">
        <f t="shared" si="2874"/>
        <v>1.1617999999999995</v>
      </c>
      <c r="H22462" s="4">
        <f t="shared" si="2875"/>
        <v>0.81854254617600086</v>
      </c>
      <c r="I22462" s="4">
        <f t="shared" si="2876"/>
        <v>0.50854254617600092</v>
      </c>
      <c r="J22462">
        <f t="shared" si="2869"/>
        <v>19.103407569282123</v>
      </c>
      <c r="L22462">
        <f t="shared" si="2870"/>
        <v>2021</v>
      </c>
      <c r="M22462">
        <f t="shared" si="2871"/>
        <v>11</v>
      </c>
      <c r="N22462">
        <f t="shared" si="2872"/>
        <v>26</v>
      </c>
      <c r="O22462">
        <f t="shared" si="2873"/>
        <v>19.103407569282123</v>
      </c>
    </row>
    <row r="22463" spans="2:15" x14ac:dyDescent="0.25">
      <c r="B22463" s="3">
        <v>44526.447911053241</v>
      </c>
      <c r="C22463">
        <v>15.964600000000001</v>
      </c>
      <c r="D22463">
        <v>60.883000000000003</v>
      </c>
      <c r="E22463">
        <v>14.802</v>
      </c>
      <c r="F22463">
        <v>60.539000000000001</v>
      </c>
      <c r="G22463">
        <f t="shared" si="2874"/>
        <v>1.1626000000000012</v>
      </c>
      <c r="H22463" s="4">
        <f t="shared" si="2875"/>
        <v>0.81910618366691357</v>
      </c>
      <c r="I22463" s="4">
        <f t="shared" si="2876"/>
        <v>0.50910618366691351</v>
      </c>
      <c r="J22463">
        <f t="shared" si="2869"/>
        <v>19.183169830782859</v>
      </c>
      <c r="L22463">
        <f t="shared" si="2870"/>
        <v>2021</v>
      </c>
      <c r="M22463">
        <f t="shared" si="2871"/>
        <v>11</v>
      </c>
      <c r="N22463">
        <f t="shared" si="2872"/>
        <v>26</v>
      </c>
      <c r="O22463">
        <f t="shared" si="2873"/>
        <v>19.183169830782859</v>
      </c>
    </row>
    <row r="22464" spans="2:15" x14ac:dyDescent="0.25">
      <c r="B22464" s="3">
        <v>44526.458327719905</v>
      </c>
      <c r="C22464">
        <v>15.966900000000001</v>
      </c>
      <c r="D22464">
        <v>61.054000000000002</v>
      </c>
      <c r="E22464">
        <v>14.8005</v>
      </c>
      <c r="F22464">
        <v>60.539000000000001</v>
      </c>
      <c r="G22464">
        <f t="shared" si="2874"/>
        <v>1.1664000000000012</v>
      </c>
      <c r="H22464" s="4">
        <f t="shared" si="2875"/>
        <v>0.82178346174874251</v>
      </c>
      <c r="I22464" s="4">
        <f t="shared" si="2876"/>
        <v>0.51178346174874245</v>
      </c>
      <c r="J22464">
        <f t="shared" si="2869"/>
        <v>19.565383848134413</v>
      </c>
      <c r="L22464">
        <f t="shared" si="2870"/>
        <v>2021</v>
      </c>
      <c r="M22464">
        <f t="shared" si="2871"/>
        <v>11</v>
      </c>
      <c r="N22464">
        <f t="shared" si="2872"/>
        <v>26</v>
      </c>
      <c r="O22464">
        <f t="shared" si="2873"/>
        <v>19.565383848134413</v>
      </c>
    </row>
    <row r="22465" spans="2:15" x14ac:dyDescent="0.25">
      <c r="B22465" s="3">
        <v>44526.468744386577</v>
      </c>
      <c r="C22465">
        <v>15.965199999999999</v>
      </c>
      <c r="D22465">
        <v>61.054000000000002</v>
      </c>
      <c r="E22465">
        <v>14.797599999999999</v>
      </c>
      <c r="F22465">
        <v>60.539000000000001</v>
      </c>
      <c r="G22465">
        <f t="shared" si="2874"/>
        <v>1.1676000000000002</v>
      </c>
      <c r="H22465" s="4">
        <f t="shared" si="2875"/>
        <v>0.82262891798510873</v>
      </c>
      <c r="I22465" s="4">
        <f t="shared" si="2876"/>
        <v>0.51262891798510868</v>
      </c>
      <c r="J22465">
        <f t="shared" si="2869"/>
        <v>19.687235995159639</v>
      </c>
      <c r="L22465">
        <f t="shared" si="2870"/>
        <v>2021</v>
      </c>
      <c r="M22465">
        <f t="shared" si="2871"/>
        <v>11</v>
      </c>
      <c r="N22465">
        <f t="shared" si="2872"/>
        <v>26</v>
      </c>
      <c r="O22465">
        <f t="shared" si="2873"/>
        <v>19.687235995159639</v>
      </c>
    </row>
    <row r="22466" spans="2:15" x14ac:dyDescent="0.25">
      <c r="B22466" s="3">
        <v>44526.479161053241</v>
      </c>
      <c r="C22466">
        <v>15.9597</v>
      </c>
      <c r="D22466">
        <v>61.054000000000002</v>
      </c>
      <c r="E22466">
        <v>14.797599999999999</v>
      </c>
      <c r="F22466">
        <v>60.539000000000001</v>
      </c>
      <c r="G22466">
        <f t="shared" si="2874"/>
        <v>1.1621000000000006</v>
      </c>
      <c r="H22466" s="4">
        <f t="shared" si="2875"/>
        <v>0.81875391023509347</v>
      </c>
      <c r="I22466" s="4">
        <f t="shared" si="2876"/>
        <v>0.50875391023509353</v>
      </c>
      <c r="J22466">
        <f t="shared" si="2869"/>
        <v>19.133289827971225</v>
      </c>
      <c r="L22466">
        <f t="shared" si="2870"/>
        <v>2021</v>
      </c>
      <c r="M22466">
        <f t="shared" si="2871"/>
        <v>11</v>
      </c>
      <c r="N22466">
        <f t="shared" si="2872"/>
        <v>26</v>
      </c>
      <c r="O22466">
        <f t="shared" si="2873"/>
        <v>19.133289827971225</v>
      </c>
    </row>
    <row r="22467" spans="2:15" x14ac:dyDescent="0.25">
      <c r="B22467" s="3">
        <v>44526.489577719905</v>
      </c>
      <c r="C22467">
        <v>15.9579</v>
      </c>
      <c r="D22467">
        <v>61.054000000000002</v>
      </c>
      <c r="E22467">
        <v>14.8005</v>
      </c>
      <c r="F22467">
        <v>60.539000000000001</v>
      </c>
      <c r="G22467">
        <f t="shared" si="2874"/>
        <v>1.1574000000000009</v>
      </c>
      <c r="H22467" s="4">
        <f t="shared" si="2875"/>
        <v>0.81544253997598948</v>
      </c>
      <c r="I22467" s="4">
        <f t="shared" si="2876"/>
        <v>0.50544253997598942</v>
      </c>
      <c r="J22467">
        <f t="shared" si="2869"/>
        <v>18.669059320952336</v>
      </c>
      <c r="L22467">
        <f t="shared" si="2870"/>
        <v>2021</v>
      </c>
      <c r="M22467">
        <f t="shared" si="2871"/>
        <v>11</v>
      </c>
      <c r="N22467">
        <f t="shared" si="2872"/>
        <v>26</v>
      </c>
      <c r="O22467">
        <f t="shared" si="2873"/>
        <v>18.669059320952336</v>
      </c>
    </row>
    <row r="22468" spans="2:15" x14ac:dyDescent="0.25">
      <c r="B22468" s="3">
        <v>44526.499994386577</v>
      </c>
      <c r="C22468">
        <v>15.9542</v>
      </c>
      <c r="D22468">
        <v>61.054000000000002</v>
      </c>
      <c r="E22468">
        <v>14.801</v>
      </c>
      <c r="F22468">
        <v>60.712000000000003</v>
      </c>
      <c r="G22468">
        <f t="shared" si="2874"/>
        <v>1.1532</v>
      </c>
      <c r="H22468" s="4">
        <f t="shared" si="2875"/>
        <v>0.81248344314870435</v>
      </c>
      <c r="I22468" s="4">
        <f t="shared" si="2876"/>
        <v>0.50248344314870441</v>
      </c>
      <c r="J22468">
        <f t="shared" si="2869"/>
        <v>18.261259800201099</v>
      </c>
      <c r="L22468">
        <f t="shared" si="2870"/>
        <v>2021</v>
      </c>
      <c r="M22468">
        <f t="shared" si="2871"/>
        <v>11</v>
      </c>
      <c r="N22468">
        <f t="shared" si="2872"/>
        <v>26</v>
      </c>
      <c r="O22468">
        <f t="shared" si="2873"/>
        <v>18.261259800201099</v>
      </c>
    </row>
    <row r="22469" spans="2:15" x14ac:dyDescent="0.25">
      <c r="B22469" s="3">
        <v>44526.510411053241</v>
      </c>
      <c r="C22469">
        <v>15.9542</v>
      </c>
      <c r="D22469">
        <v>61.054000000000002</v>
      </c>
      <c r="E22469">
        <v>14.801</v>
      </c>
      <c r="F22469">
        <v>60.712000000000003</v>
      </c>
      <c r="G22469">
        <f t="shared" si="2874"/>
        <v>1.1532</v>
      </c>
      <c r="H22469" s="4">
        <f t="shared" si="2875"/>
        <v>0.81248344314870435</v>
      </c>
      <c r="I22469" s="4">
        <f t="shared" si="2876"/>
        <v>0.50248344314870441</v>
      </c>
      <c r="J22469">
        <f t="shared" ref="J22469:J22532" si="2877">IF(I22469&lt;0,0,243.07*I22469^3.7614)</f>
        <v>18.261259800201099</v>
      </c>
      <c r="L22469">
        <f t="shared" ref="L22469:L22532" si="2878">YEAR(B22469)</f>
        <v>2021</v>
      </c>
      <c r="M22469">
        <f t="shared" ref="M22469:M22532" si="2879">MONTH(B22469)</f>
        <v>11</v>
      </c>
      <c r="N22469">
        <f t="shared" ref="N22469:N22532" si="2880">DAY(B22469)</f>
        <v>26</v>
      </c>
      <c r="O22469">
        <f t="shared" ref="O22469:O22532" si="2881">J22469</f>
        <v>18.261259800201099</v>
      </c>
    </row>
    <row r="22470" spans="2:15" x14ac:dyDescent="0.25">
      <c r="B22470" s="3">
        <v>44526.520827719905</v>
      </c>
      <c r="C22470">
        <v>15.9505</v>
      </c>
      <c r="D22470">
        <v>61.054000000000002</v>
      </c>
      <c r="E22470">
        <v>14.793699999999999</v>
      </c>
      <c r="F22470">
        <v>60.712000000000003</v>
      </c>
      <c r="G22470">
        <f t="shared" si="2874"/>
        <v>1.1568000000000005</v>
      </c>
      <c r="H22470" s="4">
        <f t="shared" si="2875"/>
        <v>0.81501981185780581</v>
      </c>
      <c r="I22470" s="4">
        <f t="shared" si="2876"/>
        <v>0.50501981185780576</v>
      </c>
      <c r="J22470">
        <f t="shared" si="2877"/>
        <v>18.610396930584162</v>
      </c>
      <c r="L22470">
        <f t="shared" si="2878"/>
        <v>2021</v>
      </c>
      <c r="M22470">
        <f t="shared" si="2879"/>
        <v>11</v>
      </c>
      <c r="N22470">
        <f t="shared" si="2880"/>
        <v>26</v>
      </c>
      <c r="O22470">
        <f t="shared" si="2881"/>
        <v>18.610396930584162</v>
      </c>
    </row>
    <row r="22471" spans="2:15" x14ac:dyDescent="0.25">
      <c r="B22471" s="3">
        <v>44526.531244386577</v>
      </c>
      <c r="C22471">
        <v>15.9452</v>
      </c>
      <c r="D22471">
        <v>61.054000000000002</v>
      </c>
      <c r="E22471">
        <v>14.792299999999999</v>
      </c>
      <c r="F22471">
        <v>60.712000000000003</v>
      </c>
      <c r="G22471">
        <f t="shared" si="2874"/>
        <v>1.1529000000000007</v>
      </c>
      <c r="H22471" s="4">
        <f t="shared" si="2875"/>
        <v>0.81227207908961319</v>
      </c>
      <c r="I22471" s="4">
        <f t="shared" si="2876"/>
        <v>0.50227207908961313</v>
      </c>
      <c r="J22471">
        <f t="shared" si="2877"/>
        <v>18.232383775746086</v>
      </c>
      <c r="L22471">
        <f t="shared" si="2878"/>
        <v>2021</v>
      </c>
      <c r="M22471">
        <f t="shared" si="2879"/>
        <v>11</v>
      </c>
      <c r="N22471">
        <f t="shared" si="2880"/>
        <v>26</v>
      </c>
      <c r="O22471">
        <f t="shared" si="2881"/>
        <v>18.232383775746086</v>
      </c>
    </row>
    <row r="22472" spans="2:15" x14ac:dyDescent="0.25">
      <c r="B22472" s="3">
        <v>44526.541661053241</v>
      </c>
      <c r="C22472">
        <v>15.9415</v>
      </c>
      <c r="D22472">
        <v>61.054000000000002</v>
      </c>
      <c r="E22472">
        <v>14.787800000000001</v>
      </c>
      <c r="F22472">
        <v>60.712000000000003</v>
      </c>
      <c r="G22472">
        <f t="shared" si="2874"/>
        <v>1.1536999999999988</v>
      </c>
      <c r="H22472" s="4">
        <f t="shared" si="2875"/>
        <v>0.81283571658052334</v>
      </c>
      <c r="I22472" s="4">
        <f t="shared" si="2876"/>
        <v>0.50283571658052328</v>
      </c>
      <c r="J22472">
        <f t="shared" si="2877"/>
        <v>18.309461098783959</v>
      </c>
      <c r="L22472">
        <f t="shared" si="2878"/>
        <v>2021</v>
      </c>
      <c r="M22472">
        <f t="shared" si="2879"/>
        <v>11</v>
      </c>
      <c r="N22472">
        <f t="shared" si="2880"/>
        <v>26</v>
      </c>
      <c r="O22472">
        <f t="shared" si="2881"/>
        <v>18.309461098783959</v>
      </c>
    </row>
    <row r="22473" spans="2:15" x14ac:dyDescent="0.25">
      <c r="B22473" s="3">
        <v>44526.552077719905</v>
      </c>
      <c r="C22473">
        <v>15.9343</v>
      </c>
      <c r="D22473">
        <v>61.054000000000002</v>
      </c>
      <c r="E22473">
        <v>14.782</v>
      </c>
      <c r="F22473">
        <v>60.712000000000003</v>
      </c>
      <c r="G22473">
        <f t="shared" si="2874"/>
        <v>1.1523000000000003</v>
      </c>
      <c r="H22473" s="4">
        <f t="shared" si="2875"/>
        <v>0.81184935097142941</v>
      </c>
      <c r="I22473" s="4">
        <f t="shared" si="2876"/>
        <v>0.50184935097142946</v>
      </c>
      <c r="J22473">
        <f t="shared" si="2877"/>
        <v>18.174732308882085</v>
      </c>
      <c r="L22473">
        <f t="shared" si="2878"/>
        <v>2021</v>
      </c>
      <c r="M22473">
        <f t="shared" si="2879"/>
        <v>11</v>
      </c>
      <c r="N22473">
        <f t="shared" si="2880"/>
        <v>26</v>
      </c>
      <c r="O22473">
        <f t="shared" si="2881"/>
        <v>18.174732308882085</v>
      </c>
    </row>
    <row r="22474" spans="2:15" x14ac:dyDescent="0.25">
      <c r="B22474" s="3">
        <v>44526.562494386577</v>
      </c>
      <c r="C22474">
        <v>15.9307</v>
      </c>
      <c r="D22474">
        <v>61.054000000000002</v>
      </c>
      <c r="E22474">
        <v>14.7776</v>
      </c>
      <c r="F22474">
        <v>60.712000000000003</v>
      </c>
      <c r="G22474">
        <f t="shared" si="2874"/>
        <v>1.1531000000000002</v>
      </c>
      <c r="H22474" s="4">
        <f t="shared" si="2875"/>
        <v>0.81241298846234056</v>
      </c>
      <c r="I22474" s="4">
        <f t="shared" si="2876"/>
        <v>0.5024129884623405</v>
      </c>
      <c r="J22474">
        <f t="shared" si="2877"/>
        <v>18.251630731000116</v>
      </c>
      <c r="L22474">
        <f t="shared" si="2878"/>
        <v>2021</v>
      </c>
      <c r="M22474">
        <f t="shared" si="2879"/>
        <v>11</v>
      </c>
      <c r="N22474">
        <f t="shared" si="2880"/>
        <v>26</v>
      </c>
      <c r="O22474">
        <f t="shared" si="2881"/>
        <v>18.251630731000116</v>
      </c>
    </row>
    <row r="22475" spans="2:15" x14ac:dyDescent="0.25">
      <c r="B22475" s="3">
        <v>44526.572911053241</v>
      </c>
      <c r="C22475">
        <v>15.927</v>
      </c>
      <c r="D22475">
        <v>61.054000000000002</v>
      </c>
      <c r="E22475">
        <v>14.774699999999999</v>
      </c>
      <c r="F22475">
        <v>60.712000000000003</v>
      </c>
      <c r="G22475">
        <f t="shared" si="2874"/>
        <v>1.1523000000000003</v>
      </c>
      <c r="H22475" s="4">
        <f t="shared" si="2875"/>
        <v>0.81184935097142941</v>
      </c>
      <c r="I22475" s="4">
        <f t="shared" si="2876"/>
        <v>0.50184935097142946</v>
      </c>
      <c r="J22475">
        <f t="shared" si="2877"/>
        <v>18.174732308882085</v>
      </c>
      <c r="L22475">
        <f t="shared" si="2878"/>
        <v>2021</v>
      </c>
      <c r="M22475">
        <f t="shared" si="2879"/>
        <v>11</v>
      </c>
      <c r="N22475">
        <f t="shared" si="2880"/>
        <v>26</v>
      </c>
      <c r="O22475">
        <f t="shared" si="2881"/>
        <v>18.174732308882085</v>
      </c>
    </row>
    <row r="22476" spans="2:15" x14ac:dyDescent="0.25">
      <c r="B22476" s="3">
        <v>44526.583327719905</v>
      </c>
      <c r="C22476">
        <v>15.9251</v>
      </c>
      <c r="D22476">
        <v>61.054000000000002</v>
      </c>
      <c r="E22476">
        <v>14.7722</v>
      </c>
      <c r="F22476">
        <v>60.883000000000003</v>
      </c>
      <c r="G22476">
        <f t="shared" si="2874"/>
        <v>1.1529000000000007</v>
      </c>
      <c r="H22476" s="4">
        <f t="shared" si="2875"/>
        <v>0.81227207908961319</v>
      </c>
      <c r="I22476" s="4">
        <f t="shared" si="2876"/>
        <v>0.50227207908961313</v>
      </c>
      <c r="J22476">
        <f t="shared" si="2877"/>
        <v>18.232383775746086</v>
      </c>
      <c r="L22476">
        <f t="shared" si="2878"/>
        <v>2021</v>
      </c>
      <c r="M22476">
        <f t="shared" si="2879"/>
        <v>11</v>
      </c>
      <c r="N22476">
        <f t="shared" si="2880"/>
        <v>26</v>
      </c>
      <c r="O22476">
        <f t="shared" si="2881"/>
        <v>18.232383775746086</v>
      </c>
    </row>
    <row r="22477" spans="2:15" x14ac:dyDescent="0.25">
      <c r="B22477" s="3">
        <v>44526.593744386577</v>
      </c>
      <c r="C22477">
        <v>15.923400000000001</v>
      </c>
      <c r="D22477">
        <v>61.054000000000002</v>
      </c>
      <c r="E22477">
        <v>14.770799999999999</v>
      </c>
      <c r="F22477">
        <v>60.883000000000003</v>
      </c>
      <c r="G22477">
        <f t="shared" si="2874"/>
        <v>1.1526000000000014</v>
      </c>
      <c r="H22477" s="4">
        <f t="shared" si="2875"/>
        <v>0.81206071503052202</v>
      </c>
      <c r="I22477" s="4">
        <f t="shared" si="2876"/>
        <v>0.50206071503052208</v>
      </c>
      <c r="J22477">
        <f t="shared" si="2877"/>
        <v>18.203541286924324</v>
      </c>
      <c r="L22477">
        <f t="shared" si="2878"/>
        <v>2021</v>
      </c>
      <c r="M22477">
        <f t="shared" si="2879"/>
        <v>11</v>
      </c>
      <c r="N22477">
        <f t="shared" si="2880"/>
        <v>26</v>
      </c>
      <c r="O22477">
        <f t="shared" si="2881"/>
        <v>18.203541286924324</v>
      </c>
    </row>
    <row r="22478" spans="2:15" x14ac:dyDescent="0.25">
      <c r="B22478" s="3">
        <v>44526.604161053241</v>
      </c>
      <c r="C22478">
        <v>15.9198</v>
      </c>
      <c r="D22478">
        <v>61.054000000000002</v>
      </c>
      <c r="E22478">
        <v>14.7692</v>
      </c>
      <c r="F22478">
        <v>60.883000000000003</v>
      </c>
      <c r="G22478">
        <f t="shared" si="2874"/>
        <v>1.1506000000000007</v>
      </c>
      <c r="H22478" s="4">
        <f t="shared" si="2875"/>
        <v>0.81065162130324309</v>
      </c>
      <c r="I22478" s="4">
        <f t="shared" si="2876"/>
        <v>0.50065162130324303</v>
      </c>
      <c r="J22478">
        <f t="shared" si="2877"/>
        <v>18.012113215821472</v>
      </c>
      <c r="L22478">
        <f t="shared" si="2878"/>
        <v>2021</v>
      </c>
      <c r="M22478">
        <f t="shared" si="2879"/>
        <v>11</v>
      </c>
      <c r="N22478">
        <f t="shared" si="2880"/>
        <v>26</v>
      </c>
      <c r="O22478">
        <f t="shared" si="2881"/>
        <v>18.012113215821472</v>
      </c>
    </row>
    <row r="22479" spans="2:15" x14ac:dyDescent="0.25">
      <c r="B22479" s="3">
        <v>44526.614577719905</v>
      </c>
      <c r="C22479">
        <v>15.917899999999999</v>
      </c>
      <c r="D22479">
        <v>61.054000000000002</v>
      </c>
      <c r="E22479">
        <v>14.7677</v>
      </c>
      <c r="F22479">
        <v>60.883000000000003</v>
      </c>
      <c r="G22479">
        <f t="shared" si="2874"/>
        <v>1.1501999999999999</v>
      </c>
      <c r="H22479" s="4">
        <f t="shared" si="2875"/>
        <v>0.81036980255778668</v>
      </c>
      <c r="I22479" s="4">
        <f t="shared" si="2876"/>
        <v>0.50036980255778674</v>
      </c>
      <c r="J22479">
        <f t="shared" si="2877"/>
        <v>17.974005678401387</v>
      </c>
      <c r="L22479">
        <f t="shared" si="2878"/>
        <v>2021</v>
      </c>
      <c r="M22479">
        <f t="shared" si="2879"/>
        <v>11</v>
      </c>
      <c r="N22479">
        <f t="shared" si="2880"/>
        <v>26</v>
      </c>
      <c r="O22479">
        <f t="shared" si="2881"/>
        <v>17.974005678401387</v>
      </c>
    </row>
    <row r="22480" spans="2:15" x14ac:dyDescent="0.25">
      <c r="B22480" s="3">
        <v>44526.624994386577</v>
      </c>
      <c r="C22480">
        <v>15.914300000000001</v>
      </c>
      <c r="D22480">
        <v>61.054000000000002</v>
      </c>
      <c r="E22480">
        <v>14.764799999999999</v>
      </c>
      <c r="F22480">
        <v>60.883000000000003</v>
      </c>
      <c r="G22480">
        <f t="shared" si="2874"/>
        <v>1.1495000000000015</v>
      </c>
      <c r="H22480" s="4">
        <f t="shared" si="2875"/>
        <v>0.80987661975324055</v>
      </c>
      <c r="I22480" s="4">
        <f t="shared" si="2876"/>
        <v>0.49987661975324055</v>
      </c>
      <c r="J22480">
        <f t="shared" si="2877"/>
        <v>17.907459954937671</v>
      </c>
      <c r="L22480">
        <f t="shared" si="2878"/>
        <v>2021</v>
      </c>
      <c r="M22480">
        <f t="shared" si="2879"/>
        <v>11</v>
      </c>
      <c r="N22480">
        <f t="shared" si="2880"/>
        <v>26</v>
      </c>
      <c r="O22480">
        <f t="shared" si="2881"/>
        <v>17.907459954937671</v>
      </c>
    </row>
    <row r="22481" spans="2:15" x14ac:dyDescent="0.25">
      <c r="B22481" s="3">
        <v>44526.635411053241</v>
      </c>
      <c r="C22481">
        <v>15.914300000000001</v>
      </c>
      <c r="D22481">
        <v>61.054000000000002</v>
      </c>
      <c r="E22481">
        <v>14.7605</v>
      </c>
      <c r="F22481">
        <v>60.883000000000003</v>
      </c>
      <c r="G22481">
        <f t="shared" si="2874"/>
        <v>1.1538000000000004</v>
      </c>
      <c r="H22481" s="4">
        <f t="shared" si="2875"/>
        <v>0.81290617126688824</v>
      </c>
      <c r="I22481" s="4">
        <f t="shared" si="2876"/>
        <v>0.5029061712668883</v>
      </c>
      <c r="J22481">
        <f t="shared" si="2877"/>
        <v>18.319112555464628</v>
      </c>
      <c r="L22481">
        <f t="shared" si="2878"/>
        <v>2021</v>
      </c>
      <c r="M22481">
        <f t="shared" si="2879"/>
        <v>11</v>
      </c>
      <c r="N22481">
        <f t="shared" si="2880"/>
        <v>26</v>
      </c>
      <c r="O22481">
        <f t="shared" si="2881"/>
        <v>18.319112555464628</v>
      </c>
    </row>
    <row r="22482" spans="2:15" x14ac:dyDescent="0.25">
      <c r="B22482" s="3">
        <v>44526.645827719905</v>
      </c>
      <c r="C22482">
        <v>15.9125</v>
      </c>
      <c r="D22482">
        <v>61.054000000000002</v>
      </c>
      <c r="E22482">
        <v>14.759</v>
      </c>
      <c r="F22482">
        <v>60.883000000000003</v>
      </c>
      <c r="G22482">
        <f t="shared" si="2874"/>
        <v>1.1534999999999993</v>
      </c>
      <c r="H22482" s="4">
        <f t="shared" si="2875"/>
        <v>0.81269480720779552</v>
      </c>
      <c r="I22482" s="4">
        <f t="shared" si="2876"/>
        <v>0.50269480720779547</v>
      </c>
      <c r="J22482">
        <f t="shared" si="2877"/>
        <v>18.290169385150719</v>
      </c>
      <c r="L22482">
        <f t="shared" si="2878"/>
        <v>2021</v>
      </c>
      <c r="M22482">
        <f t="shared" si="2879"/>
        <v>11</v>
      </c>
      <c r="N22482">
        <f t="shared" si="2880"/>
        <v>26</v>
      </c>
      <c r="O22482">
        <f t="shared" si="2881"/>
        <v>18.290169385150719</v>
      </c>
    </row>
    <row r="22483" spans="2:15" x14ac:dyDescent="0.25">
      <c r="B22483" s="3">
        <v>44526.656244386577</v>
      </c>
      <c r="C22483">
        <v>15.910600000000001</v>
      </c>
      <c r="D22483">
        <v>61.054000000000002</v>
      </c>
      <c r="E22483">
        <v>14.7576</v>
      </c>
      <c r="F22483">
        <v>60.883000000000003</v>
      </c>
      <c r="G22483">
        <f t="shared" si="2874"/>
        <v>1.1530000000000005</v>
      </c>
      <c r="H22483" s="4">
        <f t="shared" si="2875"/>
        <v>0.81234253377597687</v>
      </c>
      <c r="I22483" s="4">
        <f t="shared" si="2876"/>
        <v>0.50234253377597682</v>
      </c>
      <c r="J22483">
        <f t="shared" si="2877"/>
        <v>18.242005389822062</v>
      </c>
      <c r="L22483">
        <f t="shared" si="2878"/>
        <v>2021</v>
      </c>
      <c r="M22483">
        <f t="shared" si="2879"/>
        <v>11</v>
      </c>
      <c r="N22483">
        <f t="shared" si="2880"/>
        <v>26</v>
      </c>
      <c r="O22483">
        <f t="shared" si="2881"/>
        <v>18.242005389822062</v>
      </c>
    </row>
    <row r="22484" spans="2:15" x14ac:dyDescent="0.25">
      <c r="B22484" s="3">
        <v>44526.666661053241</v>
      </c>
      <c r="C22484">
        <v>15.911099999999999</v>
      </c>
      <c r="D22484">
        <v>61.226999999999997</v>
      </c>
      <c r="E22484">
        <v>14.757999999999999</v>
      </c>
      <c r="F22484">
        <v>61.054000000000002</v>
      </c>
      <c r="G22484">
        <f t="shared" si="2874"/>
        <v>1.1531000000000002</v>
      </c>
      <c r="H22484" s="4">
        <f t="shared" si="2875"/>
        <v>0.81241298846234056</v>
      </c>
      <c r="I22484" s="4">
        <f t="shared" si="2876"/>
        <v>0.5024129884623405</v>
      </c>
      <c r="J22484">
        <f t="shared" si="2877"/>
        <v>18.251630731000116</v>
      </c>
      <c r="L22484">
        <f t="shared" si="2878"/>
        <v>2021</v>
      </c>
      <c r="M22484">
        <f t="shared" si="2879"/>
        <v>11</v>
      </c>
      <c r="N22484">
        <f t="shared" si="2880"/>
        <v>26</v>
      </c>
      <c r="O22484">
        <f t="shared" si="2881"/>
        <v>18.251630731000116</v>
      </c>
    </row>
    <row r="22485" spans="2:15" x14ac:dyDescent="0.25">
      <c r="B22485" s="3">
        <v>44526.677077719905</v>
      </c>
      <c r="C22485">
        <v>15.9093</v>
      </c>
      <c r="D22485">
        <v>61.226999999999997</v>
      </c>
      <c r="E22485">
        <v>14.757999999999999</v>
      </c>
      <c r="F22485">
        <v>61.054000000000002</v>
      </c>
      <c r="G22485">
        <f t="shared" si="2874"/>
        <v>1.1513000000000009</v>
      </c>
      <c r="H22485" s="4">
        <f t="shared" si="2875"/>
        <v>0.81114480410779066</v>
      </c>
      <c r="I22485" s="4">
        <f t="shared" si="2876"/>
        <v>0.50114480410779061</v>
      </c>
      <c r="J22485">
        <f t="shared" si="2877"/>
        <v>18.078944085428827</v>
      </c>
      <c r="L22485">
        <f t="shared" si="2878"/>
        <v>2021</v>
      </c>
      <c r="M22485">
        <f t="shared" si="2879"/>
        <v>11</v>
      </c>
      <c r="N22485">
        <f t="shared" si="2880"/>
        <v>26</v>
      </c>
      <c r="O22485">
        <f t="shared" si="2881"/>
        <v>18.078944085428827</v>
      </c>
    </row>
    <row r="22486" spans="2:15" x14ac:dyDescent="0.25">
      <c r="B22486" s="3">
        <v>44526.687494386577</v>
      </c>
      <c r="C22486">
        <v>15.911099999999999</v>
      </c>
      <c r="D22486">
        <v>61.226999999999997</v>
      </c>
      <c r="E22486">
        <v>14.757999999999999</v>
      </c>
      <c r="F22486">
        <v>61.054000000000002</v>
      </c>
      <c r="G22486">
        <f t="shared" si="2874"/>
        <v>1.1531000000000002</v>
      </c>
      <c r="H22486" s="4">
        <f t="shared" si="2875"/>
        <v>0.81241298846234056</v>
      </c>
      <c r="I22486" s="4">
        <f t="shared" si="2876"/>
        <v>0.5024129884623405</v>
      </c>
      <c r="J22486">
        <f t="shared" si="2877"/>
        <v>18.251630731000116</v>
      </c>
      <c r="L22486">
        <f t="shared" si="2878"/>
        <v>2021</v>
      </c>
      <c r="M22486">
        <f t="shared" si="2879"/>
        <v>11</v>
      </c>
      <c r="N22486">
        <f t="shared" si="2880"/>
        <v>26</v>
      </c>
      <c r="O22486">
        <f t="shared" si="2881"/>
        <v>18.251630731000116</v>
      </c>
    </row>
    <row r="22487" spans="2:15" x14ac:dyDescent="0.25">
      <c r="B22487" s="3">
        <v>44526.697911053241</v>
      </c>
      <c r="C22487">
        <v>15.9093</v>
      </c>
      <c r="D22487">
        <v>61.226999999999997</v>
      </c>
      <c r="E22487">
        <v>14.759499999999999</v>
      </c>
      <c r="F22487">
        <v>61.054000000000002</v>
      </c>
      <c r="G22487">
        <f t="shared" si="2874"/>
        <v>1.1498000000000008</v>
      </c>
      <c r="H22487" s="4">
        <f t="shared" si="2875"/>
        <v>0.81008798381233182</v>
      </c>
      <c r="I22487" s="4">
        <f t="shared" si="2876"/>
        <v>0.50008798381233177</v>
      </c>
      <c r="J22487">
        <f t="shared" si="2877"/>
        <v>17.935957362740282</v>
      </c>
      <c r="L22487">
        <f t="shared" si="2878"/>
        <v>2021</v>
      </c>
      <c r="M22487">
        <f t="shared" si="2879"/>
        <v>11</v>
      </c>
      <c r="N22487">
        <f t="shared" si="2880"/>
        <v>26</v>
      </c>
      <c r="O22487">
        <f t="shared" si="2881"/>
        <v>17.935957362740282</v>
      </c>
    </row>
    <row r="22488" spans="2:15" x14ac:dyDescent="0.25">
      <c r="B22488" s="3">
        <v>44526.708327719905</v>
      </c>
      <c r="C22488">
        <v>15.907400000000001</v>
      </c>
      <c r="D22488">
        <v>61.226999999999997</v>
      </c>
      <c r="E22488">
        <v>14.760899999999999</v>
      </c>
      <c r="F22488">
        <v>61.054000000000002</v>
      </c>
      <c r="G22488">
        <f t="shared" si="2874"/>
        <v>1.1465000000000014</v>
      </c>
      <c r="H22488" s="4">
        <f t="shared" si="2875"/>
        <v>0.80776297916232276</v>
      </c>
      <c r="I22488" s="4">
        <f t="shared" si="2876"/>
        <v>0.49776297916232276</v>
      </c>
      <c r="J22488">
        <f t="shared" si="2877"/>
        <v>17.6243107871151</v>
      </c>
      <c r="L22488">
        <f t="shared" si="2878"/>
        <v>2021</v>
      </c>
      <c r="M22488">
        <f t="shared" si="2879"/>
        <v>11</v>
      </c>
      <c r="N22488">
        <f t="shared" si="2880"/>
        <v>26</v>
      </c>
      <c r="O22488">
        <f t="shared" si="2881"/>
        <v>17.6243107871151</v>
      </c>
    </row>
    <row r="22489" spans="2:15" x14ac:dyDescent="0.25">
      <c r="B22489" s="3">
        <v>44526.718744386577</v>
      </c>
      <c r="C22489">
        <v>15.911099999999999</v>
      </c>
      <c r="D22489">
        <v>61.226999999999997</v>
      </c>
      <c r="E22489">
        <v>14.7638</v>
      </c>
      <c r="F22489">
        <v>61.054000000000002</v>
      </c>
      <c r="G22489">
        <f t="shared" si="2874"/>
        <v>1.1472999999999995</v>
      </c>
      <c r="H22489" s="4">
        <f t="shared" si="2875"/>
        <v>0.80832661665323302</v>
      </c>
      <c r="I22489" s="4">
        <f t="shared" si="2876"/>
        <v>0.49832661665323302</v>
      </c>
      <c r="J22489">
        <f t="shared" si="2877"/>
        <v>17.699493475189936</v>
      </c>
      <c r="L22489">
        <f t="shared" si="2878"/>
        <v>2021</v>
      </c>
      <c r="M22489">
        <f t="shared" si="2879"/>
        <v>11</v>
      </c>
      <c r="N22489">
        <f t="shared" si="2880"/>
        <v>26</v>
      </c>
      <c r="O22489">
        <f t="shared" si="2881"/>
        <v>17.699493475189936</v>
      </c>
    </row>
    <row r="22490" spans="2:15" x14ac:dyDescent="0.25">
      <c r="B22490" s="3">
        <v>44526.729161053241</v>
      </c>
      <c r="C22490">
        <v>15.913</v>
      </c>
      <c r="D22490">
        <v>61.226999999999997</v>
      </c>
      <c r="E22490">
        <v>14.757999999999999</v>
      </c>
      <c r="F22490">
        <v>61.054000000000002</v>
      </c>
      <c r="G22490">
        <f t="shared" si="2874"/>
        <v>1.1550000000000011</v>
      </c>
      <c r="H22490" s="4">
        <f t="shared" si="2875"/>
        <v>0.81375162750325569</v>
      </c>
      <c r="I22490" s="4">
        <f t="shared" si="2876"/>
        <v>0.50375162750325564</v>
      </c>
      <c r="J22490">
        <f t="shared" si="2877"/>
        <v>18.435221588026696</v>
      </c>
      <c r="L22490">
        <f t="shared" si="2878"/>
        <v>2021</v>
      </c>
      <c r="M22490">
        <f t="shared" si="2879"/>
        <v>11</v>
      </c>
      <c r="N22490">
        <f t="shared" si="2880"/>
        <v>26</v>
      </c>
      <c r="O22490">
        <f t="shared" si="2881"/>
        <v>18.435221588026696</v>
      </c>
    </row>
    <row r="22491" spans="2:15" x14ac:dyDescent="0.25">
      <c r="B22491" s="3">
        <v>44526.739577719905</v>
      </c>
      <c r="C22491">
        <v>15.913</v>
      </c>
      <c r="D22491">
        <v>61.226999999999997</v>
      </c>
      <c r="E22491">
        <v>14.7615</v>
      </c>
      <c r="F22491">
        <v>61.226999999999997</v>
      </c>
      <c r="G22491">
        <f t="shared" si="2874"/>
        <v>1.1515000000000004</v>
      </c>
      <c r="H22491" s="4">
        <f t="shared" si="2875"/>
        <v>0.81128571348051826</v>
      </c>
      <c r="I22491" s="4">
        <f t="shared" si="2876"/>
        <v>0.5012857134805182</v>
      </c>
      <c r="J22491">
        <f t="shared" si="2877"/>
        <v>18.098072008991874</v>
      </c>
      <c r="L22491">
        <f t="shared" si="2878"/>
        <v>2021</v>
      </c>
      <c r="M22491">
        <f t="shared" si="2879"/>
        <v>11</v>
      </c>
      <c r="N22491">
        <f t="shared" si="2880"/>
        <v>26</v>
      </c>
      <c r="O22491">
        <f t="shared" si="2881"/>
        <v>18.098072008991874</v>
      </c>
    </row>
    <row r="22492" spans="2:15" x14ac:dyDescent="0.25">
      <c r="B22492" s="3">
        <v>44526.749994386577</v>
      </c>
      <c r="C22492">
        <v>15.916600000000001</v>
      </c>
      <c r="D22492">
        <v>61.226999999999997</v>
      </c>
      <c r="E22492">
        <v>14.763</v>
      </c>
      <c r="F22492">
        <v>61.226999999999997</v>
      </c>
      <c r="G22492">
        <f t="shared" si="2874"/>
        <v>1.1536000000000008</v>
      </c>
      <c r="H22492" s="4">
        <f t="shared" si="2875"/>
        <v>0.81276526189416076</v>
      </c>
      <c r="I22492" s="4">
        <f t="shared" si="2876"/>
        <v>0.50276526189416071</v>
      </c>
      <c r="J22492">
        <f t="shared" si="2877"/>
        <v>18.299813375653358</v>
      </c>
      <c r="L22492">
        <f t="shared" si="2878"/>
        <v>2021</v>
      </c>
      <c r="M22492">
        <f t="shared" si="2879"/>
        <v>11</v>
      </c>
      <c r="N22492">
        <f t="shared" si="2880"/>
        <v>26</v>
      </c>
      <c r="O22492">
        <f t="shared" si="2881"/>
        <v>18.299813375653358</v>
      </c>
    </row>
    <row r="22493" spans="2:15" x14ac:dyDescent="0.25">
      <c r="B22493" s="3">
        <v>44526.760411053241</v>
      </c>
      <c r="C22493">
        <v>15.9183</v>
      </c>
      <c r="D22493">
        <v>61.226999999999997</v>
      </c>
      <c r="E22493">
        <v>14.7659</v>
      </c>
      <c r="F22493">
        <v>61.226999999999997</v>
      </c>
      <c r="G22493">
        <f t="shared" si="2874"/>
        <v>1.1524000000000001</v>
      </c>
      <c r="H22493" s="4">
        <f t="shared" si="2875"/>
        <v>0.8119198056577932</v>
      </c>
      <c r="I22493" s="4">
        <f t="shared" si="2876"/>
        <v>0.50191980565779315</v>
      </c>
      <c r="J22493">
        <f t="shared" si="2877"/>
        <v>18.184331579676623</v>
      </c>
      <c r="L22493">
        <f t="shared" si="2878"/>
        <v>2021</v>
      </c>
      <c r="M22493">
        <f t="shared" si="2879"/>
        <v>11</v>
      </c>
      <c r="N22493">
        <f t="shared" si="2880"/>
        <v>26</v>
      </c>
      <c r="O22493">
        <f t="shared" si="2881"/>
        <v>18.184331579676623</v>
      </c>
    </row>
    <row r="22494" spans="2:15" x14ac:dyDescent="0.25">
      <c r="B22494" s="3">
        <v>44526.770827719905</v>
      </c>
      <c r="C22494">
        <v>15.916600000000001</v>
      </c>
      <c r="D22494">
        <v>61.226999999999997</v>
      </c>
      <c r="E22494">
        <v>14.767300000000001</v>
      </c>
      <c r="F22494">
        <v>61.226999999999997</v>
      </c>
      <c r="G22494">
        <f t="shared" si="2874"/>
        <v>1.1493000000000002</v>
      </c>
      <c r="H22494" s="4">
        <f t="shared" si="2875"/>
        <v>0.80973571038051173</v>
      </c>
      <c r="I22494" s="4">
        <f t="shared" si="2876"/>
        <v>0.49973571038051173</v>
      </c>
      <c r="J22494">
        <f t="shared" si="2877"/>
        <v>17.888480159279574</v>
      </c>
      <c r="L22494">
        <f t="shared" si="2878"/>
        <v>2021</v>
      </c>
      <c r="M22494">
        <f t="shared" si="2879"/>
        <v>11</v>
      </c>
      <c r="N22494">
        <f t="shared" si="2880"/>
        <v>26</v>
      </c>
      <c r="O22494">
        <f t="shared" si="2881"/>
        <v>17.888480159279574</v>
      </c>
    </row>
    <row r="22495" spans="2:15" x14ac:dyDescent="0.25">
      <c r="B22495" s="3">
        <v>44526.781244386577</v>
      </c>
      <c r="C22495">
        <v>15.9183</v>
      </c>
      <c r="D22495">
        <v>61.226999999999997</v>
      </c>
      <c r="E22495">
        <v>14.768800000000001</v>
      </c>
      <c r="F22495">
        <v>61.226999999999997</v>
      </c>
      <c r="G22495">
        <f t="shared" si="2874"/>
        <v>1.1494999999999997</v>
      </c>
      <c r="H22495" s="4">
        <f t="shared" si="2875"/>
        <v>0.80987661975323932</v>
      </c>
      <c r="I22495" s="4">
        <f t="shared" si="2876"/>
        <v>0.49987661975323933</v>
      </c>
      <c r="J22495">
        <f t="shared" si="2877"/>
        <v>17.907459954937512</v>
      </c>
      <c r="L22495">
        <f t="shared" si="2878"/>
        <v>2021</v>
      </c>
      <c r="M22495">
        <f t="shared" si="2879"/>
        <v>11</v>
      </c>
      <c r="N22495">
        <f t="shared" si="2880"/>
        <v>26</v>
      </c>
      <c r="O22495">
        <f t="shared" si="2881"/>
        <v>17.907459954937512</v>
      </c>
    </row>
    <row r="22496" spans="2:15" x14ac:dyDescent="0.25">
      <c r="B22496" s="3">
        <v>44526.791661111114</v>
      </c>
      <c r="C22496">
        <v>15.9147</v>
      </c>
      <c r="D22496">
        <v>61.226999999999997</v>
      </c>
      <c r="E22496">
        <v>14.770200000000001</v>
      </c>
      <c r="F22496">
        <v>61.226999999999997</v>
      </c>
      <c r="G22496">
        <f t="shared" si="2874"/>
        <v>1.144499999999999</v>
      </c>
      <c r="H22496" s="4">
        <f t="shared" si="2875"/>
        <v>0.80635388543504272</v>
      </c>
      <c r="I22496" s="4">
        <f t="shared" si="2876"/>
        <v>0.49635388543504272</v>
      </c>
      <c r="J22496">
        <f t="shared" si="2877"/>
        <v>17.437379932791547</v>
      </c>
      <c r="L22496">
        <f t="shared" si="2878"/>
        <v>2021</v>
      </c>
      <c r="M22496">
        <f t="shared" si="2879"/>
        <v>11</v>
      </c>
      <c r="N22496">
        <f t="shared" si="2880"/>
        <v>26</v>
      </c>
      <c r="O22496">
        <f t="shared" si="2881"/>
        <v>17.437379932791547</v>
      </c>
    </row>
    <row r="22497" spans="2:15" x14ac:dyDescent="0.25">
      <c r="B22497" s="3">
        <v>44526.802077835651</v>
      </c>
      <c r="C22497">
        <v>15.9147</v>
      </c>
      <c r="D22497">
        <v>61.226999999999997</v>
      </c>
      <c r="E22497">
        <v>14.771699999999999</v>
      </c>
      <c r="F22497">
        <v>61.226999999999997</v>
      </c>
      <c r="G22497">
        <f t="shared" si="2874"/>
        <v>1.1430000000000007</v>
      </c>
      <c r="H22497" s="4">
        <f t="shared" si="2875"/>
        <v>0.80529706513958532</v>
      </c>
      <c r="I22497" s="4">
        <f t="shared" si="2876"/>
        <v>0.49529706513958532</v>
      </c>
      <c r="J22497">
        <f t="shared" si="2877"/>
        <v>17.29814010542534</v>
      </c>
      <c r="L22497">
        <f t="shared" si="2878"/>
        <v>2021</v>
      </c>
      <c r="M22497">
        <f t="shared" si="2879"/>
        <v>11</v>
      </c>
      <c r="N22497">
        <f t="shared" si="2880"/>
        <v>26</v>
      </c>
      <c r="O22497">
        <f t="shared" si="2881"/>
        <v>17.29814010542534</v>
      </c>
    </row>
    <row r="22498" spans="2:15" x14ac:dyDescent="0.25">
      <c r="B22498" s="3">
        <v>44526.812494560188</v>
      </c>
      <c r="C22498">
        <v>15.916600000000001</v>
      </c>
      <c r="D22498">
        <v>61.226999999999997</v>
      </c>
      <c r="E22498">
        <v>14.773099999999999</v>
      </c>
      <c r="F22498">
        <v>61.226999999999997</v>
      </c>
      <c r="G22498">
        <f t="shared" si="2874"/>
        <v>1.1435000000000013</v>
      </c>
      <c r="H22498" s="4">
        <f t="shared" si="2875"/>
        <v>0.8056493385714053</v>
      </c>
      <c r="I22498" s="4">
        <f t="shared" si="2876"/>
        <v>0.49564933857140531</v>
      </c>
      <c r="J22498">
        <f t="shared" si="2877"/>
        <v>17.344462341336563</v>
      </c>
      <c r="L22498">
        <f t="shared" si="2878"/>
        <v>2021</v>
      </c>
      <c r="M22498">
        <f t="shared" si="2879"/>
        <v>11</v>
      </c>
      <c r="N22498">
        <f t="shared" si="2880"/>
        <v>26</v>
      </c>
      <c r="O22498">
        <f t="shared" si="2881"/>
        <v>17.344462341336563</v>
      </c>
    </row>
    <row r="22499" spans="2:15" x14ac:dyDescent="0.25">
      <c r="B22499" s="3">
        <v>44526.822911284726</v>
      </c>
      <c r="C22499">
        <v>15.917</v>
      </c>
      <c r="D22499">
        <v>61.398000000000003</v>
      </c>
      <c r="E22499">
        <v>14.7776</v>
      </c>
      <c r="F22499">
        <v>61.226999999999997</v>
      </c>
      <c r="G22499">
        <f t="shared" si="2874"/>
        <v>1.1394000000000002</v>
      </c>
      <c r="H22499" s="4">
        <f t="shared" si="2875"/>
        <v>0.80276069643048376</v>
      </c>
      <c r="I22499" s="4">
        <f t="shared" si="2876"/>
        <v>0.49276069643048376</v>
      </c>
      <c r="J22499">
        <f t="shared" si="2877"/>
        <v>16.96729608090827</v>
      </c>
      <c r="L22499">
        <f t="shared" si="2878"/>
        <v>2021</v>
      </c>
      <c r="M22499">
        <f t="shared" si="2879"/>
        <v>11</v>
      </c>
      <c r="N22499">
        <f t="shared" si="2880"/>
        <v>26</v>
      </c>
      <c r="O22499">
        <f t="shared" si="2881"/>
        <v>16.96729608090827</v>
      </c>
    </row>
    <row r="22500" spans="2:15" x14ac:dyDescent="0.25">
      <c r="B22500" s="3">
        <v>44526.833328009256</v>
      </c>
      <c r="C22500">
        <v>15.9153</v>
      </c>
      <c r="D22500">
        <v>61.398000000000003</v>
      </c>
      <c r="E22500">
        <v>14.7791</v>
      </c>
      <c r="F22500">
        <v>61.226999999999997</v>
      </c>
      <c r="G22500">
        <f t="shared" si="2874"/>
        <v>1.1362000000000005</v>
      </c>
      <c r="H22500" s="4">
        <f t="shared" si="2875"/>
        <v>0.80050614646683871</v>
      </c>
      <c r="I22500" s="4">
        <f t="shared" si="2876"/>
        <v>0.49050614646683871</v>
      </c>
      <c r="J22500">
        <f t="shared" si="2877"/>
        <v>16.677133667429981</v>
      </c>
      <c r="L22500">
        <f t="shared" si="2878"/>
        <v>2021</v>
      </c>
      <c r="M22500">
        <f t="shared" si="2879"/>
        <v>11</v>
      </c>
      <c r="N22500">
        <f t="shared" si="2880"/>
        <v>26</v>
      </c>
      <c r="O22500">
        <f t="shared" si="2881"/>
        <v>16.677133667429981</v>
      </c>
    </row>
    <row r="22501" spans="2:15" x14ac:dyDescent="0.25">
      <c r="B22501" s="3">
        <v>44526.843744733793</v>
      </c>
      <c r="C22501">
        <v>15.9183</v>
      </c>
      <c r="D22501">
        <v>61.226999999999997</v>
      </c>
      <c r="E22501">
        <v>14.7746</v>
      </c>
      <c r="F22501">
        <v>61.226999999999997</v>
      </c>
      <c r="G22501">
        <f t="shared" ref="G22501:G22564" si="2882">C22501-E22501</f>
        <v>1.1437000000000008</v>
      </c>
      <c r="H22501" s="4">
        <f t="shared" ref="H22501:H22564" si="2883">1000*G22501/2.2/(2.54^2)/100</f>
        <v>0.80579024794413256</v>
      </c>
      <c r="I22501" s="4">
        <f t="shared" ref="I22501:I22564" si="2884">H22501-($Y$1-$Y$2)/100</f>
        <v>0.49579024794413257</v>
      </c>
      <c r="J22501">
        <f t="shared" si="2877"/>
        <v>17.363016709850871</v>
      </c>
      <c r="L22501">
        <f t="shared" si="2878"/>
        <v>2021</v>
      </c>
      <c r="M22501">
        <f t="shared" si="2879"/>
        <v>11</v>
      </c>
      <c r="N22501">
        <f t="shared" si="2880"/>
        <v>26</v>
      </c>
      <c r="O22501">
        <f t="shared" si="2881"/>
        <v>17.363016709850871</v>
      </c>
    </row>
    <row r="22502" spans="2:15" x14ac:dyDescent="0.25">
      <c r="B22502" s="3">
        <v>44526.85416145833</v>
      </c>
      <c r="C22502">
        <v>15.9153</v>
      </c>
      <c r="D22502">
        <v>61.398000000000003</v>
      </c>
      <c r="E22502">
        <v>14.7805</v>
      </c>
      <c r="F22502">
        <v>61.226999999999997</v>
      </c>
      <c r="G22502">
        <f t="shared" si="2882"/>
        <v>1.1348000000000003</v>
      </c>
      <c r="H22502" s="4">
        <f t="shared" si="2883"/>
        <v>0.79951978085774356</v>
      </c>
      <c r="I22502" s="4">
        <f t="shared" si="2884"/>
        <v>0.48951978085774356</v>
      </c>
      <c r="J22502">
        <f t="shared" si="2877"/>
        <v>16.551340126361044</v>
      </c>
      <c r="L22502">
        <f t="shared" si="2878"/>
        <v>2021</v>
      </c>
      <c r="M22502">
        <f t="shared" si="2879"/>
        <v>11</v>
      </c>
      <c r="N22502">
        <f t="shared" si="2880"/>
        <v>26</v>
      </c>
      <c r="O22502">
        <f t="shared" si="2881"/>
        <v>16.551340126361044</v>
      </c>
    </row>
    <row r="22503" spans="2:15" x14ac:dyDescent="0.25">
      <c r="B22503" s="3">
        <v>44526.864578182867</v>
      </c>
      <c r="C22503">
        <v>15.9183</v>
      </c>
      <c r="D22503">
        <v>61.226999999999997</v>
      </c>
      <c r="E22503">
        <v>14.7867</v>
      </c>
      <c r="F22503">
        <v>61.398000000000003</v>
      </c>
      <c r="G22503">
        <f t="shared" si="2882"/>
        <v>1.1316000000000006</v>
      </c>
      <c r="H22503" s="4">
        <f t="shared" si="2883"/>
        <v>0.79726523089409851</v>
      </c>
      <c r="I22503" s="4">
        <f t="shared" si="2884"/>
        <v>0.48726523089409851</v>
      </c>
      <c r="J22503">
        <f t="shared" si="2877"/>
        <v>16.266429062974293</v>
      </c>
      <c r="L22503">
        <f t="shared" si="2878"/>
        <v>2021</v>
      </c>
      <c r="M22503">
        <f t="shared" si="2879"/>
        <v>11</v>
      </c>
      <c r="N22503">
        <f t="shared" si="2880"/>
        <v>26</v>
      </c>
      <c r="O22503">
        <f t="shared" si="2881"/>
        <v>16.266429062974293</v>
      </c>
    </row>
    <row r="22504" spans="2:15" x14ac:dyDescent="0.25">
      <c r="B22504" s="3">
        <v>44526.874994907404</v>
      </c>
      <c r="C22504">
        <v>15.9206</v>
      </c>
      <c r="D22504">
        <v>61.398000000000003</v>
      </c>
      <c r="E22504">
        <v>14.7896</v>
      </c>
      <c r="F22504">
        <v>61.398000000000003</v>
      </c>
      <c r="G22504">
        <f t="shared" si="2882"/>
        <v>1.1310000000000002</v>
      </c>
      <c r="H22504" s="4">
        <f t="shared" si="2883"/>
        <v>0.79684250277591473</v>
      </c>
      <c r="I22504" s="4">
        <f t="shared" si="2884"/>
        <v>0.48684250277591473</v>
      </c>
      <c r="J22504">
        <f t="shared" si="2877"/>
        <v>16.213411812670447</v>
      </c>
      <c r="L22504">
        <f t="shared" si="2878"/>
        <v>2021</v>
      </c>
      <c r="M22504">
        <f t="shared" si="2879"/>
        <v>11</v>
      </c>
      <c r="N22504">
        <f t="shared" si="2880"/>
        <v>26</v>
      </c>
      <c r="O22504">
        <f t="shared" si="2881"/>
        <v>16.213411812670447</v>
      </c>
    </row>
    <row r="22505" spans="2:15" x14ac:dyDescent="0.25">
      <c r="B22505" s="3">
        <v>44526.885411631942</v>
      </c>
      <c r="C22505">
        <v>15.9206</v>
      </c>
      <c r="D22505">
        <v>61.398000000000003</v>
      </c>
      <c r="E22505">
        <v>14.7927</v>
      </c>
      <c r="F22505">
        <v>61.398000000000003</v>
      </c>
      <c r="G22505">
        <f t="shared" si="2882"/>
        <v>1.1279000000000003</v>
      </c>
      <c r="H22505" s="4">
        <f t="shared" si="2883"/>
        <v>0.79465840749863337</v>
      </c>
      <c r="I22505" s="4">
        <f t="shared" si="2884"/>
        <v>0.48465840749863337</v>
      </c>
      <c r="J22505">
        <f t="shared" si="2877"/>
        <v>15.941507750672372</v>
      </c>
      <c r="L22505">
        <f t="shared" si="2878"/>
        <v>2021</v>
      </c>
      <c r="M22505">
        <f t="shared" si="2879"/>
        <v>11</v>
      </c>
      <c r="N22505">
        <f t="shared" si="2880"/>
        <v>26</v>
      </c>
      <c r="O22505">
        <f t="shared" si="2881"/>
        <v>15.941507750672372</v>
      </c>
    </row>
    <row r="22506" spans="2:15" x14ac:dyDescent="0.25">
      <c r="B22506" s="3">
        <v>44526.895828356479</v>
      </c>
      <c r="C22506">
        <v>15.924300000000001</v>
      </c>
      <c r="D22506">
        <v>61.398000000000003</v>
      </c>
      <c r="E22506">
        <v>14.7927</v>
      </c>
      <c r="F22506">
        <v>61.398000000000003</v>
      </c>
      <c r="G22506">
        <f t="shared" si="2882"/>
        <v>1.1316000000000006</v>
      </c>
      <c r="H22506" s="4">
        <f t="shared" si="2883"/>
        <v>0.79726523089409851</v>
      </c>
      <c r="I22506" s="4">
        <f t="shared" si="2884"/>
        <v>0.48726523089409851</v>
      </c>
      <c r="J22506">
        <f t="shared" si="2877"/>
        <v>16.266429062974293</v>
      </c>
      <c r="L22506">
        <f t="shared" si="2878"/>
        <v>2021</v>
      </c>
      <c r="M22506">
        <f t="shared" si="2879"/>
        <v>11</v>
      </c>
      <c r="N22506">
        <f t="shared" si="2880"/>
        <v>26</v>
      </c>
      <c r="O22506">
        <f t="shared" si="2881"/>
        <v>16.266429062974293</v>
      </c>
    </row>
    <row r="22507" spans="2:15" x14ac:dyDescent="0.25">
      <c r="B22507" s="3">
        <v>44526.906245081016</v>
      </c>
      <c r="C22507">
        <v>15.9262</v>
      </c>
      <c r="D22507">
        <v>61.398000000000003</v>
      </c>
      <c r="E22507">
        <v>14.7921</v>
      </c>
      <c r="F22507">
        <v>61.226999999999997</v>
      </c>
      <c r="G22507">
        <f t="shared" si="2882"/>
        <v>1.1341000000000001</v>
      </c>
      <c r="H22507" s="4">
        <f t="shared" si="2883"/>
        <v>0.7990265980531962</v>
      </c>
      <c r="I22507" s="4">
        <f t="shared" si="2884"/>
        <v>0.4890265980531962</v>
      </c>
      <c r="J22507">
        <f t="shared" si="2877"/>
        <v>16.488705255883126</v>
      </c>
      <c r="L22507">
        <f t="shared" si="2878"/>
        <v>2021</v>
      </c>
      <c r="M22507">
        <f t="shared" si="2879"/>
        <v>11</v>
      </c>
      <c r="N22507">
        <f t="shared" si="2880"/>
        <v>26</v>
      </c>
      <c r="O22507">
        <f t="shared" si="2881"/>
        <v>16.488705255883126</v>
      </c>
    </row>
    <row r="22508" spans="2:15" x14ac:dyDescent="0.25">
      <c r="B22508" s="3">
        <v>44526.916661805553</v>
      </c>
      <c r="C22508">
        <v>15.9262</v>
      </c>
      <c r="D22508">
        <v>61.398000000000003</v>
      </c>
      <c r="E22508">
        <v>14.7936</v>
      </c>
      <c r="F22508">
        <v>61.226999999999997</v>
      </c>
      <c r="G22508">
        <f t="shared" si="2882"/>
        <v>1.1326000000000001</v>
      </c>
      <c r="H22508" s="4">
        <f t="shared" si="2883"/>
        <v>0.79796977775773736</v>
      </c>
      <c r="I22508" s="4">
        <f t="shared" si="2884"/>
        <v>0.48796977775773737</v>
      </c>
      <c r="J22508">
        <f t="shared" si="2877"/>
        <v>16.355073828391543</v>
      </c>
      <c r="L22508">
        <f t="shared" si="2878"/>
        <v>2021</v>
      </c>
      <c r="M22508">
        <f t="shared" si="2879"/>
        <v>11</v>
      </c>
      <c r="N22508">
        <f t="shared" si="2880"/>
        <v>26</v>
      </c>
      <c r="O22508">
        <f t="shared" si="2881"/>
        <v>16.355073828391543</v>
      </c>
    </row>
    <row r="22509" spans="2:15" x14ac:dyDescent="0.25">
      <c r="B22509" s="3">
        <v>44526.927078530091</v>
      </c>
      <c r="C22509">
        <v>15.9315</v>
      </c>
      <c r="D22509">
        <v>61.398000000000003</v>
      </c>
      <c r="E22509">
        <v>14.795199999999999</v>
      </c>
      <c r="F22509">
        <v>61.226999999999997</v>
      </c>
      <c r="G22509">
        <f t="shared" si="2882"/>
        <v>1.1363000000000003</v>
      </c>
      <c r="H22509" s="4">
        <f t="shared" si="2883"/>
        <v>0.80057660115320251</v>
      </c>
      <c r="I22509" s="4">
        <f t="shared" si="2884"/>
        <v>0.49057660115320251</v>
      </c>
      <c r="J22509">
        <f t="shared" si="2877"/>
        <v>16.686145694542631</v>
      </c>
      <c r="L22509">
        <f t="shared" si="2878"/>
        <v>2021</v>
      </c>
      <c r="M22509">
        <f t="shared" si="2879"/>
        <v>11</v>
      </c>
      <c r="N22509">
        <f t="shared" si="2880"/>
        <v>26</v>
      </c>
      <c r="O22509">
        <f t="shared" si="2881"/>
        <v>16.686145694542631</v>
      </c>
    </row>
    <row r="22510" spans="2:15" x14ac:dyDescent="0.25">
      <c r="B22510" s="3">
        <v>44526.937495254628</v>
      </c>
      <c r="C22510">
        <v>15.9298</v>
      </c>
      <c r="D22510">
        <v>61.398000000000003</v>
      </c>
      <c r="E22510">
        <v>14.7966</v>
      </c>
      <c r="F22510">
        <v>61.226999999999997</v>
      </c>
      <c r="G22510">
        <f t="shared" si="2882"/>
        <v>1.1332000000000004</v>
      </c>
      <c r="H22510" s="4">
        <f t="shared" si="2883"/>
        <v>0.79839250587592103</v>
      </c>
      <c r="I22510" s="4">
        <f t="shared" si="2884"/>
        <v>0.48839250587592103</v>
      </c>
      <c r="J22510">
        <f t="shared" si="2877"/>
        <v>16.408430613431467</v>
      </c>
      <c r="L22510">
        <f t="shared" si="2878"/>
        <v>2021</v>
      </c>
      <c r="M22510">
        <f t="shared" si="2879"/>
        <v>11</v>
      </c>
      <c r="N22510">
        <f t="shared" si="2880"/>
        <v>26</v>
      </c>
      <c r="O22510">
        <f t="shared" si="2881"/>
        <v>16.408430613431467</v>
      </c>
    </row>
    <row r="22511" spans="2:15" x14ac:dyDescent="0.25">
      <c r="B22511" s="3">
        <v>44526.947911979165</v>
      </c>
      <c r="C22511">
        <v>15.9298</v>
      </c>
      <c r="D22511">
        <v>61.398000000000003</v>
      </c>
      <c r="E22511">
        <v>14.7966</v>
      </c>
      <c r="F22511">
        <v>61.226999999999997</v>
      </c>
      <c r="G22511">
        <f t="shared" si="2882"/>
        <v>1.1332000000000004</v>
      </c>
      <c r="H22511" s="4">
        <f t="shared" si="2883"/>
        <v>0.79839250587592103</v>
      </c>
      <c r="I22511" s="4">
        <f t="shared" si="2884"/>
        <v>0.48839250587592103</v>
      </c>
      <c r="J22511">
        <f t="shared" si="2877"/>
        <v>16.408430613431467</v>
      </c>
      <c r="L22511">
        <f t="shared" si="2878"/>
        <v>2021</v>
      </c>
      <c r="M22511">
        <f t="shared" si="2879"/>
        <v>11</v>
      </c>
      <c r="N22511">
        <f t="shared" si="2880"/>
        <v>26</v>
      </c>
      <c r="O22511">
        <f t="shared" si="2881"/>
        <v>16.408430613431467</v>
      </c>
    </row>
    <row r="22512" spans="2:15" x14ac:dyDescent="0.25">
      <c r="B22512" s="3">
        <v>44526.958328703702</v>
      </c>
      <c r="C22512">
        <v>15.9298</v>
      </c>
      <c r="D22512">
        <v>61.398000000000003</v>
      </c>
      <c r="E22512">
        <v>14.8024</v>
      </c>
      <c r="F22512">
        <v>61.226999999999997</v>
      </c>
      <c r="G22512">
        <f t="shared" si="2882"/>
        <v>1.1273999999999997</v>
      </c>
      <c r="H22512" s="4">
        <f t="shared" si="2883"/>
        <v>0.79430613406681327</v>
      </c>
      <c r="I22512" s="4">
        <f t="shared" si="2884"/>
        <v>0.48430613406681328</v>
      </c>
      <c r="J22512">
        <f t="shared" si="2877"/>
        <v>15.89796787537796</v>
      </c>
      <c r="L22512">
        <f t="shared" si="2878"/>
        <v>2021</v>
      </c>
      <c r="M22512">
        <f t="shared" si="2879"/>
        <v>11</v>
      </c>
      <c r="N22512">
        <f t="shared" si="2880"/>
        <v>26</v>
      </c>
      <c r="O22512">
        <f t="shared" si="2881"/>
        <v>15.89796787537796</v>
      </c>
    </row>
    <row r="22513" spans="2:15" x14ac:dyDescent="0.25">
      <c r="B22513" s="3">
        <v>44526.968745428239</v>
      </c>
      <c r="C22513">
        <v>15.9315</v>
      </c>
      <c r="D22513">
        <v>61.398000000000003</v>
      </c>
      <c r="E22513">
        <v>14.805300000000001</v>
      </c>
      <c r="F22513">
        <v>61.226999999999997</v>
      </c>
      <c r="G22513">
        <f t="shared" si="2882"/>
        <v>1.126199999999999</v>
      </c>
      <c r="H22513" s="4">
        <f t="shared" si="2883"/>
        <v>0.79346067783044572</v>
      </c>
      <c r="I22513" s="4">
        <f t="shared" si="2884"/>
        <v>0.48346067783044572</v>
      </c>
      <c r="J22513">
        <f t="shared" si="2877"/>
        <v>15.793828413153889</v>
      </c>
      <c r="L22513">
        <f t="shared" si="2878"/>
        <v>2021</v>
      </c>
      <c r="M22513">
        <f t="shared" si="2879"/>
        <v>11</v>
      </c>
      <c r="N22513">
        <f t="shared" si="2880"/>
        <v>26</v>
      </c>
      <c r="O22513">
        <f t="shared" si="2881"/>
        <v>15.793828413153889</v>
      </c>
    </row>
    <row r="22514" spans="2:15" x14ac:dyDescent="0.25">
      <c r="B22514" s="3">
        <v>44526.979162152777</v>
      </c>
      <c r="C22514">
        <v>15.932</v>
      </c>
      <c r="D22514">
        <v>61.569000000000003</v>
      </c>
      <c r="E22514">
        <v>14.808199999999999</v>
      </c>
      <c r="F22514">
        <v>61.226999999999997</v>
      </c>
      <c r="G22514">
        <f t="shared" si="2882"/>
        <v>1.123800000000001</v>
      </c>
      <c r="H22514" s="4">
        <f t="shared" si="2883"/>
        <v>0.79176976535771315</v>
      </c>
      <c r="I22514" s="4">
        <f t="shared" si="2884"/>
        <v>0.48176976535771315</v>
      </c>
      <c r="J22514">
        <f t="shared" si="2877"/>
        <v>15.587052982931754</v>
      </c>
      <c r="L22514">
        <f t="shared" si="2878"/>
        <v>2021</v>
      </c>
      <c r="M22514">
        <f t="shared" si="2879"/>
        <v>11</v>
      </c>
      <c r="N22514">
        <f t="shared" si="2880"/>
        <v>26</v>
      </c>
      <c r="O22514">
        <f t="shared" si="2881"/>
        <v>15.587052982931754</v>
      </c>
    </row>
    <row r="22515" spans="2:15" x14ac:dyDescent="0.25">
      <c r="B22515" s="3">
        <v>44526.989578877314</v>
      </c>
      <c r="C22515">
        <v>15.932</v>
      </c>
      <c r="D22515">
        <v>61.569000000000003</v>
      </c>
      <c r="E22515">
        <v>14.808199999999999</v>
      </c>
      <c r="F22515">
        <v>61.226999999999997</v>
      </c>
      <c r="G22515">
        <f t="shared" si="2882"/>
        <v>1.123800000000001</v>
      </c>
      <c r="H22515" s="4">
        <f t="shared" si="2883"/>
        <v>0.79176976535771315</v>
      </c>
      <c r="I22515" s="4">
        <f t="shared" si="2884"/>
        <v>0.48176976535771315</v>
      </c>
      <c r="J22515">
        <f t="shared" si="2877"/>
        <v>15.587052982931754</v>
      </c>
      <c r="L22515">
        <f t="shared" si="2878"/>
        <v>2021</v>
      </c>
      <c r="M22515">
        <f t="shared" si="2879"/>
        <v>11</v>
      </c>
      <c r="N22515">
        <f t="shared" si="2880"/>
        <v>26</v>
      </c>
      <c r="O22515">
        <f t="shared" si="2881"/>
        <v>15.587052982931754</v>
      </c>
    </row>
    <row r="22516" spans="2:15" x14ac:dyDescent="0.25">
      <c r="B22516" s="3">
        <v>44526.999995601851</v>
      </c>
      <c r="C22516">
        <v>15.926600000000001</v>
      </c>
      <c r="D22516">
        <v>61.569000000000003</v>
      </c>
      <c r="E22516">
        <v>14.8111</v>
      </c>
      <c r="F22516">
        <v>61.226999999999997</v>
      </c>
      <c r="G22516">
        <f t="shared" si="2882"/>
        <v>1.1155000000000008</v>
      </c>
      <c r="H22516" s="4">
        <f t="shared" si="2883"/>
        <v>0.78592202638950781</v>
      </c>
      <c r="I22516" s="4">
        <f t="shared" si="2884"/>
        <v>0.47592202638950781</v>
      </c>
      <c r="J22516">
        <f t="shared" si="2877"/>
        <v>14.887251942933824</v>
      </c>
      <c r="L22516">
        <f t="shared" si="2878"/>
        <v>2021</v>
      </c>
      <c r="M22516">
        <f t="shared" si="2879"/>
        <v>11</v>
      </c>
      <c r="N22516">
        <f t="shared" si="2880"/>
        <v>27</v>
      </c>
      <c r="O22516">
        <f t="shared" si="2881"/>
        <v>14.887251942933824</v>
      </c>
    </row>
    <row r="22517" spans="2:15" x14ac:dyDescent="0.25">
      <c r="B22517" s="3">
        <v>44527.010412326388</v>
      </c>
      <c r="C22517">
        <v>15.9247</v>
      </c>
      <c r="D22517">
        <v>61.569000000000003</v>
      </c>
      <c r="E22517">
        <v>14.8078</v>
      </c>
      <c r="F22517">
        <v>61.054000000000002</v>
      </c>
      <c r="G22517">
        <f t="shared" si="2882"/>
        <v>1.1168999999999993</v>
      </c>
      <c r="H22517" s="4">
        <f t="shared" si="2883"/>
        <v>0.78690839199860163</v>
      </c>
      <c r="I22517" s="4">
        <f t="shared" si="2884"/>
        <v>0.47690839199860163</v>
      </c>
      <c r="J22517">
        <f t="shared" si="2877"/>
        <v>15.003640065954146</v>
      </c>
      <c r="L22517">
        <f t="shared" si="2878"/>
        <v>2021</v>
      </c>
      <c r="M22517">
        <f t="shared" si="2879"/>
        <v>11</v>
      </c>
      <c r="N22517">
        <f t="shared" si="2880"/>
        <v>27</v>
      </c>
      <c r="O22517">
        <f t="shared" si="2881"/>
        <v>15.003640065954146</v>
      </c>
    </row>
    <row r="22518" spans="2:15" x14ac:dyDescent="0.25">
      <c r="B22518" s="3">
        <v>44527.020829050925</v>
      </c>
      <c r="C22518">
        <v>15.926600000000001</v>
      </c>
      <c r="D22518">
        <v>61.569000000000003</v>
      </c>
      <c r="E22518">
        <v>14.8078</v>
      </c>
      <c r="F22518">
        <v>61.054000000000002</v>
      </c>
      <c r="G22518">
        <f t="shared" si="2882"/>
        <v>1.1188000000000002</v>
      </c>
      <c r="H22518" s="4">
        <f t="shared" si="2883"/>
        <v>0.78824703103951665</v>
      </c>
      <c r="I22518" s="4">
        <f t="shared" si="2884"/>
        <v>0.47824703103951666</v>
      </c>
      <c r="J22518">
        <f t="shared" si="2877"/>
        <v>15.162662098334717</v>
      </c>
      <c r="L22518">
        <f t="shared" si="2878"/>
        <v>2021</v>
      </c>
      <c r="M22518">
        <f t="shared" si="2879"/>
        <v>11</v>
      </c>
      <c r="N22518">
        <f t="shared" si="2880"/>
        <v>27</v>
      </c>
      <c r="O22518">
        <f t="shared" si="2881"/>
        <v>15.162662098334717</v>
      </c>
    </row>
    <row r="22519" spans="2:15" x14ac:dyDescent="0.25">
      <c r="B22519" s="3">
        <v>44527.031245775463</v>
      </c>
      <c r="C22519">
        <v>15.921099999999999</v>
      </c>
      <c r="D22519">
        <v>61.569000000000003</v>
      </c>
      <c r="E22519">
        <v>14.8034</v>
      </c>
      <c r="F22519">
        <v>61.054000000000002</v>
      </c>
      <c r="G22519">
        <f t="shared" si="2882"/>
        <v>1.1176999999999992</v>
      </c>
      <c r="H22519" s="4">
        <f t="shared" si="2883"/>
        <v>0.787472029489513</v>
      </c>
      <c r="I22519" s="4">
        <f t="shared" si="2884"/>
        <v>0.47747202948951301</v>
      </c>
      <c r="J22519">
        <f t="shared" si="2877"/>
        <v>15.070446710044765</v>
      </c>
      <c r="L22519">
        <f t="shared" si="2878"/>
        <v>2021</v>
      </c>
      <c r="M22519">
        <f t="shared" si="2879"/>
        <v>11</v>
      </c>
      <c r="N22519">
        <f t="shared" si="2880"/>
        <v>27</v>
      </c>
      <c r="O22519">
        <f t="shared" si="2881"/>
        <v>15.070446710044765</v>
      </c>
    </row>
    <row r="22520" spans="2:15" x14ac:dyDescent="0.25">
      <c r="B22520" s="3">
        <v>44527.0416625</v>
      </c>
      <c r="C22520">
        <v>15.9193</v>
      </c>
      <c r="D22520">
        <v>61.569000000000003</v>
      </c>
      <c r="E22520">
        <v>14.8034</v>
      </c>
      <c r="F22520">
        <v>61.054000000000002</v>
      </c>
      <c r="G22520">
        <f t="shared" si="2882"/>
        <v>1.1158999999999999</v>
      </c>
      <c r="H22520" s="4">
        <f t="shared" si="2883"/>
        <v>0.78620384513496289</v>
      </c>
      <c r="I22520" s="4">
        <f t="shared" si="2884"/>
        <v>0.47620384513496289</v>
      </c>
      <c r="J22520">
        <f t="shared" si="2877"/>
        <v>14.920437810973624</v>
      </c>
      <c r="L22520">
        <f t="shared" si="2878"/>
        <v>2021</v>
      </c>
      <c r="M22520">
        <f t="shared" si="2879"/>
        <v>11</v>
      </c>
      <c r="N22520">
        <f t="shared" si="2880"/>
        <v>27</v>
      </c>
      <c r="O22520">
        <f t="shared" si="2881"/>
        <v>14.920437810973624</v>
      </c>
    </row>
    <row r="22521" spans="2:15" x14ac:dyDescent="0.25">
      <c r="B22521" s="3">
        <v>44527.052079224537</v>
      </c>
      <c r="C22521">
        <v>15.915699999999999</v>
      </c>
      <c r="D22521">
        <v>61.569000000000003</v>
      </c>
      <c r="E22521">
        <v>14.8049</v>
      </c>
      <c r="F22521">
        <v>61.054000000000002</v>
      </c>
      <c r="G22521">
        <f t="shared" si="2882"/>
        <v>1.1107999999999993</v>
      </c>
      <c r="H22521" s="4">
        <f t="shared" si="2883"/>
        <v>0.78261065613040259</v>
      </c>
      <c r="I22521" s="4">
        <f t="shared" si="2884"/>
        <v>0.4726106561304026</v>
      </c>
      <c r="J22521">
        <f t="shared" si="2877"/>
        <v>14.501364269859351</v>
      </c>
      <c r="L22521">
        <f t="shared" si="2878"/>
        <v>2021</v>
      </c>
      <c r="M22521">
        <f t="shared" si="2879"/>
        <v>11</v>
      </c>
      <c r="N22521">
        <f t="shared" si="2880"/>
        <v>27</v>
      </c>
      <c r="O22521">
        <f t="shared" si="2881"/>
        <v>14.501364269859351</v>
      </c>
    </row>
    <row r="22522" spans="2:15" x14ac:dyDescent="0.25">
      <c r="B22522" s="3">
        <v>44527.062495949074</v>
      </c>
      <c r="C22522">
        <v>15.9102</v>
      </c>
      <c r="D22522">
        <v>61.569000000000003</v>
      </c>
      <c r="E22522">
        <v>14.8034</v>
      </c>
      <c r="F22522">
        <v>61.054000000000002</v>
      </c>
      <c r="G22522">
        <f t="shared" si="2882"/>
        <v>1.1067999999999998</v>
      </c>
      <c r="H22522" s="4">
        <f t="shared" si="2883"/>
        <v>0.77979246867584617</v>
      </c>
      <c r="I22522" s="4">
        <f t="shared" si="2884"/>
        <v>0.46979246867584618</v>
      </c>
      <c r="J22522">
        <f t="shared" si="2877"/>
        <v>14.178777205414058</v>
      </c>
      <c r="L22522">
        <f t="shared" si="2878"/>
        <v>2021</v>
      </c>
      <c r="M22522">
        <f t="shared" si="2879"/>
        <v>11</v>
      </c>
      <c r="N22522">
        <f t="shared" si="2880"/>
        <v>27</v>
      </c>
      <c r="O22522">
        <f t="shared" si="2881"/>
        <v>14.178777205414058</v>
      </c>
    </row>
    <row r="22523" spans="2:15" x14ac:dyDescent="0.25">
      <c r="B22523" s="3">
        <v>44527.072912673611</v>
      </c>
      <c r="C22523">
        <v>15.9138</v>
      </c>
      <c r="D22523">
        <v>61.569000000000003</v>
      </c>
      <c r="E22523">
        <v>14.804399999999999</v>
      </c>
      <c r="F22523">
        <v>60.883000000000003</v>
      </c>
      <c r="G22523">
        <f t="shared" si="2882"/>
        <v>1.1094000000000008</v>
      </c>
      <c r="H22523" s="4">
        <f t="shared" si="2883"/>
        <v>0.78162429052130877</v>
      </c>
      <c r="I22523" s="4">
        <f t="shared" si="2884"/>
        <v>0.47162429052130878</v>
      </c>
      <c r="J22523">
        <f t="shared" si="2877"/>
        <v>14.387852456421026</v>
      </c>
      <c r="L22523">
        <f t="shared" si="2878"/>
        <v>2021</v>
      </c>
      <c r="M22523">
        <f t="shared" si="2879"/>
        <v>11</v>
      </c>
      <c r="N22523">
        <f t="shared" si="2880"/>
        <v>27</v>
      </c>
      <c r="O22523">
        <f t="shared" si="2881"/>
        <v>14.387852456421026</v>
      </c>
    </row>
    <row r="22524" spans="2:15" x14ac:dyDescent="0.25">
      <c r="B22524" s="3">
        <v>44527.083329398149</v>
      </c>
      <c r="C22524">
        <v>15.9138</v>
      </c>
      <c r="D22524">
        <v>61.569000000000003</v>
      </c>
      <c r="E22524">
        <v>14.804399999999999</v>
      </c>
      <c r="F22524">
        <v>60.883000000000003</v>
      </c>
      <c r="G22524">
        <f t="shared" si="2882"/>
        <v>1.1094000000000008</v>
      </c>
      <c r="H22524" s="4">
        <f t="shared" si="2883"/>
        <v>0.78162429052130877</v>
      </c>
      <c r="I22524" s="4">
        <f t="shared" si="2884"/>
        <v>0.47162429052130878</v>
      </c>
      <c r="J22524">
        <f t="shared" si="2877"/>
        <v>14.387852456421026</v>
      </c>
      <c r="L22524">
        <f t="shared" si="2878"/>
        <v>2021</v>
      </c>
      <c r="M22524">
        <f t="shared" si="2879"/>
        <v>11</v>
      </c>
      <c r="N22524">
        <f t="shared" si="2880"/>
        <v>27</v>
      </c>
      <c r="O22524">
        <f t="shared" si="2881"/>
        <v>14.387852456421026</v>
      </c>
    </row>
    <row r="22525" spans="2:15" x14ac:dyDescent="0.25">
      <c r="B22525" s="3">
        <v>44527.093746122686</v>
      </c>
      <c r="C22525">
        <v>15.9085</v>
      </c>
      <c r="D22525">
        <v>61.569000000000003</v>
      </c>
      <c r="E22525">
        <v>14.804399999999999</v>
      </c>
      <c r="F22525">
        <v>60.883000000000003</v>
      </c>
      <c r="G22525">
        <f t="shared" si="2882"/>
        <v>1.1041000000000007</v>
      </c>
      <c r="H22525" s="4">
        <f t="shared" si="2883"/>
        <v>0.77789019214402122</v>
      </c>
      <c r="I22525" s="4">
        <f t="shared" si="2884"/>
        <v>0.46789019214402122</v>
      </c>
      <c r="J22525">
        <f t="shared" si="2877"/>
        <v>13.964030320890389</v>
      </c>
      <c r="L22525">
        <f t="shared" si="2878"/>
        <v>2021</v>
      </c>
      <c r="M22525">
        <f t="shared" si="2879"/>
        <v>11</v>
      </c>
      <c r="N22525">
        <f t="shared" si="2880"/>
        <v>27</v>
      </c>
      <c r="O22525">
        <f t="shared" si="2881"/>
        <v>13.964030320890389</v>
      </c>
    </row>
    <row r="22526" spans="2:15" x14ac:dyDescent="0.25">
      <c r="B22526" s="3">
        <v>44527.104162847223</v>
      </c>
      <c r="C22526">
        <v>15.9085</v>
      </c>
      <c r="D22526">
        <v>61.569000000000003</v>
      </c>
      <c r="E22526">
        <v>14.804399999999999</v>
      </c>
      <c r="F22526">
        <v>60.883000000000003</v>
      </c>
      <c r="G22526">
        <f t="shared" si="2882"/>
        <v>1.1041000000000007</v>
      </c>
      <c r="H22526" s="4">
        <f t="shared" si="2883"/>
        <v>0.77789019214402122</v>
      </c>
      <c r="I22526" s="4">
        <f t="shared" si="2884"/>
        <v>0.46789019214402122</v>
      </c>
      <c r="J22526">
        <f t="shared" si="2877"/>
        <v>13.964030320890389</v>
      </c>
      <c r="L22526">
        <f t="shared" si="2878"/>
        <v>2021</v>
      </c>
      <c r="M22526">
        <f t="shared" si="2879"/>
        <v>11</v>
      </c>
      <c r="N22526">
        <f t="shared" si="2880"/>
        <v>27</v>
      </c>
      <c r="O22526">
        <f t="shared" si="2881"/>
        <v>13.964030320890389</v>
      </c>
    </row>
    <row r="22527" spans="2:15" x14ac:dyDescent="0.25">
      <c r="B22527" s="3">
        <v>44527.11457957176</v>
      </c>
      <c r="C22527">
        <v>15.9085</v>
      </c>
      <c r="D22527">
        <v>61.569000000000003</v>
      </c>
      <c r="E22527">
        <v>14.805300000000001</v>
      </c>
      <c r="F22527">
        <v>60.712000000000003</v>
      </c>
      <c r="G22527">
        <f t="shared" si="2882"/>
        <v>1.1031999999999993</v>
      </c>
      <c r="H22527" s="4">
        <f t="shared" si="2883"/>
        <v>0.77725609996674483</v>
      </c>
      <c r="I22527" s="4">
        <f t="shared" si="2884"/>
        <v>0.46725609996674483</v>
      </c>
      <c r="J22527">
        <f t="shared" si="2877"/>
        <v>13.892981640681612</v>
      </c>
      <c r="L22527">
        <f t="shared" si="2878"/>
        <v>2021</v>
      </c>
      <c r="M22527">
        <f t="shared" si="2879"/>
        <v>11</v>
      </c>
      <c r="N22527">
        <f t="shared" si="2880"/>
        <v>27</v>
      </c>
      <c r="O22527">
        <f t="shared" si="2881"/>
        <v>13.892981640681612</v>
      </c>
    </row>
    <row r="22528" spans="2:15" x14ac:dyDescent="0.25">
      <c r="B22528" s="3">
        <v>44527.124996296297</v>
      </c>
      <c r="C22528">
        <v>15.910600000000001</v>
      </c>
      <c r="D22528">
        <v>61.741</v>
      </c>
      <c r="E22528">
        <v>14.809799999999999</v>
      </c>
      <c r="F22528">
        <v>60.712000000000003</v>
      </c>
      <c r="G22528">
        <f t="shared" si="2882"/>
        <v>1.1008000000000013</v>
      </c>
      <c r="H22528" s="4">
        <f t="shared" si="2883"/>
        <v>0.77556518749401215</v>
      </c>
      <c r="I22528" s="4">
        <f t="shared" si="2884"/>
        <v>0.46556518749401216</v>
      </c>
      <c r="J22528">
        <f t="shared" si="2877"/>
        <v>13.704815979463387</v>
      </c>
      <c r="L22528">
        <f t="shared" si="2878"/>
        <v>2021</v>
      </c>
      <c r="M22528">
        <f t="shared" si="2879"/>
        <v>11</v>
      </c>
      <c r="N22528">
        <f t="shared" si="2880"/>
        <v>27</v>
      </c>
      <c r="O22528">
        <f t="shared" si="2881"/>
        <v>13.704815979463387</v>
      </c>
    </row>
    <row r="22529" spans="2:15" x14ac:dyDescent="0.25">
      <c r="B22529" s="3">
        <v>44527.135413020835</v>
      </c>
      <c r="C22529">
        <v>15.910600000000001</v>
      </c>
      <c r="D22529">
        <v>61.741</v>
      </c>
      <c r="E22529">
        <v>14.811299999999999</v>
      </c>
      <c r="F22529">
        <v>60.712000000000003</v>
      </c>
      <c r="G22529">
        <f t="shared" si="2882"/>
        <v>1.0993000000000013</v>
      </c>
      <c r="H22529" s="4">
        <f t="shared" si="2883"/>
        <v>0.77450836719855343</v>
      </c>
      <c r="I22529" s="4">
        <f t="shared" si="2884"/>
        <v>0.46450836719855343</v>
      </c>
      <c r="J22529">
        <f t="shared" si="2877"/>
        <v>13.588166739909729</v>
      </c>
      <c r="L22529">
        <f t="shared" si="2878"/>
        <v>2021</v>
      </c>
      <c r="M22529">
        <f t="shared" si="2879"/>
        <v>11</v>
      </c>
      <c r="N22529">
        <f t="shared" si="2880"/>
        <v>27</v>
      </c>
      <c r="O22529">
        <f t="shared" si="2881"/>
        <v>13.588166739909729</v>
      </c>
    </row>
    <row r="22530" spans="2:15" x14ac:dyDescent="0.25">
      <c r="B22530" s="3">
        <v>44527.145829745372</v>
      </c>
      <c r="C22530">
        <v>15.910600000000001</v>
      </c>
      <c r="D22530">
        <v>61.741</v>
      </c>
      <c r="E22530">
        <v>14.810700000000001</v>
      </c>
      <c r="F22530">
        <v>60.539000000000001</v>
      </c>
      <c r="G22530">
        <f t="shared" si="2882"/>
        <v>1.0998999999999999</v>
      </c>
      <c r="H22530" s="4">
        <f t="shared" si="2883"/>
        <v>0.77493109531673587</v>
      </c>
      <c r="I22530" s="4">
        <f t="shared" si="2884"/>
        <v>0.46493109531673588</v>
      </c>
      <c r="J22530">
        <f t="shared" si="2877"/>
        <v>13.634738604699741</v>
      </c>
      <c r="L22530">
        <f t="shared" si="2878"/>
        <v>2021</v>
      </c>
      <c r="M22530">
        <f t="shared" si="2879"/>
        <v>11</v>
      </c>
      <c r="N22530">
        <f t="shared" si="2880"/>
        <v>27</v>
      </c>
      <c r="O22530">
        <f t="shared" si="2881"/>
        <v>13.634738604699741</v>
      </c>
    </row>
    <row r="22531" spans="2:15" x14ac:dyDescent="0.25">
      <c r="B22531" s="3">
        <v>44527.156246469909</v>
      </c>
      <c r="C22531">
        <v>15.910600000000001</v>
      </c>
      <c r="D22531">
        <v>61.741</v>
      </c>
      <c r="E22531">
        <v>14.809200000000001</v>
      </c>
      <c r="F22531">
        <v>60.539000000000001</v>
      </c>
      <c r="G22531">
        <f t="shared" si="2882"/>
        <v>1.1013999999999999</v>
      </c>
      <c r="H22531" s="4">
        <f t="shared" si="2883"/>
        <v>0.77598791561219471</v>
      </c>
      <c r="I22531" s="4">
        <f t="shared" si="2884"/>
        <v>0.46598791561219471</v>
      </c>
      <c r="J22531">
        <f t="shared" si="2877"/>
        <v>13.751680887937319</v>
      </c>
      <c r="L22531">
        <f t="shared" si="2878"/>
        <v>2021</v>
      </c>
      <c r="M22531">
        <f t="shared" si="2879"/>
        <v>11</v>
      </c>
      <c r="N22531">
        <f t="shared" si="2880"/>
        <v>27</v>
      </c>
      <c r="O22531">
        <f t="shared" si="2881"/>
        <v>13.751680887937319</v>
      </c>
    </row>
    <row r="22532" spans="2:15" x14ac:dyDescent="0.25">
      <c r="B22532" s="3">
        <v>44527.166663194446</v>
      </c>
      <c r="C22532">
        <v>15.907</v>
      </c>
      <c r="D22532">
        <v>61.741</v>
      </c>
      <c r="E22532">
        <v>14.8063</v>
      </c>
      <c r="F22532">
        <v>60.539000000000001</v>
      </c>
      <c r="G22532">
        <f t="shared" si="2882"/>
        <v>1.1006999999999998</v>
      </c>
      <c r="H22532" s="4">
        <f t="shared" si="2883"/>
        <v>0.77549473280764725</v>
      </c>
      <c r="I22532" s="4">
        <f t="shared" si="2884"/>
        <v>0.46549473280764725</v>
      </c>
      <c r="J22532">
        <f t="shared" si="2877"/>
        <v>13.697016576276065</v>
      </c>
      <c r="L22532">
        <f t="shared" si="2878"/>
        <v>2021</v>
      </c>
      <c r="M22532">
        <f t="shared" si="2879"/>
        <v>11</v>
      </c>
      <c r="N22532">
        <f t="shared" si="2880"/>
        <v>27</v>
      </c>
      <c r="O22532">
        <f t="shared" si="2881"/>
        <v>13.697016576276065</v>
      </c>
    </row>
    <row r="22533" spans="2:15" x14ac:dyDescent="0.25">
      <c r="B22533" s="3">
        <v>44527.177079918984</v>
      </c>
      <c r="C22533">
        <v>15.9053</v>
      </c>
      <c r="D22533">
        <v>61.741</v>
      </c>
      <c r="E22533">
        <v>14.8049</v>
      </c>
      <c r="F22533">
        <v>60.539000000000001</v>
      </c>
      <c r="G22533">
        <f t="shared" si="2882"/>
        <v>1.1004000000000005</v>
      </c>
      <c r="H22533" s="4">
        <f t="shared" si="2883"/>
        <v>0.77528336874855597</v>
      </c>
      <c r="I22533" s="4">
        <f t="shared" si="2884"/>
        <v>0.46528336874855597</v>
      </c>
      <c r="J22533">
        <f t="shared" ref="J22533:J22596" si="2885">IF(I22533&lt;0,0,243.07*I22533^3.7614)</f>
        <v>13.673637917720768</v>
      </c>
      <c r="L22533">
        <f t="shared" ref="L22533:L22596" si="2886">YEAR(B22533)</f>
        <v>2021</v>
      </c>
      <c r="M22533">
        <f t="shared" ref="M22533:M22596" si="2887">MONTH(B22533)</f>
        <v>11</v>
      </c>
      <c r="N22533">
        <f t="shared" ref="N22533:N22596" si="2888">DAY(B22533)</f>
        <v>27</v>
      </c>
      <c r="O22533">
        <f t="shared" ref="O22533:O22596" si="2889">J22533</f>
        <v>13.673637917720768</v>
      </c>
    </row>
    <row r="22534" spans="2:15" x14ac:dyDescent="0.25">
      <c r="B22534" s="3">
        <v>44527.187496643521</v>
      </c>
      <c r="C22534">
        <v>15.907</v>
      </c>
      <c r="D22534">
        <v>61.741</v>
      </c>
      <c r="E22534">
        <v>14.801500000000001</v>
      </c>
      <c r="F22534">
        <v>60.368000000000002</v>
      </c>
      <c r="G22534">
        <f t="shared" si="2882"/>
        <v>1.1054999999999993</v>
      </c>
      <c r="H22534" s="4">
        <f t="shared" si="2883"/>
        <v>0.77887655775311504</v>
      </c>
      <c r="I22534" s="4">
        <f t="shared" si="2884"/>
        <v>0.46887655775311504</v>
      </c>
      <c r="J22534">
        <f t="shared" si="2885"/>
        <v>14.075080201714799</v>
      </c>
      <c r="L22534">
        <f t="shared" si="2886"/>
        <v>2021</v>
      </c>
      <c r="M22534">
        <f t="shared" si="2887"/>
        <v>11</v>
      </c>
      <c r="N22534">
        <f t="shared" si="2888"/>
        <v>27</v>
      </c>
      <c r="O22534">
        <f t="shared" si="2889"/>
        <v>14.075080201714799</v>
      </c>
    </row>
    <row r="22535" spans="2:15" x14ac:dyDescent="0.25">
      <c r="B22535" s="3">
        <v>44527.197913368058</v>
      </c>
      <c r="C22535">
        <v>15.907</v>
      </c>
      <c r="D22535">
        <v>61.741</v>
      </c>
      <c r="E22535">
        <v>14.804399999999999</v>
      </c>
      <c r="F22535">
        <v>60.368000000000002</v>
      </c>
      <c r="G22535">
        <f t="shared" si="2882"/>
        <v>1.1026000000000007</v>
      </c>
      <c r="H22535" s="4">
        <f t="shared" si="2883"/>
        <v>0.77683337184856227</v>
      </c>
      <c r="I22535" s="4">
        <f t="shared" si="2884"/>
        <v>0.46683337184856227</v>
      </c>
      <c r="J22535">
        <f t="shared" si="2885"/>
        <v>13.845763530592434</v>
      </c>
      <c r="L22535">
        <f t="shared" si="2886"/>
        <v>2021</v>
      </c>
      <c r="M22535">
        <f t="shared" si="2887"/>
        <v>11</v>
      </c>
      <c r="N22535">
        <f t="shared" si="2888"/>
        <v>27</v>
      </c>
      <c r="O22535">
        <f t="shared" si="2889"/>
        <v>13.845763530592434</v>
      </c>
    </row>
    <row r="22536" spans="2:15" x14ac:dyDescent="0.25">
      <c r="B22536" s="3">
        <v>44527.208330092595</v>
      </c>
      <c r="C22536">
        <v>15.907</v>
      </c>
      <c r="D22536">
        <v>61.741</v>
      </c>
      <c r="E22536">
        <v>14.805899999999999</v>
      </c>
      <c r="F22536">
        <v>60.368000000000002</v>
      </c>
      <c r="G22536">
        <f t="shared" si="2882"/>
        <v>1.1011000000000006</v>
      </c>
      <c r="H22536" s="4">
        <f t="shared" si="2883"/>
        <v>0.77577655155310343</v>
      </c>
      <c r="I22536" s="4">
        <f t="shared" si="2884"/>
        <v>0.46577655155310344</v>
      </c>
      <c r="J22536">
        <f t="shared" si="2885"/>
        <v>13.728233752195962</v>
      </c>
      <c r="L22536">
        <f t="shared" si="2886"/>
        <v>2021</v>
      </c>
      <c r="M22536">
        <f t="shared" si="2887"/>
        <v>11</v>
      </c>
      <c r="N22536">
        <f t="shared" si="2888"/>
        <v>27</v>
      </c>
      <c r="O22536">
        <f t="shared" si="2889"/>
        <v>13.728233752195962</v>
      </c>
    </row>
    <row r="22537" spans="2:15" x14ac:dyDescent="0.25">
      <c r="B22537" s="3">
        <v>44527.218746817132</v>
      </c>
      <c r="C22537">
        <v>15.908899999999999</v>
      </c>
      <c r="D22537">
        <v>61.741</v>
      </c>
      <c r="E22537">
        <v>14.8055</v>
      </c>
      <c r="F22537">
        <v>60.195</v>
      </c>
      <c r="G22537">
        <f t="shared" si="2882"/>
        <v>1.1033999999999988</v>
      </c>
      <c r="H22537" s="4">
        <f t="shared" si="2883"/>
        <v>0.77739700933947231</v>
      </c>
      <c r="I22537" s="4">
        <f t="shared" si="2884"/>
        <v>0.46739700933947231</v>
      </c>
      <c r="J22537">
        <f t="shared" si="2885"/>
        <v>13.90874724808212</v>
      </c>
      <c r="L22537">
        <f t="shared" si="2886"/>
        <v>2021</v>
      </c>
      <c r="M22537">
        <f t="shared" si="2887"/>
        <v>11</v>
      </c>
      <c r="N22537">
        <f t="shared" si="2888"/>
        <v>27</v>
      </c>
      <c r="O22537">
        <f t="shared" si="2889"/>
        <v>13.90874724808212</v>
      </c>
    </row>
    <row r="22538" spans="2:15" x14ac:dyDescent="0.25">
      <c r="B22538" s="3">
        <v>44527.22916354167</v>
      </c>
      <c r="C22538">
        <v>15.9053</v>
      </c>
      <c r="D22538">
        <v>61.741</v>
      </c>
      <c r="E22538">
        <v>14.806900000000001</v>
      </c>
      <c r="F22538">
        <v>60.195</v>
      </c>
      <c r="G22538">
        <f t="shared" si="2882"/>
        <v>1.0983999999999998</v>
      </c>
      <c r="H22538" s="4">
        <f t="shared" si="2883"/>
        <v>0.77387427502127726</v>
      </c>
      <c r="I22538" s="4">
        <f t="shared" si="2884"/>
        <v>0.46387427502127726</v>
      </c>
      <c r="J22538">
        <f t="shared" si="2885"/>
        <v>13.518528051715043</v>
      </c>
      <c r="L22538">
        <f t="shared" si="2886"/>
        <v>2021</v>
      </c>
      <c r="M22538">
        <f t="shared" si="2887"/>
        <v>11</v>
      </c>
      <c r="N22538">
        <f t="shared" si="2888"/>
        <v>27</v>
      </c>
      <c r="O22538">
        <f t="shared" si="2889"/>
        <v>13.518528051715043</v>
      </c>
    </row>
    <row r="22539" spans="2:15" x14ac:dyDescent="0.25">
      <c r="B22539" s="3">
        <v>44527.239580266207</v>
      </c>
      <c r="C22539">
        <v>15.9053</v>
      </c>
      <c r="D22539">
        <v>61.741</v>
      </c>
      <c r="E22539">
        <v>14.806900000000001</v>
      </c>
      <c r="F22539">
        <v>60.195</v>
      </c>
      <c r="G22539">
        <f t="shared" si="2882"/>
        <v>1.0983999999999998</v>
      </c>
      <c r="H22539" s="4">
        <f t="shared" si="2883"/>
        <v>0.77387427502127726</v>
      </c>
      <c r="I22539" s="4">
        <f t="shared" si="2884"/>
        <v>0.46387427502127726</v>
      </c>
      <c r="J22539">
        <f t="shared" si="2885"/>
        <v>13.518528051715043</v>
      </c>
      <c r="L22539">
        <f t="shared" si="2886"/>
        <v>2021</v>
      </c>
      <c r="M22539">
        <f t="shared" si="2887"/>
        <v>11</v>
      </c>
      <c r="N22539">
        <f t="shared" si="2888"/>
        <v>27</v>
      </c>
      <c r="O22539">
        <f t="shared" si="2889"/>
        <v>13.518528051715043</v>
      </c>
    </row>
    <row r="22540" spans="2:15" x14ac:dyDescent="0.25">
      <c r="B22540" s="3">
        <v>44527.249996990744</v>
      </c>
      <c r="C22540">
        <v>15.908899999999999</v>
      </c>
      <c r="D22540">
        <v>61.741</v>
      </c>
      <c r="E22540">
        <v>14.8123</v>
      </c>
      <c r="F22540">
        <v>60.024000000000001</v>
      </c>
      <c r="G22540">
        <f t="shared" si="2882"/>
        <v>1.0965999999999987</v>
      </c>
      <c r="H22540" s="4">
        <f t="shared" si="2883"/>
        <v>0.77260609066672581</v>
      </c>
      <c r="I22540" s="4">
        <f t="shared" si="2884"/>
        <v>0.46260609066672581</v>
      </c>
      <c r="J22540">
        <f t="shared" si="2885"/>
        <v>13.380037150994685</v>
      </c>
      <c r="L22540">
        <f t="shared" si="2886"/>
        <v>2021</v>
      </c>
      <c r="M22540">
        <f t="shared" si="2887"/>
        <v>11</v>
      </c>
      <c r="N22540">
        <f t="shared" si="2888"/>
        <v>27</v>
      </c>
      <c r="O22540">
        <f t="shared" si="2889"/>
        <v>13.380037150994685</v>
      </c>
    </row>
    <row r="22541" spans="2:15" x14ac:dyDescent="0.25">
      <c r="B22541" s="3">
        <v>44527.260413715281</v>
      </c>
      <c r="C22541">
        <v>15.908899999999999</v>
      </c>
      <c r="D22541">
        <v>61.741</v>
      </c>
      <c r="E22541">
        <v>14.813700000000001</v>
      </c>
      <c r="F22541">
        <v>60.024000000000001</v>
      </c>
      <c r="G22541">
        <f t="shared" si="2882"/>
        <v>1.0951999999999984</v>
      </c>
      <c r="H22541" s="4">
        <f t="shared" si="2883"/>
        <v>0.77161972505763077</v>
      </c>
      <c r="I22541" s="4">
        <f t="shared" si="2884"/>
        <v>0.46161972505763077</v>
      </c>
      <c r="J22541">
        <f t="shared" si="2885"/>
        <v>13.273044338014987</v>
      </c>
      <c r="L22541">
        <f t="shared" si="2886"/>
        <v>2021</v>
      </c>
      <c r="M22541">
        <f t="shared" si="2887"/>
        <v>11</v>
      </c>
      <c r="N22541">
        <f t="shared" si="2888"/>
        <v>27</v>
      </c>
      <c r="O22541">
        <f t="shared" si="2889"/>
        <v>13.273044338014987</v>
      </c>
    </row>
    <row r="22542" spans="2:15" x14ac:dyDescent="0.25">
      <c r="B22542" s="3">
        <v>44527.270830439818</v>
      </c>
      <c r="C22542">
        <v>15.907</v>
      </c>
      <c r="D22542">
        <v>61.741</v>
      </c>
      <c r="E22542">
        <v>14.816599999999999</v>
      </c>
      <c r="F22542">
        <v>60.024000000000001</v>
      </c>
      <c r="G22542">
        <f t="shared" si="2882"/>
        <v>1.0904000000000007</v>
      </c>
      <c r="H22542" s="4">
        <f t="shared" si="2883"/>
        <v>0.76823790011216431</v>
      </c>
      <c r="I22542" s="4">
        <f t="shared" si="2884"/>
        <v>0.45823790011216431</v>
      </c>
      <c r="J22542">
        <f t="shared" si="2885"/>
        <v>12.910975929328609</v>
      </c>
      <c r="L22542">
        <f t="shared" si="2886"/>
        <v>2021</v>
      </c>
      <c r="M22542">
        <f t="shared" si="2887"/>
        <v>11</v>
      </c>
      <c r="N22542">
        <f t="shared" si="2888"/>
        <v>27</v>
      </c>
      <c r="O22542">
        <f t="shared" si="2889"/>
        <v>12.910975929328609</v>
      </c>
    </row>
    <row r="22543" spans="2:15" x14ac:dyDescent="0.25">
      <c r="B22543" s="3">
        <v>44527.281247164348</v>
      </c>
      <c r="C22543">
        <v>15.910600000000001</v>
      </c>
      <c r="D22543">
        <v>61.741</v>
      </c>
      <c r="E22543">
        <v>14.817600000000001</v>
      </c>
      <c r="F22543">
        <v>59.850999999999999</v>
      </c>
      <c r="G22543">
        <f t="shared" si="2882"/>
        <v>1.093</v>
      </c>
      <c r="H22543" s="4">
        <f t="shared" si="2883"/>
        <v>0.77006972195762557</v>
      </c>
      <c r="I22543" s="4">
        <f t="shared" si="2884"/>
        <v>0.46006972195762558</v>
      </c>
      <c r="J22543">
        <f t="shared" si="2885"/>
        <v>13.10618359638454</v>
      </c>
      <c r="L22543">
        <f t="shared" si="2886"/>
        <v>2021</v>
      </c>
      <c r="M22543">
        <f t="shared" si="2887"/>
        <v>11</v>
      </c>
      <c r="N22543">
        <f t="shared" si="2888"/>
        <v>27</v>
      </c>
      <c r="O22543">
        <f t="shared" si="2889"/>
        <v>13.10618359638454</v>
      </c>
    </row>
    <row r="22544" spans="2:15" x14ac:dyDescent="0.25">
      <c r="B22544" s="3">
        <v>44527.291663888886</v>
      </c>
      <c r="C22544">
        <v>15.9198</v>
      </c>
      <c r="D22544">
        <v>61.741</v>
      </c>
      <c r="E22544">
        <v>14.819100000000001</v>
      </c>
      <c r="F22544">
        <v>59.850999999999999</v>
      </c>
      <c r="G22544">
        <f t="shared" si="2882"/>
        <v>1.1006999999999998</v>
      </c>
      <c r="H22544" s="4">
        <f t="shared" si="2883"/>
        <v>0.77549473280764725</v>
      </c>
      <c r="I22544" s="4">
        <f t="shared" si="2884"/>
        <v>0.46549473280764725</v>
      </c>
      <c r="J22544">
        <f t="shared" si="2885"/>
        <v>13.697016576276065</v>
      </c>
      <c r="L22544">
        <f t="shared" si="2886"/>
        <v>2021</v>
      </c>
      <c r="M22544">
        <f t="shared" si="2887"/>
        <v>11</v>
      </c>
      <c r="N22544">
        <f t="shared" si="2888"/>
        <v>27</v>
      </c>
      <c r="O22544">
        <f t="shared" si="2889"/>
        <v>13.697016576276065</v>
      </c>
    </row>
    <row r="22545" spans="2:15" x14ac:dyDescent="0.25">
      <c r="B22545" s="3">
        <v>44527.302080613423</v>
      </c>
      <c r="C22545">
        <v>15.927</v>
      </c>
      <c r="D22545">
        <v>61.741</v>
      </c>
      <c r="E22545">
        <v>14.819100000000001</v>
      </c>
      <c r="F22545">
        <v>59.850999999999999</v>
      </c>
      <c r="G22545">
        <f t="shared" si="2882"/>
        <v>1.107899999999999</v>
      </c>
      <c r="H22545" s="4">
        <f t="shared" si="2883"/>
        <v>0.78056747022584871</v>
      </c>
      <c r="I22545" s="4">
        <f t="shared" si="2884"/>
        <v>0.47056747022584872</v>
      </c>
      <c r="J22545">
        <f t="shared" si="2885"/>
        <v>14.266957966290427</v>
      </c>
      <c r="L22545">
        <f t="shared" si="2886"/>
        <v>2021</v>
      </c>
      <c r="M22545">
        <f t="shared" si="2887"/>
        <v>11</v>
      </c>
      <c r="N22545">
        <f t="shared" si="2888"/>
        <v>27</v>
      </c>
      <c r="O22545">
        <f t="shared" si="2889"/>
        <v>14.266957966290427</v>
      </c>
    </row>
    <row r="22546" spans="2:15" x14ac:dyDescent="0.25">
      <c r="B22546" s="3">
        <v>44527.31249733796</v>
      </c>
      <c r="C22546">
        <v>15.9307</v>
      </c>
      <c r="D22546">
        <v>61.741</v>
      </c>
      <c r="E22546">
        <v>14.823</v>
      </c>
      <c r="F22546">
        <v>59.68</v>
      </c>
      <c r="G22546">
        <f t="shared" si="2882"/>
        <v>1.1076999999999995</v>
      </c>
      <c r="H22546" s="4">
        <f t="shared" si="2883"/>
        <v>0.78042656085312112</v>
      </c>
      <c r="I22546" s="4">
        <f t="shared" si="2884"/>
        <v>0.47042656085312112</v>
      </c>
      <c r="J22546">
        <f t="shared" si="2885"/>
        <v>14.250895237756778</v>
      </c>
      <c r="L22546">
        <f t="shared" si="2886"/>
        <v>2021</v>
      </c>
      <c r="M22546">
        <f t="shared" si="2887"/>
        <v>11</v>
      </c>
      <c r="N22546">
        <f t="shared" si="2888"/>
        <v>27</v>
      </c>
      <c r="O22546">
        <f t="shared" si="2889"/>
        <v>14.250895237756778</v>
      </c>
    </row>
    <row r="22547" spans="2:15" x14ac:dyDescent="0.25">
      <c r="B22547" s="3">
        <v>44527.322914062497</v>
      </c>
      <c r="C22547">
        <v>15.933</v>
      </c>
      <c r="D22547">
        <v>61.911999999999999</v>
      </c>
      <c r="E22547">
        <v>14.827400000000001</v>
      </c>
      <c r="F22547">
        <v>59.68</v>
      </c>
      <c r="G22547">
        <f t="shared" si="2882"/>
        <v>1.105599999999999</v>
      </c>
      <c r="H22547" s="4">
        <f t="shared" si="2883"/>
        <v>0.77894701243947861</v>
      </c>
      <c r="I22547" s="4">
        <f t="shared" si="2884"/>
        <v>0.46894701243947862</v>
      </c>
      <c r="J22547">
        <f t="shared" si="2885"/>
        <v>14.083037064431631</v>
      </c>
      <c r="L22547">
        <f t="shared" si="2886"/>
        <v>2021</v>
      </c>
      <c r="M22547">
        <f t="shared" si="2887"/>
        <v>11</v>
      </c>
      <c r="N22547">
        <f t="shared" si="2888"/>
        <v>27</v>
      </c>
      <c r="O22547">
        <f t="shared" si="2889"/>
        <v>14.083037064431631</v>
      </c>
    </row>
    <row r="22548" spans="2:15" x14ac:dyDescent="0.25">
      <c r="B22548" s="3">
        <v>44527.333330787034</v>
      </c>
      <c r="C22548">
        <v>15.9366</v>
      </c>
      <c r="D22548">
        <v>61.911999999999999</v>
      </c>
      <c r="E22548">
        <v>14.828799999999999</v>
      </c>
      <c r="F22548">
        <v>59.68</v>
      </c>
      <c r="G22548">
        <f t="shared" si="2882"/>
        <v>1.107800000000001</v>
      </c>
      <c r="H22548" s="4">
        <f t="shared" si="2883"/>
        <v>0.78049701553948636</v>
      </c>
      <c r="I22548" s="4">
        <f t="shared" si="2884"/>
        <v>0.47049701553948636</v>
      </c>
      <c r="J22548">
        <f t="shared" si="2885"/>
        <v>14.258924941513152</v>
      </c>
      <c r="L22548">
        <f t="shared" si="2886"/>
        <v>2021</v>
      </c>
      <c r="M22548">
        <f t="shared" si="2887"/>
        <v>11</v>
      </c>
      <c r="N22548">
        <f t="shared" si="2888"/>
        <v>27</v>
      </c>
      <c r="O22548">
        <f t="shared" si="2889"/>
        <v>14.258924941513152</v>
      </c>
    </row>
    <row r="22549" spans="2:15" x14ac:dyDescent="0.25">
      <c r="B22549" s="3">
        <v>44527.343747511572</v>
      </c>
      <c r="C22549">
        <v>15.938499999999999</v>
      </c>
      <c r="D22549">
        <v>61.911999999999999</v>
      </c>
      <c r="E22549">
        <v>14.8284</v>
      </c>
      <c r="F22549">
        <v>59.508000000000003</v>
      </c>
      <c r="G22549">
        <f t="shared" si="2882"/>
        <v>1.1100999999999992</v>
      </c>
      <c r="H22549" s="4">
        <f t="shared" si="2883"/>
        <v>0.78211747332585513</v>
      </c>
      <c r="I22549" s="4">
        <f t="shared" si="2884"/>
        <v>0.47211747332585513</v>
      </c>
      <c r="J22549">
        <f t="shared" si="2885"/>
        <v>14.444526503861784</v>
      </c>
      <c r="L22549">
        <f t="shared" si="2886"/>
        <v>2021</v>
      </c>
      <c r="M22549">
        <f t="shared" si="2887"/>
        <v>11</v>
      </c>
      <c r="N22549">
        <f t="shared" si="2888"/>
        <v>27</v>
      </c>
      <c r="O22549">
        <f t="shared" si="2889"/>
        <v>14.444526503861784</v>
      </c>
    </row>
    <row r="22550" spans="2:15" x14ac:dyDescent="0.25">
      <c r="B22550" s="3">
        <v>44527.354164236109</v>
      </c>
      <c r="C22550">
        <v>15.9398</v>
      </c>
      <c r="D22550">
        <v>61.741</v>
      </c>
      <c r="E22550">
        <v>14.831300000000001</v>
      </c>
      <c r="F22550">
        <v>59.508000000000003</v>
      </c>
      <c r="G22550">
        <f t="shared" si="2882"/>
        <v>1.1084999999999994</v>
      </c>
      <c r="H22550" s="4">
        <f t="shared" si="2883"/>
        <v>0.78099019834403249</v>
      </c>
      <c r="I22550" s="4">
        <f t="shared" si="2884"/>
        <v>0.4709901983440325</v>
      </c>
      <c r="J22550">
        <f t="shared" si="2885"/>
        <v>14.315225905464155</v>
      </c>
      <c r="L22550">
        <f t="shared" si="2886"/>
        <v>2021</v>
      </c>
      <c r="M22550">
        <f t="shared" si="2887"/>
        <v>11</v>
      </c>
      <c r="N22550">
        <f t="shared" si="2888"/>
        <v>27</v>
      </c>
      <c r="O22550">
        <f t="shared" si="2889"/>
        <v>14.315225905464155</v>
      </c>
    </row>
    <row r="22551" spans="2:15" x14ac:dyDescent="0.25">
      <c r="B22551" s="3">
        <v>44527.364580960646</v>
      </c>
      <c r="C22551">
        <v>15.9421</v>
      </c>
      <c r="D22551">
        <v>61.911999999999999</v>
      </c>
      <c r="E22551">
        <v>14.8371</v>
      </c>
      <c r="F22551">
        <v>59.508000000000003</v>
      </c>
      <c r="G22551">
        <f t="shared" si="2882"/>
        <v>1.1050000000000004</v>
      </c>
      <c r="H22551" s="4">
        <f t="shared" si="2883"/>
        <v>0.77852428432129617</v>
      </c>
      <c r="I22551" s="4">
        <f t="shared" si="2884"/>
        <v>0.46852428432129617</v>
      </c>
      <c r="J22551">
        <f t="shared" si="2885"/>
        <v>14.035345384169444</v>
      </c>
      <c r="L22551">
        <f t="shared" si="2886"/>
        <v>2021</v>
      </c>
      <c r="M22551">
        <f t="shared" si="2887"/>
        <v>11</v>
      </c>
      <c r="N22551">
        <f t="shared" si="2888"/>
        <v>27</v>
      </c>
      <c r="O22551">
        <f t="shared" si="2889"/>
        <v>14.035345384169444</v>
      </c>
    </row>
    <row r="22552" spans="2:15" x14ac:dyDescent="0.25">
      <c r="B22552" s="3">
        <v>44527.374997685183</v>
      </c>
      <c r="C22552">
        <v>15.943899999999999</v>
      </c>
      <c r="D22552">
        <v>61.911999999999999</v>
      </c>
      <c r="E22552">
        <v>14.838100000000001</v>
      </c>
      <c r="F22552">
        <v>59.337000000000003</v>
      </c>
      <c r="G22552">
        <f t="shared" si="2882"/>
        <v>1.1057999999999986</v>
      </c>
      <c r="H22552" s="4">
        <f t="shared" si="2883"/>
        <v>0.77908792181220621</v>
      </c>
      <c r="I22552" s="4">
        <f t="shared" si="2884"/>
        <v>0.46908792181220621</v>
      </c>
      <c r="J22552">
        <f t="shared" si="2885"/>
        <v>14.098960696062193</v>
      </c>
      <c r="L22552">
        <f t="shared" si="2886"/>
        <v>2021</v>
      </c>
      <c r="M22552">
        <f t="shared" si="2887"/>
        <v>11</v>
      </c>
      <c r="N22552">
        <f t="shared" si="2888"/>
        <v>27</v>
      </c>
      <c r="O22552">
        <f t="shared" si="2889"/>
        <v>14.098960696062193</v>
      </c>
    </row>
    <row r="22553" spans="2:15" x14ac:dyDescent="0.25">
      <c r="B22553" s="3">
        <v>44527.38541440972</v>
      </c>
      <c r="C22553">
        <v>15.9475</v>
      </c>
      <c r="D22553">
        <v>61.911999999999999</v>
      </c>
      <c r="E22553">
        <v>14.839499999999999</v>
      </c>
      <c r="F22553">
        <v>59.337000000000003</v>
      </c>
      <c r="G22553">
        <f t="shared" si="2882"/>
        <v>1.1080000000000005</v>
      </c>
      <c r="H22553" s="4">
        <f t="shared" si="2883"/>
        <v>0.78063792491221373</v>
      </c>
      <c r="I22553" s="4">
        <f t="shared" si="2884"/>
        <v>0.47063792491221373</v>
      </c>
      <c r="J22553">
        <f t="shared" si="2885"/>
        <v>14.274994312965225</v>
      </c>
      <c r="L22553">
        <f t="shared" si="2886"/>
        <v>2021</v>
      </c>
      <c r="M22553">
        <f t="shared" si="2887"/>
        <v>11</v>
      </c>
      <c r="N22553">
        <f t="shared" si="2888"/>
        <v>27</v>
      </c>
      <c r="O22553">
        <f t="shared" si="2889"/>
        <v>14.274994312965225</v>
      </c>
    </row>
    <row r="22554" spans="2:15" x14ac:dyDescent="0.25">
      <c r="B22554" s="3">
        <v>44527.395831134258</v>
      </c>
      <c r="C22554">
        <v>15.9511</v>
      </c>
      <c r="D22554">
        <v>61.911999999999999</v>
      </c>
      <c r="E22554">
        <v>14.839499999999999</v>
      </c>
      <c r="F22554">
        <v>59.337000000000003</v>
      </c>
      <c r="G22554">
        <f t="shared" si="2882"/>
        <v>1.111600000000001</v>
      </c>
      <c r="H22554" s="4">
        <f t="shared" si="2883"/>
        <v>0.78317429362131519</v>
      </c>
      <c r="I22554" s="4">
        <f t="shared" si="2884"/>
        <v>0.47317429362131519</v>
      </c>
      <c r="J22554">
        <f t="shared" si="2885"/>
        <v>14.566522575011813</v>
      </c>
      <c r="L22554">
        <f t="shared" si="2886"/>
        <v>2021</v>
      </c>
      <c r="M22554">
        <f t="shared" si="2887"/>
        <v>11</v>
      </c>
      <c r="N22554">
        <f t="shared" si="2888"/>
        <v>27</v>
      </c>
      <c r="O22554">
        <f t="shared" si="2889"/>
        <v>14.566522575011813</v>
      </c>
    </row>
    <row r="22555" spans="2:15" x14ac:dyDescent="0.25">
      <c r="B22555" s="3">
        <v>44527.406247858795</v>
      </c>
      <c r="C22555">
        <v>15.952400000000001</v>
      </c>
      <c r="D22555">
        <v>61.741</v>
      </c>
      <c r="E22555">
        <v>14.8424</v>
      </c>
      <c r="F22555">
        <v>59.337000000000003</v>
      </c>
      <c r="G22555">
        <f t="shared" si="2882"/>
        <v>1.1100000000000012</v>
      </c>
      <c r="H22555" s="4">
        <f t="shared" si="2883"/>
        <v>0.78204701863949255</v>
      </c>
      <c r="I22555" s="4">
        <f t="shared" si="2884"/>
        <v>0.47204701863949255</v>
      </c>
      <c r="J22555">
        <f t="shared" si="2885"/>
        <v>14.436420194811106</v>
      </c>
      <c r="L22555">
        <f t="shared" si="2886"/>
        <v>2021</v>
      </c>
      <c r="M22555">
        <f t="shared" si="2887"/>
        <v>11</v>
      </c>
      <c r="N22555">
        <f t="shared" si="2888"/>
        <v>27</v>
      </c>
      <c r="O22555">
        <f t="shared" si="2889"/>
        <v>14.436420194811106</v>
      </c>
    </row>
    <row r="22556" spans="2:15" x14ac:dyDescent="0.25">
      <c r="B22556" s="3">
        <v>44527.416664583332</v>
      </c>
      <c r="C22556">
        <v>15.958399999999999</v>
      </c>
      <c r="D22556">
        <v>61.911999999999999</v>
      </c>
      <c r="E22556">
        <v>14.842000000000001</v>
      </c>
      <c r="F22556">
        <v>59.164000000000001</v>
      </c>
      <c r="G22556">
        <f t="shared" si="2882"/>
        <v>1.1163999999999987</v>
      </c>
      <c r="H22556" s="4">
        <f t="shared" si="2883"/>
        <v>0.78655611856678165</v>
      </c>
      <c r="I22556" s="4">
        <f t="shared" si="2884"/>
        <v>0.47655611856678165</v>
      </c>
      <c r="J22556">
        <f t="shared" si="2885"/>
        <v>14.961996479430644</v>
      </c>
      <c r="L22556">
        <f t="shared" si="2886"/>
        <v>2021</v>
      </c>
      <c r="M22556">
        <f t="shared" si="2887"/>
        <v>11</v>
      </c>
      <c r="N22556">
        <f t="shared" si="2888"/>
        <v>27</v>
      </c>
      <c r="O22556">
        <f t="shared" si="2889"/>
        <v>14.961996479430644</v>
      </c>
    </row>
    <row r="22557" spans="2:15" x14ac:dyDescent="0.25">
      <c r="B22557" s="3">
        <v>44527.427081307869</v>
      </c>
      <c r="C22557">
        <v>15.9602</v>
      </c>
      <c r="D22557">
        <v>61.911999999999999</v>
      </c>
      <c r="E22557">
        <v>14.844900000000001</v>
      </c>
      <c r="F22557">
        <v>59.164000000000001</v>
      </c>
      <c r="G22557">
        <f t="shared" si="2882"/>
        <v>1.1152999999999995</v>
      </c>
      <c r="H22557" s="4">
        <f t="shared" si="2883"/>
        <v>0.78578111701677911</v>
      </c>
      <c r="I22557" s="4">
        <f t="shared" si="2884"/>
        <v>0.47578111701677911</v>
      </c>
      <c r="J22557">
        <f t="shared" si="2885"/>
        <v>14.870679345043031</v>
      </c>
      <c r="L22557">
        <f t="shared" si="2886"/>
        <v>2021</v>
      </c>
      <c r="M22557">
        <f t="shared" si="2887"/>
        <v>11</v>
      </c>
      <c r="N22557">
        <f t="shared" si="2888"/>
        <v>27</v>
      </c>
      <c r="O22557">
        <f t="shared" si="2889"/>
        <v>14.870679345043031</v>
      </c>
    </row>
    <row r="22558" spans="2:15" x14ac:dyDescent="0.25">
      <c r="B22558" s="3">
        <v>44527.437498032406</v>
      </c>
      <c r="C22558">
        <v>15.962</v>
      </c>
      <c r="D22558">
        <v>61.911999999999999</v>
      </c>
      <c r="E22558">
        <v>14.8406</v>
      </c>
      <c r="F22558">
        <v>59.164000000000001</v>
      </c>
      <c r="G22558">
        <f t="shared" si="2882"/>
        <v>1.1213999999999995</v>
      </c>
      <c r="H22558" s="4">
        <f t="shared" si="2883"/>
        <v>0.79007885288497803</v>
      </c>
      <c r="I22558" s="4">
        <f t="shared" si="2884"/>
        <v>0.48007885288497804</v>
      </c>
      <c r="J22558">
        <f t="shared" si="2885"/>
        <v>15.382271926797513</v>
      </c>
      <c r="L22558">
        <f t="shared" si="2886"/>
        <v>2021</v>
      </c>
      <c r="M22558">
        <f t="shared" si="2887"/>
        <v>11</v>
      </c>
      <c r="N22558">
        <f t="shared" si="2888"/>
        <v>27</v>
      </c>
      <c r="O22558">
        <f t="shared" si="2889"/>
        <v>15.382271926797513</v>
      </c>
    </row>
    <row r="22559" spans="2:15" x14ac:dyDescent="0.25">
      <c r="B22559" s="3">
        <v>44527.447914756944</v>
      </c>
      <c r="C22559">
        <v>15.9656</v>
      </c>
      <c r="D22559">
        <v>61.911999999999999</v>
      </c>
      <c r="E22559">
        <v>14.8406</v>
      </c>
      <c r="F22559">
        <v>59.164000000000001</v>
      </c>
      <c r="G22559">
        <f t="shared" si="2882"/>
        <v>1.125</v>
      </c>
      <c r="H22559" s="4">
        <f t="shared" si="2883"/>
        <v>0.79261522159407949</v>
      </c>
      <c r="I22559" s="4">
        <f t="shared" si="2884"/>
        <v>0.48261522159407949</v>
      </c>
      <c r="J22559">
        <f t="shared" si="2885"/>
        <v>15.6901906304305</v>
      </c>
      <c r="L22559">
        <f t="shared" si="2886"/>
        <v>2021</v>
      </c>
      <c r="M22559">
        <f t="shared" si="2887"/>
        <v>11</v>
      </c>
      <c r="N22559">
        <f t="shared" si="2888"/>
        <v>27</v>
      </c>
      <c r="O22559">
        <f t="shared" si="2889"/>
        <v>15.6901906304305</v>
      </c>
    </row>
    <row r="22560" spans="2:15" x14ac:dyDescent="0.25">
      <c r="B22560" s="3">
        <v>44527.458331481481</v>
      </c>
      <c r="C22560">
        <v>15.967499999999999</v>
      </c>
      <c r="D22560">
        <v>61.911999999999999</v>
      </c>
      <c r="E22560">
        <v>14.842000000000001</v>
      </c>
      <c r="F22560">
        <v>59.164000000000001</v>
      </c>
      <c r="G22560">
        <f t="shared" si="2882"/>
        <v>1.1254999999999988</v>
      </c>
      <c r="H22560" s="4">
        <f t="shared" si="2883"/>
        <v>0.79296749502589836</v>
      </c>
      <c r="I22560" s="4">
        <f t="shared" si="2884"/>
        <v>0.48296749502589836</v>
      </c>
      <c r="J22560">
        <f t="shared" si="2885"/>
        <v>15.733312170999751</v>
      </c>
      <c r="L22560">
        <f t="shared" si="2886"/>
        <v>2021</v>
      </c>
      <c r="M22560">
        <f t="shared" si="2887"/>
        <v>11</v>
      </c>
      <c r="N22560">
        <f t="shared" si="2888"/>
        <v>27</v>
      </c>
      <c r="O22560">
        <f t="shared" si="2889"/>
        <v>15.733312170999751</v>
      </c>
    </row>
    <row r="22561" spans="2:15" x14ac:dyDescent="0.25">
      <c r="B22561" s="3">
        <v>44527.468748206018</v>
      </c>
      <c r="C22561">
        <v>15.969200000000001</v>
      </c>
      <c r="D22561">
        <v>61.911999999999999</v>
      </c>
      <c r="E22561">
        <v>14.843</v>
      </c>
      <c r="F22561">
        <v>58.993000000000002</v>
      </c>
      <c r="G22561">
        <f t="shared" si="2882"/>
        <v>1.1262000000000008</v>
      </c>
      <c r="H22561" s="4">
        <f t="shared" si="2883"/>
        <v>0.79346067783044705</v>
      </c>
      <c r="I22561" s="4">
        <f t="shared" si="2884"/>
        <v>0.48346067783044705</v>
      </c>
      <c r="J22561">
        <f t="shared" si="2885"/>
        <v>15.793828413154051</v>
      </c>
      <c r="L22561">
        <f t="shared" si="2886"/>
        <v>2021</v>
      </c>
      <c r="M22561">
        <f t="shared" si="2887"/>
        <v>11</v>
      </c>
      <c r="N22561">
        <f t="shared" si="2888"/>
        <v>27</v>
      </c>
      <c r="O22561">
        <f t="shared" si="2889"/>
        <v>15.793828413154051</v>
      </c>
    </row>
    <row r="22562" spans="2:15" x14ac:dyDescent="0.25">
      <c r="B22562" s="3">
        <v>44527.479164930555</v>
      </c>
      <c r="C22562">
        <v>15.969200000000001</v>
      </c>
      <c r="D22562">
        <v>61.911999999999999</v>
      </c>
      <c r="E22562">
        <v>14.8445</v>
      </c>
      <c r="F22562">
        <v>58.993000000000002</v>
      </c>
      <c r="G22562">
        <f t="shared" si="2882"/>
        <v>1.1247000000000007</v>
      </c>
      <c r="H22562" s="4">
        <f t="shared" si="2883"/>
        <v>0.79240385753498832</v>
      </c>
      <c r="I22562" s="4">
        <f t="shared" si="2884"/>
        <v>0.48240385753498832</v>
      </c>
      <c r="J22562">
        <f t="shared" si="2885"/>
        <v>15.664359391156603</v>
      </c>
      <c r="L22562">
        <f t="shared" si="2886"/>
        <v>2021</v>
      </c>
      <c r="M22562">
        <f t="shared" si="2887"/>
        <v>11</v>
      </c>
      <c r="N22562">
        <f t="shared" si="2888"/>
        <v>27</v>
      </c>
      <c r="O22562">
        <f t="shared" si="2889"/>
        <v>15.664359391156603</v>
      </c>
    </row>
    <row r="22563" spans="2:15" x14ac:dyDescent="0.25">
      <c r="B22563" s="3">
        <v>44527.489581655092</v>
      </c>
      <c r="C22563">
        <v>15.969200000000001</v>
      </c>
      <c r="D22563">
        <v>61.911999999999999</v>
      </c>
      <c r="E22563">
        <v>14.843</v>
      </c>
      <c r="F22563">
        <v>58.993000000000002</v>
      </c>
      <c r="G22563">
        <f t="shared" si="2882"/>
        <v>1.1262000000000008</v>
      </c>
      <c r="H22563" s="4">
        <f t="shared" si="2883"/>
        <v>0.79346067783044705</v>
      </c>
      <c r="I22563" s="4">
        <f t="shared" si="2884"/>
        <v>0.48346067783044705</v>
      </c>
      <c r="J22563">
        <f t="shared" si="2885"/>
        <v>15.793828413154051</v>
      </c>
      <c r="L22563">
        <f t="shared" si="2886"/>
        <v>2021</v>
      </c>
      <c r="M22563">
        <f t="shared" si="2887"/>
        <v>11</v>
      </c>
      <c r="N22563">
        <f t="shared" si="2888"/>
        <v>27</v>
      </c>
      <c r="O22563">
        <f t="shared" si="2889"/>
        <v>15.793828413154051</v>
      </c>
    </row>
    <row r="22564" spans="2:15" x14ac:dyDescent="0.25">
      <c r="B22564" s="3">
        <v>44527.49999837963</v>
      </c>
      <c r="C22564">
        <v>15.9656</v>
      </c>
      <c r="D22564">
        <v>61.911999999999999</v>
      </c>
      <c r="E22564">
        <v>14.8416</v>
      </c>
      <c r="F22564">
        <v>58.993000000000002</v>
      </c>
      <c r="G22564">
        <f t="shared" si="2882"/>
        <v>1.1240000000000006</v>
      </c>
      <c r="H22564" s="4">
        <f t="shared" si="2883"/>
        <v>0.79191067473044052</v>
      </c>
      <c r="I22564" s="4">
        <f t="shared" si="2884"/>
        <v>0.48191067473044052</v>
      </c>
      <c r="J22564">
        <f t="shared" si="2885"/>
        <v>15.604207924709868</v>
      </c>
      <c r="L22564">
        <f t="shared" si="2886"/>
        <v>2021</v>
      </c>
      <c r="M22564">
        <f t="shared" si="2887"/>
        <v>11</v>
      </c>
      <c r="N22564">
        <f t="shared" si="2888"/>
        <v>27</v>
      </c>
      <c r="O22564">
        <f t="shared" si="2889"/>
        <v>15.604207924709868</v>
      </c>
    </row>
    <row r="22565" spans="2:15" x14ac:dyDescent="0.25">
      <c r="B22565" s="3">
        <v>44527.510415104167</v>
      </c>
      <c r="C22565">
        <v>15.967499999999999</v>
      </c>
      <c r="D22565">
        <v>61.911999999999999</v>
      </c>
      <c r="E22565">
        <v>14.838699999999999</v>
      </c>
      <c r="F22565">
        <v>58.993000000000002</v>
      </c>
      <c r="G22565">
        <f t="shared" ref="G22565:G22628" si="2890">C22565-E22565</f>
        <v>1.1288</v>
      </c>
      <c r="H22565" s="4">
        <f t="shared" ref="H22565:H22628" si="2891">1000*G22565/2.2/(2.54^2)/100</f>
        <v>0.79529249967590832</v>
      </c>
      <c r="I22565" s="4">
        <f t="shared" ref="I22565:I22628" si="2892">H22565-($Y$1-$Y$2)/100</f>
        <v>0.48529249967590832</v>
      </c>
      <c r="J22565">
        <f t="shared" si="2885"/>
        <v>16.020100044871256</v>
      </c>
      <c r="L22565">
        <f t="shared" si="2886"/>
        <v>2021</v>
      </c>
      <c r="M22565">
        <f t="shared" si="2887"/>
        <v>11</v>
      </c>
      <c r="N22565">
        <f t="shared" si="2888"/>
        <v>27</v>
      </c>
      <c r="O22565">
        <f t="shared" si="2889"/>
        <v>16.020100044871256</v>
      </c>
    </row>
    <row r="22566" spans="2:15" x14ac:dyDescent="0.25">
      <c r="B22566" s="3">
        <v>44527.520831828704</v>
      </c>
      <c r="C22566">
        <v>15.963900000000001</v>
      </c>
      <c r="D22566">
        <v>61.911999999999999</v>
      </c>
      <c r="E22566">
        <v>14.835599999999999</v>
      </c>
      <c r="F22566">
        <v>58.993000000000002</v>
      </c>
      <c r="G22566">
        <f t="shared" si="2890"/>
        <v>1.1283000000000012</v>
      </c>
      <c r="H22566" s="4">
        <f t="shared" si="2891"/>
        <v>0.79494022624408955</v>
      </c>
      <c r="I22566" s="4">
        <f t="shared" si="2892"/>
        <v>0.48494022624408956</v>
      </c>
      <c r="J22566">
        <f t="shared" si="2885"/>
        <v>15.976402629357196</v>
      </c>
      <c r="L22566">
        <f t="shared" si="2886"/>
        <v>2021</v>
      </c>
      <c r="M22566">
        <f t="shared" si="2887"/>
        <v>11</v>
      </c>
      <c r="N22566">
        <f t="shared" si="2888"/>
        <v>27</v>
      </c>
      <c r="O22566">
        <f t="shared" si="2889"/>
        <v>15.976402629357196</v>
      </c>
    </row>
    <row r="22567" spans="2:15" x14ac:dyDescent="0.25">
      <c r="B22567" s="3">
        <v>44527.531248553241</v>
      </c>
      <c r="C22567">
        <v>15.9602</v>
      </c>
      <c r="D22567">
        <v>61.911999999999999</v>
      </c>
      <c r="E22567">
        <v>14.829800000000001</v>
      </c>
      <c r="F22567">
        <v>58.993000000000002</v>
      </c>
      <c r="G22567">
        <f t="shared" si="2890"/>
        <v>1.1303999999999998</v>
      </c>
      <c r="H22567" s="4">
        <f t="shared" si="2891"/>
        <v>0.79641977465773106</v>
      </c>
      <c r="I22567" s="4">
        <f t="shared" si="2892"/>
        <v>0.48641977465773106</v>
      </c>
      <c r="J22567">
        <f t="shared" si="2885"/>
        <v>16.160521531627332</v>
      </c>
      <c r="L22567">
        <f t="shared" si="2886"/>
        <v>2021</v>
      </c>
      <c r="M22567">
        <f t="shared" si="2887"/>
        <v>11</v>
      </c>
      <c r="N22567">
        <f t="shared" si="2888"/>
        <v>27</v>
      </c>
      <c r="O22567">
        <f t="shared" si="2889"/>
        <v>16.160521531627332</v>
      </c>
    </row>
    <row r="22568" spans="2:15" x14ac:dyDescent="0.25">
      <c r="B22568" s="3">
        <v>44527.541665277779</v>
      </c>
      <c r="C22568">
        <v>15.9566</v>
      </c>
      <c r="D22568">
        <v>61.911999999999999</v>
      </c>
      <c r="E22568">
        <v>14.8255</v>
      </c>
      <c r="F22568">
        <v>58.993000000000002</v>
      </c>
      <c r="G22568">
        <f t="shared" si="2890"/>
        <v>1.1311</v>
      </c>
      <c r="H22568" s="4">
        <f t="shared" si="2891"/>
        <v>0.79691295746227842</v>
      </c>
      <c r="I22568" s="4">
        <f t="shared" si="2892"/>
        <v>0.48691295746227842</v>
      </c>
      <c r="J22568">
        <f t="shared" si="2885"/>
        <v>16.222239198500116</v>
      </c>
      <c r="L22568">
        <f t="shared" si="2886"/>
        <v>2021</v>
      </c>
      <c r="M22568">
        <f t="shared" si="2887"/>
        <v>11</v>
      </c>
      <c r="N22568">
        <f t="shared" si="2888"/>
        <v>27</v>
      </c>
      <c r="O22568">
        <f t="shared" si="2889"/>
        <v>16.222239198500116</v>
      </c>
    </row>
    <row r="22569" spans="2:15" x14ac:dyDescent="0.25">
      <c r="B22569" s="3">
        <v>44527.552082002316</v>
      </c>
      <c r="C22569">
        <v>15.9511</v>
      </c>
      <c r="D22569">
        <v>61.911999999999999</v>
      </c>
      <c r="E22569">
        <v>14.821099999999999</v>
      </c>
      <c r="F22569">
        <v>58.993000000000002</v>
      </c>
      <c r="G22569">
        <f t="shared" si="2890"/>
        <v>1.1300000000000008</v>
      </c>
      <c r="H22569" s="4">
        <f t="shared" si="2891"/>
        <v>0.79613795591227587</v>
      </c>
      <c r="I22569" s="4">
        <f t="shared" si="2892"/>
        <v>0.48613795591227588</v>
      </c>
      <c r="J22569">
        <f t="shared" si="2885"/>
        <v>16.125331786873115</v>
      </c>
      <c r="L22569">
        <f t="shared" si="2886"/>
        <v>2021</v>
      </c>
      <c r="M22569">
        <f t="shared" si="2887"/>
        <v>11</v>
      </c>
      <c r="N22569">
        <f t="shared" si="2888"/>
        <v>27</v>
      </c>
      <c r="O22569">
        <f t="shared" si="2889"/>
        <v>16.125331786873115</v>
      </c>
    </row>
    <row r="22570" spans="2:15" x14ac:dyDescent="0.25">
      <c r="B22570" s="3">
        <v>44527.562498726853</v>
      </c>
      <c r="C22570">
        <v>15.9475</v>
      </c>
      <c r="D22570">
        <v>61.911999999999999</v>
      </c>
      <c r="E22570">
        <v>14.8195</v>
      </c>
      <c r="F22570">
        <v>58.993000000000002</v>
      </c>
      <c r="G22570">
        <f t="shared" si="2890"/>
        <v>1.1280000000000001</v>
      </c>
      <c r="H22570" s="4">
        <f t="shared" si="2891"/>
        <v>0.79472886218499694</v>
      </c>
      <c r="I22570" s="4">
        <f t="shared" si="2892"/>
        <v>0.48472886218499694</v>
      </c>
      <c r="J22570">
        <f t="shared" si="2885"/>
        <v>15.950226219451535</v>
      </c>
      <c r="L22570">
        <f t="shared" si="2886"/>
        <v>2021</v>
      </c>
      <c r="M22570">
        <f t="shared" si="2887"/>
        <v>11</v>
      </c>
      <c r="N22570">
        <f t="shared" si="2888"/>
        <v>27</v>
      </c>
      <c r="O22570">
        <f t="shared" si="2889"/>
        <v>15.950226219451535</v>
      </c>
    </row>
    <row r="22571" spans="2:15" x14ac:dyDescent="0.25">
      <c r="B22571" s="3">
        <v>44527.57291545139</v>
      </c>
      <c r="C22571">
        <v>15.9457</v>
      </c>
      <c r="D22571">
        <v>61.911999999999999</v>
      </c>
      <c r="E22571">
        <v>14.816599999999999</v>
      </c>
      <c r="F22571">
        <v>58.993000000000002</v>
      </c>
      <c r="G22571">
        <f t="shared" si="2890"/>
        <v>1.1291000000000011</v>
      </c>
      <c r="H22571" s="4">
        <f t="shared" si="2891"/>
        <v>0.79550386373500093</v>
      </c>
      <c r="I22571" s="4">
        <f t="shared" si="2892"/>
        <v>0.48550386373500093</v>
      </c>
      <c r="J22571">
        <f t="shared" si="2885"/>
        <v>16.0463605730334</v>
      </c>
      <c r="L22571">
        <f t="shared" si="2886"/>
        <v>2021</v>
      </c>
      <c r="M22571">
        <f t="shared" si="2887"/>
        <v>11</v>
      </c>
      <c r="N22571">
        <f t="shared" si="2888"/>
        <v>27</v>
      </c>
      <c r="O22571">
        <f t="shared" si="2889"/>
        <v>16.0463605730334</v>
      </c>
    </row>
    <row r="22572" spans="2:15" x14ac:dyDescent="0.25">
      <c r="B22572" s="3">
        <v>44527.583332175927</v>
      </c>
      <c r="C22572">
        <v>15.9421</v>
      </c>
      <c r="D22572">
        <v>61.911999999999999</v>
      </c>
      <c r="E22572">
        <v>14.815200000000001</v>
      </c>
      <c r="F22572">
        <v>58.993000000000002</v>
      </c>
      <c r="G22572">
        <f t="shared" si="2890"/>
        <v>1.1268999999999991</v>
      </c>
      <c r="H22572" s="4">
        <f t="shared" si="2891"/>
        <v>0.79395386063499329</v>
      </c>
      <c r="I22572" s="4">
        <f t="shared" si="2892"/>
        <v>0.48395386063499329</v>
      </c>
      <c r="J22572">
        <f t="shared" si="2885"/>
        <v>15.854515365655148</v>
      </c>
      <c r="L22572">
        <f t="shared" si="2886"/>
        <v>2021</v>
      </c>
      <c r="M22572">
        <f t="shared" si="2887"/>
        <v>11</v>
      </c>
      <c r="N22572">
        <f t="shared" si="2888"/>
        <v>27</v>
      </c>
      <c r="O22572">
        <f t="shared" si="2889"/>
        <v>15.854515365655148</v>
      </c>
    </row>
    <row r="22573" spans="2:15" x14ac:dyDescent="0.25">
      <c r="B22573" s="3">
        <v>44527.593748900465</v>
      </c>
      <c r="C22573">
        <v>15.9421</v>
      </c>
      <c r="D22573">
        <v>61.911999999999999</v>
      </c>
      <c r="E22573">
        <v>14.8123</v>
      </c>
      <c r="F22573">
        <v>58.993000000000002</v>
      </c>
      <c r="G22573">
        <f t="shared" si="2890"/>
        <v>1.1297999999999995</v>
      </c>
      <c r="H22573" s="4">
        <f t="shared" si="2891"/>
        <v>0.79599704653954717</v>
      </c>
      <c r="I22573" s="4">
        <f t="shared" si="2892"/>
        <v>0.48599704653954717</v>
      </c>
      <c r="J22573">
        <f t="shared" si="2885"/>
        <v>16.107758025718063</v>
      </c>
      <c r="L22573">
        <f t="shared" si="2886"/>
        <v>2021</v>
      </c>
      <c r="M22573">
        <f t="shared" si="2887"/>
        <v>11</v>
      </c>
      <c r="N22573">
        <f t="shared" si="2888"/>
        <v>27</v>
      </c>
      <c r="O22573">
        <f t="shared" si="2889"/>
        <v>16.107758025718063</v>
      </c>
    </row>
    <row r="22574" spans="2:15" x14ac:dyDescent="0.25">
      <c r="B22574" s="3">
        <v>44527.604165625002</v>
      </c>
      <c r="C22574">
        <v>15.934699999999999</v>
      </c>
      <c r="D22574">
        <v>61.911999999999999</v>
      </c>
      <c r="E22574">
        <v>14.8094</v>
      </c>
      <c r="F22574">
        <v>58.993000000000002</v>
      </c>
      <c r="G22574">
        <f t="shared" si="2890"/>
        <v>1.1252999999999993</v>
      </c>
      <c r="H22574" s="4">
        <f t="shared" si="2891"/>
        <v>0.79282658565317066</v>
      </c>
      <c r="I22574" s="4">
        <f t="shared" si="2892"/>
        <v>0.48282658565317066</v>
      </c>
      <c r="J22574">
        <f t="shared" si="2885"/>
        <v>15.716053128145882</v>
      </c>
      <c r="L22574">
        <f t="shared" si="2886"/>
        <v>2021</v>
      </c>
      <c r="M22574">
        <f t="shared" si="2887"/>
        <v>11</v>
      </c>
      <c r="N22574">
        <f t="shared" si="2888"/>
        <v>27</v>
      </c>
      <c r="O22574">
        <f t="shared" si="2889"/>
        <v>15.716053128145882</v>
      </c>
    </row>
    <row r="22575" spans="2:15" x14ac:dyDescent="0.25">
      <c r="B22575" s="3">
        <v>44527.614582349539</v>
      </c>
      <c r="C22575">
        <v>15.938499999999999</v>
      </c>
      <c r="D22575">
        <v>61.911999999999999</v>
      </c>
      <c r="E22575">
        <v>14.805</v>
      </c>
      <c r="F22575">
        <v>58.993000000000002</v>
      </c>
      <c r="G22575">
        <f t="shared" si="2890"/>
        <v>1.1334999999999997</v>
      </c>
      <c r="H22575" s="4">
        <f t="shared" si="2891"/>
        <v>0.79860386993501253</v>
      </c>
      <c r="I22575" s="4">
        <f t="shared" si="2892"/>
        <v>0.48860386993501254</v>
      </c>
      <c r="J22575">
        <f t="shared" si="2885"/>
        <v>16.435156874593041</v>
      </c>
      <c r="L22575">
        <f t="shared" si="2886"/>
        <v>2021</v>
      </c>
      <c r="M22575">
        <f t="shared" si="2887"/>
        <v>11</v>
      </c>
      <c r="N22575">
        <f t="shared" si="2888"/>
        <v>27</v>
      </c>
      <c r="O22575">
        <f t="shared" si="2889"/>
        <v>16.435156874593041</v>
      </c>
    </row>
    <row r="22576" spans="2:15" x14ac:dyDescent="0.25">
      <c r="B22576" s="3">
        <v>44527.624999074076</v>
      </c>
      <c r="C22576">
        <v>15.9366</v>
      </c>
      <c r="D22576">
        <v>61.911999999999999</v>
      </c>
      <c r="E22576">
        <v>14.803599999999999</v>
      </c>
      <c r="F22576">
        <v>58.993000000000002</v>
      </c>
      <c r="G22576">
        <f t="shared" si="2890"/>
        <v>1.1330000000000009</v>
      </c>
      <c r="H22576" s="4">
        <f t="shared" si="2891"/>
        <v>0.79825159650319355</v>
      </c>
      <c r="I22576" s="4">
        <f t="shared" si="2892"/>
        <v>0.48825159650319355</v>
      </c>
      <c r="J22576">
        <f t="shared" si="2885"/>
        <v>16.390630841124239</v>
      </c>
      <c r="L22576">
        <f t="shared" si="2886"/>
        <v>2021</v>
      </c>
      <c r="M22576">
        <f t="shared" si="2887"/>
        <v>11</v>
      </c>
      <c r="N22576">
        <f t="shared" si="2888"/>
        <v>27</v>
      </c>
      <c r="O22576">
        <f t="shared" si="2889"/>
        <v>16.390630841124239</v>
      </c>
    </row>
    <row r="22577" spans="2:15" x14ac:dyDescent="0.25">
      <c r="B22577" s="3">
        <v>44527.635415798613</v>
      </c>
      <c r="C22577">
        <v>15.933400000000001</v>
      </c>
      <c r="D22577">
        <v>62.082999999999998</v>
      </c>
      <c r="E22577">
        <v>14.804</v>
      </c>
      <c r="F22577">
        <v>59.164000000000001</v>
      </c>
      <c r="G22577">
        <f t="shared" si="2890"/>
        <v>1.1294000000000004</v>
      </c>
      <c r="H22577" s="4">
        <f t="shared" si="2891"/>
        <v>0.79571522779409221</v>
      </c>
      <c r="I22577" s="4">
        <f t="shared" si="2892"/>
        <v>0.48571522779409221</v>
      </c>
      <c r="J22577">
        <f t="shared" si="2885"/>
        <v>16.072652689934941</v>
      </c>
      <c r="L22577">
        <f t="shared" si="2886"/>
        <v>2021</v>
      </c>
      <c r="M22577">
        <f t="shared" si="2887"/>
        <v>11</v>
      </c>
      <c r="N22577">
        <f t="shared" si="2888"/>
        <v>27</v>
      </c>
      <c r="O22577">
        <f t="shared" si="2889"/>
        <v>16.072652689934941</v>
      </c>
    </row>
    <row r="22578" spans="2:15" x14ac:dyDescent="0.25">
      <c r="B22578" s="3">
        <v>44527.645832523151</v>
      </c>
      <c r="C22578">
        <v>15.9298</v>
      </c>
      <c r="D22578">
        <v>62.082999999999998</v>
      </c>
      <c r="E22578">
        <v>14.7997</v>
      </c>
      <c r="F22578">
        <v>59.164000000000001</v>
      </c>
      <c r="G22578">
        <f t="shared" si="2890"/>
        <v>1.1301000000000005</v>
      </c>
      <c r="H22578" s="4">
        <f t="shared" si="2891"/>
        <v>0.79620841059863967</v>
      </c>
      <c r="I22578" s="4">
        <f t="shared" si="2892"/>
        <v>0.48620841059863967</v>
      </c>
      <c r="J22578">
        <f t="shared" si="2885"/>
        <v>16.134123943908943</v>
      </c>
      <c r="L22578">
        <f t="shared" si="2886"/>
        <v>2021</v>
      </c>
      <c r="M22578">
        <f t="shared" si="2887"/>
        <v>11</v>
      </c>
      <c r="N22578">
        <f t="shared" si="2888"/>
        <v>27</v>
      </c>
      <c r="O22578">
        <f t="shared" si="2889"/>
        <v>16.134123943908943</v>
      </c>
    </row>
    <row r="22579" spans="2:15" x14ac:dyDescent="0.25">
      <c r="B22579" s="3">
        <v>44527.656249247688</v>
      </c>
      <c r="C22579">
        <v>15.928000000000001</v>
      </c>
      <c r="D22579">
        <v>62.082999999999998</v>
      </c>
      <c r="E22579">
        <v>14.8011</v>
      </c>
      <c r="F22579">
        <v>59.164000000000001</v>
      </c>
      <c r="G22579">
        <f t="shared" si="2890"/>
        <v>1.1269000000000009</v>
      </c>
      <c r="H22579" s="4">
        <f t="shared" si="2891"/>
        <v>0.79395386063499462</v>
      </c>
      <c r="I22579" s="4">
        <f t="shared" si="2892"/>
        <v>0.48395386063499463</v>
      </c>
      <c r="J22579">
        <f t="shared" si="2885"/>
        <v>15.85451536565531</v>
      </c>
      <c r="L22579">
        <f t="shared" si="2886"/>
        <v>2021</v>
      </c>
      <c r="M22579">
        <f t="shared" si="2887"/>
        <v>11</v>
      </c>
      <c r="N22579">
        <f t="shared" si="2888"/>
        <v>27</v>
      </c>
      <c r="O22579">
        <f t="shared" si="2889"/>
        <v>15.85451536565531</v>
      </c>
    </row>
    <row r="22580" spans="2:15" x14ac:dyDescent="0.25">
      <c r="B22580" s="3">
        <v>44527.666665972225</v>
      </c>
      <c r="C22580">
        <v>15.922499999999999</v>
      </c>
      <c r="D22580">
        <v>62.082999999999998</v>
      </c>
      <c r="E22580">
        <v>14.8011</v>
      </c>
      <c r="F22580">
        <v>59.164000000000001</v>
      </c>
      <c r="G22580">
        <f t="shared" si="2890"/>
        <v>1.1213999999999995</v>
      </c>
      <c r="H22580" s="4">
        <f t="shared" si="2891"/>
        <v>0.79007885288497803</v>
      </c>
      <c r="I22580" s="4">
        <f t="shared" si="2892"/>
        <v>0.48007885288497804</v>
      </c>
      <c r="J22580">
        <f t="shared" si="2885"/>
        <v>15.382271926797513</v>
      </c>
      <c r="L22580">
        <f t="shared" si="2886"/>
        <v>2021</v>
      </c>
      <c r="M22580">
        <f t="shared" si="2887"/>
        <v>11</v>
      </c>
      <c r="N22580">
        <f t="shared" si="2888"/>
        <v>27</v>
      </c>
      <c r="O22580">
        <f t="shared" si="2889"/>
        <v>15.382271926797513</v>
      </c>
    </row>
    <row r="22581" spans="2:15" x14ac:dyDescent="0.25">
      <c r="B22581" s="3">
        <v>44527.677082696762</v>
      </c>
      <c r="C22581">
        <v>15.9153</v>
      </c>
      <c r="D22581">
        <v>62.082999999999998</v>
      </c>
      <c r="E22581">
        <v>14.8011</v>
      </c>
      <c r="F22581">
        <v>59.164000000000001</v>
      </c>
      <c r="G22581">
        <f t="shared" si="2890"/>
        <v>1.1142000000000003</v>
      </c>
      <c r="H22581" s="4">
        <f t="shared" si="2891"/>
        <v>0.78500611546677657</v>
      </c>
      <c r="I22581" s="4">
        <f t="shared" si="2892"/>
        <v>0.47500611546677657</v>
      </c>
      <c r="J22581">
        <f t="shared" si="2885"/>
        <v>14.779772037608831</v>
      </c>
      <c r="L22581">
        <f t="shared" si="2886"/>
        <v>2021</v>
      </c>
      <c r="M22581">
        <f t="shared" si="2887"/>
        <v>11</v>
      </c>
      <c r="N22581">
        <f t="shared" si="2888"/>
        <v>27</v>
      </c>
      <c r="O22581">
        <f t="shared" si="2889"/>
        <v>14.779772037608831</v>
      </c>
    </row>
    <row r="22582" spans="2:15" x14ac:dyDescent="0.25">
      <c r="B22582" s="3">
        <v>44527.687499421299</v>
      </c>
      <c r="C22582">
        <v>15.917199999999999</v>
      </c>
      <c r="D22582">
        <v>62.082999999999998</v>
      </c>
      <c r="E22582">
        <v>14.8026</v>
      </c>
      <c r="F22582">
        <v>59.164000000000001</v>
      </c>
      <c r="G22582">
        <f t="shared" si="2890"/>
        <v>1.1145999999999994</v>
      </c>
      <c r="H22582" s="4">
        <f t="shared" si="2891"/>
        <v>0.78528793421223153</v>
      </c>
      <c r="I22582" s="4">
        <f t="shared" si="2892"/>
        <v>0.47528793421223153</v>
      </c>
      <c r="J22582">
        <f t="shared" si="2885"/>
        <v>14.812781896511593</v>
      </c>
      <c r="L22582">
        <f t="shared" si="2886"/>
        <v>2021</v>
      </c>
      <c r="M22582">
        <f t="shared" si="2887"/>
        <v>11</v>
      </c>
      <c r="N22582">
        <f t="shared" si="2888"/>
        <v>27</v>
      </c>
      <c r="O22582">
        <f t="shared" si="2889"/>
        <v>14.812781896511593</v>
      </c>
    </row>
    <row r="22583" spans="2:15" x14ac:dyDescent="0.25">
      <c r="B22583" s="3">
        <v>44527.697916145837</v>
      </c>
      <c r="C22583">
        <v>15.9208</v>
      </c>
      <c r="D22583">
        <v>62.082999999999998</v>
      </c>
      <c r="E22583">
        <v>14.8055</v>
      </c>
      <c r="F22583">
        <v>59.164000000000001</v>
      </c>
      <c r="G22583">
        <f t="shared" si="2890"/>
        <v>1.1152999999999995</v>
      </c>
      <c r="H22583" s="4">
        <f t="shared" si="2891"/>
        <v>0.78578111701677911</v>
      </c>
      <c r="I22583" s="4">
        <f t="shared" si="2892"/>
        <v>0.47578111701677911</v>
      </c>
      <c r="J22583">
        <f t="shared" si="2885"/>
        <v>14.870679345043031</v>
      </c>
      <c r="L22583">
        <f t="shared" si="2886"/>
        <v>2021</v>
      </c>
      <c r="M22583">
        <f t="shared" si="2887"/>
        <v>11</v>
      </c>
      <c r="N22583">
        <f t="shared" si="2888"/>
        <v>27</v>
      </c>
      <c r="O22583">
        <f t="shared" si="2889"/>
        <v>14.870679345043031</v>
      </c>
    </row>
    <row r="22584" spans="2:15" x14ac:dyDescent="0.25">
      <c r="B22584" s="3">
        <v>44527.708332870374</v>
      </c>
      <c r="C22584">
        <v>15.917199999999999</v>
      </c>
      <c r="D22584">
        <v>62.082999999999998</v>
      </c>
      <c r="E22584">
        <v>14.806900000000001</v>
      </c>
      <c r="F22584">
        <v>59.164000000000001</v>
      </c>
      <c r="G22584">
        <f t="shared" si="2890"/>
        <v>1.1102999999999987</v>
      </c>
      <c r="H22584" s="4">
        <f t="shared" si="2891"/>
        <v>0.78225838269858272</v>
      </c>
      <c r="I22584" s="4">
        <f t="shared" si="2892"/>
        <v>0.47225838269858272</v>
      </c>
      <c r="J22584">
        <f t="shared" si="2885"/>
        <v>14.460749146425634</v>
      </c>
      <c r="L22584">
        <f t="shared" si="2886"/>
        <v>2021</v>
      </c>
      <c r="M22584">
        <f t="shared" si="2887"/>
        <v>11</v>
      </c>
      <c r="N22584">
        <f t="shared" si="2888"/>
        <v>27</v>
      </c>
      <c r="O22584">
        <f t="shared" si="2889"/>
        <v>14.460749146425634</v>
      </c>
    </row>
    <row r="22585" spans="2:15" x14ac:dyDescent="0.25">
      <c r="B22585" s="3">
        <v>44527.718749594904</v>
      </c>
      <c r="C22585">
        <v>15.9208</v>
      </c>
      <c r="D22585">
        <v>62.082999999999998</v>
      </c>
      <c r="E22585">
        <v>14.8055</v>
      </c>
      <c r="F22585">
        <v>59.164000000000001</v>
      </c>
      <c r="G22585">
        <f t="shared" si="2890"/>
        <v>1.1152999999999995</v>
      </c>
      <c r="H22585" s="4">
        <f t="shared" si="2891"/>
        <v>0.78578111701677911</v>
      </c>
      <c r="I22585" s="4">
        <f t="shared" si="2892"/>
        <v>0.47578111701677911</v>
      </c>
      <c r="J22585">
        <f t="shared" si="2885"/>
        <v>14.870679345043031</v>
      </c>
      <c r="L22585">
        <f t="shared" si="2886"/>
        <v>2021</v>
      </c>
      <c r="M22585">
        <f t="shared" si="2887"/>
        <v>11</v>
      </c>
      <c r="N22585">
        <f t="shared" si="2888"/>
        <v>27</v>
      </c>
      <c r="O22585">
        <f t="shared" si="2889"/>
        <v>14.870679345043031</v>
      </c>
    </row>
    <row r="22586" spans="2:15" x14ac:dyDescent="0.25">
      <c r="B22586" s="3">
        <v>44527.729166319441</v>
      </c>
      <c r="C22586">
        <v>15.9208</v>
      </c>
      <c r="D22586">
        <v>62.082999999999998</v>
      </c>
      <c r="E22586">
        <v>14.804399999999999</v>
      </c>
      <c r="F22586">
        <v>59.337000000000003</v>
      </c>
      <c r="G22586">
        <f t="shared" si="2890"/>
        <v>1.1164000000000005</v>
      </c>
      <c r="H22586" s="4">
        <f t="shared" si="2891"/>
        <v>0.78655611856678287</v>
      </c>
      <c r="I22586" s="4">
        <f t="shared" si="2892"/>
        <v>0.47655611856678287</v>
      </c>
      <c r="J22586">
        <f t="shared" si="2885"/>
        <v>14.961996479430789</v>
      </c>
      <c r="L22586">
        <f t="shared" si="2886"/>
        <v>2021</v>
      </c>
      <c r="M22586">
        <f t="shared" si="2887"/>
        <v>11</v>
      </c>
      <c r="N22586">
        <f t="shared" si="2888"/>
        <v>27</v>
      </c>
      <c r="O22586">
        <f t="shared" si="2889"/>
        <v>14.961996479430789</v>
      </c>
    </row>
    <row r="22587" spans="2:15" x14ac:dyDescent="0.25">
      <c r="B22587" s="3">
        <v>44527.739583043978</v>
      </c>
      <c r="C22587">
        <v>15.922499999999999</v>
      </c>
      <c r="D22587">
        <v>62.082999999999998</v>
      </c>
      <c r="E22587">
        <v>14.8073</v>
      </c>
      <c r="F22587">
        <v>59.337000000000003</v>
      </c>
      <c r="G22587">
        <f t="shared" si="2890"/>
        <v>1.1151999999999997</v>
      </c>
      <c r="H22587" s="4">
        <f t="shared" si="2891"/>
        <v>0.78571066233041531</v>
      </c>
      <c r="I22587" s="4">
        <f t="shared" si="2892"/>
        <v>0.47571066233041531</v>
      </c>
      <c r="J22587">
        <f t="shared" si="2885"/>
        <v>14.862398127037375</v>
      </c>
      <c r="L22587">
        <f t="shared" si="2886"/>
        <v>2021</v>
      </c>
      <c r="M22587">
        <f t="shared" si="2887"/>
        <v>11</v>
      </c>
      <c r="N22587">
        <f t="shared" si="2888"/>
        <v>27</v>
      </c>
      <c r="O22587">
        <f t="shared" si="2889"/>
        <v>14.862398127037375</v>
      </c>
    </row>
    <row r="22588" spans="2:15" x14ac:dyDescent="0.25">
      <c r="B22588" s="3">
        <v>44527.749999768515</v>
      </c>
      <c r="C22588">
        <v>15.922499999999999</v>
      </c>
      <c r="D22588">
        <v>62.082999999999998</v>
      </c>
      <c r="E22588">
        <v>14.8102</v>
      </c>
      <c r="F22588">
        <v>59.337000000000003</v>
      </c>
      <c r="G22588">
        <f t="shared" si="2890"/>
        <v>1.1122999999999994</v>
      </c>
      <c r="H22588" s="4">
        <f t="shared" si="2891"/>
        <v>0.78366747642586143</v>
      </c>
      <c r="I22588" s="4">
        <f t="shared" si="2892"/>
        <v>0.47366747642586143</v>
      </c>
      <c r="J22588">
        <f t="shared" si="2885"/>
        <v>14.623712181580531</v>
      </c>
      <c r="L22588">
        <f t="shared" si="2886"/>
        <v>2021</v>
      </c>
      <c r="M22588">
        <f t="shared" si="2887"/>
        <v>11</v>
      </c>
      <c r="N22588">
        <f t="shared" si="2888"/>
        <v>27</v>
      </c>
      <c r="O22588">
        <f t="shared" si="2889"/>
        <v>14.623712181580531</v>
      </c>
    </row>
    <row r="22589" spans="2:15" x14ac:dyDescent="0.25">
      <c r="B22589" s="3">
        <v>44527.760416493053</v>
      </c>
      <c r="C22589">
        <v>15.922499999999999</v>
      </c>
      <c r="D22589">
        <v>62.082999999999998</v>
      </c>
      <c r="E22589">
        <v>14.8118</v>
      </c>
      <c r="F22589">
        <v>59.337000000000003</v>
      </c>
      <c r="G22589">
        <f t="shared" si="2890"/>
        <v>1.1106999999999996</v>
      </c>
      <c r="H22589" s="4">
        <f t="shared" si="2891"/>
        <v>0.78254020144403891</v>
      </c>
      <c r="I22589" s="4">
        <f t="shared" si="2892"/>
        <v>0.47254020144403891</v>
      </c>
      <c r="J22589">
        <f t="shared" si="2885"/>
        <v>14.493234553998253</v>
      </c>
      <c r="L22589">
        <f t="shared" si="2886"/>
        <v>2021</v>
      </c>
      <c r="M22589">
        <f t="shared" si="2887"/>
        <v>11</v>
      </c>
      <c r="N22589">
        <f t="shared" si="2888"/>
        <v>27</v>
      </c>
      <c r="O22589">
        <f t="shared" si="2889"/>
        <v>14.493234553998253</v>
      </c>
    </row>
    <row r="22590" spans="2:15" x14ac:dyDescent="0.25">
      <c r="B22590" s="3">
        <v>44527.77083321759</v>
      </c>
      <c r="C22590">
        <v>15.922499999999999</v>
      </c>
      <c r="D22590">
        <v>62.082999999999998</v>
      </c>
      <c r="E22590">
        <v>14.8118</v>
      </c>
      <c r="F22590">
        <v>59.337000000000003</v>
      </c>
      <c r="G22590">
        <f t="shared" si="2890"/>
        <v>1.1106999999999996</v>
      </c>
      <c r="H22590" s="4">
        <f t="shared" si="2891"/>
        <v>0.78254020144403891</v>
      </c>
      <c r="I22590" s="4">
        <f t="shared" si="2892"/>
        <v>0.47254020144403891</v>
      </c>
      <c r="J22590">
        <f t="shared" si="2885"/>
        <v>14.493234553998253</v>
      </c>
      <c r="L22590">
        <f t="shared" si="2886"/>
        <v>2021</v>
      </c>
      <c r="M22590">
        <f t="shared" si="2887"/>
        <v>11</v>
      </c>
      <c r="N22590">
        <f t="shared" si="2888"/>
        <v>27</v>
      </c>
      <c r="O22590">
        <f t="shared" si="2889"/>
        <v>14.493234553998253</v>
      </c>
    </row>
    <row r="22591" spans="2:15" x14ac:dyDescent="0.25">
      <c r="B22591" s="3">
        <v>44527.781249942127</v>
      </c>
      <c r="C22591">
        <v>15.9244</v>
      </c>
      <c r="D22591">
        <v>62.082999999999998</v>
      </c>
      <c r="E22591">
        <v>14.8147</v>
      </c>
      <c r="F22591">
        <v>59.337000000000003</v>
      </c>
      <c r="G22591">
        <f t="shared" si="2890"/>
        <v>1.1097000000000001</v>
      </c>
      <c r="H22591" s="4">
        <f t="shared" si="2891"/>
        <v>0.78183565458040005</v>
      </c>
      <c r="I22591" s="4">
        <f t="shared" si="2892"/>
        <v>0.47183565458040005</v>
      </c>
      <c r="J22591">
        <f t="shared" si="2885"/>
        <v>14.412121306044797</v>
      </c>
      <c r="L22591">
        <f t="shared" si="2886"/>
        <v>2021</v>
      </c>
      <c r="M22591">
        <f t="shared" si="2887"/>
        <v>11</v>
      </c>
      <c r="N22591">
        <f t="shared" si="2888"/>
        <v>27</v>
      </c>
      <c r="O22591">
        <f t="shared" si="2889"/>
        <v>14.412121306044797</v>
      </c>
    </row>
    <row r="22592" spans="2:15" x14ac:dyDescent="0.25">
      <c r="B22592" s="3">
        <v>44527.791666666664</v>
      </c>
      <c r="C22592">
        <v>15.9262</v>
      </c>
      <c r="D22592">
        <v>62.082999999999998</v>
      </c>
      <c r="E22592">
        <v>14.8162</v>
      </c>
      <c r="F22592">
        <v>59.337000000000003</v>
      </c>
      <c r="G22592">
        <f t="shared" si="2890"/>
        <v>1.1099999999999994</v>
      </c>
      <c r="H22592" s="4">
        <f t="shared" si="2891"/>
        <v>0.78204701863949144</v>
      </c>
      <c r="I22592" s="4">
        <f t="shared" si="2892"/>
        <v>0.47204701863949144</v>
      </c>
      <c r="J22592">
        <f t="shared" si="2885"/>
        <v>14.436420194810978</v>
      </c>
      <c r="L22592">
        <f t="shared" si="2886"/>
        <v>2021</v>
      </c>
      <c r="M22592">
        <f t="shared" si="2887"/>
        <v>11</v>
      </c>
      <c r="N22592">
        <f t="shared" si="2888"/>
        <v>27</v>
      </c>
      <c r="O22592">
        <f t="shared" si="2889"/>
        <v>14.436420194810978</v>
      </c>
    </row>
    <row r="22593" spans="2:15" x14ac:dyDescent="0.25">
      <c r="B22593" s="3">
        <v>44527.802083391201</v>
      </c>
      <c r="C22593">
        <v>15.9244</v>
      </c>
      <c r="D22593">
        <v>62.082999999999998</v>
      </c>
      <c r="E22593">
        <v>14.8162</v>
      </c>
      <c r="F22593">
        <v>59.337000000000003</v>
      </c>
      <c r="G22593">
        <f t="shared" si="2890"/>
        <v>1.1082000000000001</v>
      </c>
      <c r="H22593" s="4">
        <f t="shared" si="2891"/>
        <v>0.78077883428494121</v>
      </c>
      <c r="I22593" s="4">
        <f t="shared" si="2892"/>
        <v>0.47077883428494122</v>
      </c>
      <c r="J22593">
        <f t="shared" si="2885"/>
        <v>14.29107697551075</v>
      </c>
      <c r="L22593">
        <f t="shared" si="2886"/>
        <v>2021</v>
      </c>
      <c r="M22593">
        <f t="shared" si="2887"/>
        <v>11</v>
      </c>
      <c r="N22593">
        <f t="shared" si="2888"/>
        <v>27</v>
      </c>
      <c r="O22593">
        <f t="shared" si="2889"/>
        <v>14.29107697551075</v>
      </c>
    </row>
    <row r="22594" spans="2:15" x14ac:dyDescent="0.25">
      <c r="B22594" s="3">
        <v>44527.812500115739</v>
      </c>
      <c r="C22594">
        <v>15.930199999999999</v>
      </c>
      <c r="D22594">
        <v>62.253999999999998</v>
      </c>
      <c r="E22594">
        <v>14.819100000000001</v>
      </c>
      <c r="F22594">
        <v>59.337000000000003</v>
      </c>
      <c r="G22594">
        <f t="shared" si="2890"/>
        <v>1.1110999999999986</v>
      </c>
      <c r="H22594" s="4">
        <f t="shared" si="2891"/>
        <v>0.78282202018949376</v>
      </c>
      <c r="I22594" s="4">
        <f t="shared" si="2892"/>
        <v>0.47282202018949376</v>
      </c>
      <c r="J22594">
        <f t="shared" si="2885"/>
        <v>14.525773505027885</v>
      </c>
      <c r="L22594">
        <f t="shared" si="2886"/>
        <v>2021</v>
      </c>
      <c r="M22594">
        <f t="shared" si="2887"/>
        <v>11</v>
      </c>
      <c r="N22594">
        <f t="shared" si="2888"/>
        <v>27</v>
      </c>
      <c r="O22594">
        <f t="shared" si="2889"/>
        <v>14.525773505027885</v>
      </c>
    </row>
    <row r="22595" spans="2:15" x14ac:dyDescent="0.25">
      <c r="B22595" s="3">
        <v>44527.822916840276</v>
      </c>
      <c r="C22595">
        <v>15.930199999999999</v>
      </c>
      <c r="D22595">
        <v>62.253999999999998</v>
      </c>
      <c r="E22595">
        <v>14.821999999999999</v>
      </c>
      <c r="F22595">
        <v>59.337000000000003</v>
      </c>
      <c r="G22595">
        <f t="shared" si="2890"/>
        <v>1.1082000000000001</v>
      </c>
      <c r="H22595" s="4">
        <f t="shared" si="2891"/>
        <v>0.78077883428494121</v>
      </c>
      <c r="I22595" s="4">
        <f t="shared" si="2892"/>
        <v>0.47077883428494122</v>
      </c>
      <c r="J22595">
        <f t="shared" si="2885"/>
        <v>14.29107697551075</v>
      </c>
      <c r="L22595">
        <f t="shared" si="2886"/>
        <v>2021</v>
      </c>
      <c r="M22595">
        <f t="shared" si="2887"/>
        <v>11</v>
      </c>
      <c r="N22595">
        <f t="shared" si="2888"/>
        <v>27</v>
      </c>
      <c r="O22595">
        <f t="shared" si="2889"/>
        <v>14.29107697551075</v>
      </c>
    </row>
    <row r="22596" spans="2:15" x14ac:dyDescent="0.25">
      <c r="B22596" s="3">
        <v>44527.833333564813</v>
      </c>
      <c r="C22596">
        <v>15.9321</v>
      </c>
      <c r="D22596">
        <v>62.253999999999998</v>
      </c>
      <c r="E22596">
        <v>14.8249</v>
      </c>
      <c r="F22596">
        <v>59.337000000000003</v>
      </c>
      <c r="G22596">
        <f t="shared" si="2890"/>
        <v>1.1072000000000006</v>
      </c>
      <c r="H22596" s="4">
        <f t="shared" si="2891"/>
        <v>0.78007428742130258</v>
      </c>
      <c r="I22596" s="4">
        <f t="shared" si="2892"/>
        <v>0.47007428742130258</v>
      </c>
      <c r="J22596">
        <f t="shared" si="2885"/>
        <v>14.210796503640838</v>
      </c>
      <c r="L22596">
        <f t="shared" si="2886"/>
        <v>2021</v>
      </c>
      <c r="M22596">
        <f t="shared" si="2887"/>
        <v>11</v>
      </c>
      <c r="N22596">
        <f t="shared" si="2888"/>
        <v>27</v>
      </c>
      <c r="O22596">
        <f t="shared" si="2889"/>
        <v>14.210796503640838</v>
      </c>
    </row>
    <row r="22597" spans="2:15" x14ac:dyDescent="0.25">
      <c r="B22597" s="3">
        <v>44527.84375028935</v>
      </c>
      <c r="C22597">
        <v>15.9321</v>
      </c>
      <c r="D22597">
        <v>62.253999999999998</v>
      </c>
      <c r="E22597">
        <v>14.8249</v>
      </c>
      <c r="F22597">
        <v>59.337000000000003</v>
      </c>
      <c r="G22597">
        <f t="shared" si="2890"/>
        <v>1.1072000000000006</v>
      </c>
      <c r="H22597" s="4">
        <f t="shared" si="2891"/>
        <v>0.78007428742130258</v>
      </c>
      <c r="I22597" s="4">
        <f t="shared" si="2892"/>
        <v>0.47007428742130258</v>
      </c>
      <c r="J22597">
        <f t="shared" ref="J22597:J22660" si="2893">IF(I22597&lt;0,0,243.07*I22597^3.7614)</f>
        <v>14.210796503640838</v>
      </c>
      <c r="L22597">
        <f t="shared" ref="L22597:L22660" si="2894">YEAR(B22597)</f>
        <v>2021</v>
      </c>
      <c r="M22597">
        <f t="shared" ref="M22597:M22660" si="2895">MONTH(B22597)</f>
        <v>11</v>
      </c>
      <c r="N22597">
        <f t="shared" ref="N22597:N22660" si="2896">DAY(B22597)</f>
        <v>27</v>
      </c>
      <c r="O22597">
        <f t="shared" ref="O22597:O22660" si="2897">J22597</f>
        <v>14.210796503640838</v>
      </c>
    </row>
    <row r="22598" spans="2:15" x14ac:dyDescent="0.25">
      <c r="B22598" s="3">
        <v>44527.854167013887</v>
      </c>
      <c r="C22598">
        <v>15.9321</v>
      </c>
      <c r="D22598">
        <v>62.253999999999998</v>
      </c>
      <c r="E22598">
        <v>14.8263</v>
      </c>
      <c r="F22598">
        <v>59.337000000000003</v>
      </c>
      <c r="G22598">
        <f t="shared" si="2890"/>
        <v>1.1058000000000003</v>
      </c>
      <c r="H22598" s="4">
        <f t="shared" si="2891"/>
        <v>0.77908792181220743</v>
      </c>
      <c r="I22598" s="4">
        <f t="shared" si="2892"/>
        <v>0.46908792181220743</v>
      </c>
      <c r="J22598">
        <f t="shared" si="2893"/>
        <v>14.098960696062338</v>
      </c>
      <c r="L22598">
        <f t="shared" si="2894"/>
        <v>2021</v>
      </c>
      <c r="M22598">
        <f t="shared" si="2895"/>
        <v>11</v>
      </c>
      <c r="N22598">
        <f t="shared" si="2896"/>
        <v>27</v>
      </c>
      <c r="O22598">
        <f t="shared" si="2897"/>
        <v>14.098960696062338</v>
      </c>
    </row>
    <row r="22599" spans="2:15" x14ac:dyDescent="0.25">
      <c r="B22599" s="3">
        <v>44527.864583738425</v>
      </c>
      <c r="C22599">
        <v>15.9321</v>
      </c>
      <c r="D22599">
        <v>62.253999999999998</v>
      </c>
      <c r="E22599">
        <v>14.8249</v>
      </c>
      <c r="F22599">
        <v>59.337000000000003</v>
      </c>
      <c r="G22599">
        <f t="shared" si="2890"/>
        <v>1.1072000000000006</v>
      </c>
      <c r="H22599" s="4">
        <f t="shared" si="2891"/>
        <v>0.78007428742130258</v>
      </c>
      <c r="I22599" s="4">
        <f t="shared" si="2892"/>
        <v>0.47007428742130258</v>
      </c>
      <c r="J22599">
        <f t="shared" si="2893"/>
        <v>14.210796503640838</v>
      </c>
      <c r="L22599">
        <f t="shared" si="2894"/>
        <v>2021</v>
      </c>
      <c r="M22599">
        <f t="shared" si="2895"/>
        <v>11</v>
      </c>
      <c r="N22599">
        <f t="shared" si="2896"/>
        <v>27</v>
      </c>
      <c r="O22599">
        <f t="shared" si="2897"/>
        <v>14.210796503640838</v>
      </c>
    </row>
    <row r="22600" spans="2:15" x14ac:dyDescent="0.25">
      <c r="B22600" s="3">
        <v>44527.875000462962</v>
      </c>
      <c r="C22600">
        <v>15.9321</v>
      </c>
      <c r="D22600">
        <v>62.253999999999998</v>
      </c>
      <c r="E22600">
        <v>14.823399999999999</v>
      </c>
      <c r="F22600">
        <v>59.337000000000003</v>
      </c>
      <c r="G22600">
        <f t="shared" si="2890"/>
        <v>1.1087000000000007</v>
      </c>
      <c r="H22600" s="4">
        <f t="shared" si="2891"/>
        <v>0.78113110771676131</v>
      </c>
      <c r="I22600" s="4">
        <f t="shared" si="2892"/>
        <v>0.47113110771676131</v>
      </c>
      <c r="J22600">
        <f t="shared" si="2893"/>
        <v>14.331341826415883</v>
      </c>
      <c r="L22600">
        <f t="shared" si="2894"/>
        <v>2021</v>
      </c>
      <c r="M22600">
        <f t="shared" si="2895"/>
        <v>11</v>
      </c>
      <c r="N22600">
        <f t="shared" si="2896"/>
        <v>27</v>
      </c>
      <c r="O22600">
        <f t="shared" si="2897"/>
        <v>14.331341826415883</v>
      </c>
    </row>
    <row r="22601" spans="2:15" x14ac:dyDescent="0.25">
      <c r="B22601" s="3">
        <v>44527.885417187499</v>
      </c>
      <c r="C22601">
        <v>15.9321</v>
      </c>
      <c r="D22601">
        <v>62.253999999999998</v>
      </c>
      <c r="E22601">
        <v>14.8263</v>
      </c>
      <c r="F22601">
        <v>59.337000000000003</v>
      </c>
      <c r="G22601">
        <f t="shared" si="2890"/>
        <v>1.1058000000000003</v>
      </c>
      <c r="H22601" s="4">
        <f t="shared" si="2891"/>
        <v>0.77908792181220743</v>
      </c>
      <c r="I22601" s="4">
        <f t="shared" si="2892"/>
        <v>0.46908792181220743</v>
      </c>
      <c r="J22601">
        <f t="shared" si="2893"/>
        <v>14.098960696062338</v>
      </c>
      <c r="L22601">
        <f t="shared" si="2894"/>
        <v>2021</v>
      </c>
      <c r="M22601">
        <f t="shared" si="2895"/>
        <v>11</v>
      </c>
      <c r="N22601">
        <f t="shared" si="2896"/>
        <v>27</v>
      </c>
      <c r="O22601">
        <f t="shared" si="2897"/>
        <v>14.098960696062338</v>
      </c>
    </row>
    <row r="22602" spans="2:15" x14ac:dyDescent="0.25">
      <c r="B22602" s="3">
        <v>44527.895833912036</v>
      </c>
      <c r="C22602">
        <v>15.9285</v>
      </c>
      <c r="D22602">
        <v>62.253999999999998</v>
      </c>
      <c r="E22602">
        <v>14.823</v>
      </c>
      <c r="F22602">
        <v>59.164000000000001</v>
      </c>
      <c r="G22602">
        <f t="shared" si="2890"/>
        <v>1.1054999999999993</v>
      </c>
      <c r="H22602" s="4">
        <f t="shared" si="2891"/>
        <v>0.77887655775311504</v>
      </c>
      <c r="I22602" s="4">
        <f t="shared" si="2892"/>
        <v>0.46887655775311504</v>
      </c>
      <c r="J22602">
        <f t="shared" si="2893"/>
        <v>14.075080201714799</v>
      </c>
      <c r="L22602">
        <f t="shared" si="2894"/>
        <v>2021</v>
      </c>
      <c r="M22602">
        <f t="shared" si="2895"/>
        <v>11</v>
      </c>
      <c r="N22602">
        <f t="shared" si="2896"/>
        <v>27</v>
      </c>
      <c r="O22602">
        <f t="shared" si="2897"/>
        <v>14.075080201714799</v>
      </c>
    </row>
    <row r="22603" spans="2:15" x14ac:dyDescent="0.25">
      <c r="B22603" s="3">
        <v>44527.906250578701</v>
      </c>
      <c r="C22603">
        <v>15.930199999999999</v>
      </c>
      <c r="D22603">
        <v>62.253999999999998</v>
      </c>
      <c r="E22603">
        <v>14.825900000000001</v>
      </c>
      <c r="F22603">
        <v>59.164000000000001</v>
      </c>
      <c r="G22603">
        <f t="shared" si="2890"/>
        <v>1.1042999999999985</v>
      </c>
      <c r="H22603" s="4">
        <f t="shared" si="2891"/>
        <v>0.77803110151674748</v>
      </c>
      <c r="I22603" s="4">
        <f t="shared" si="2892"/>
        <v>0.46803110151674748</v>
      </c>
      <c r="J22603">
        <f t="shared" si="2893"/>
        <v>13.979855069581573</v>
      </c>
      <c r="L22603">
        <f t="shared" si="2894"/>
        <v>2021</v>
      </c>
      <c r="M22603">
        <f t="shared" si="2895"/>
        <v>11</v>
      </c>
      <c r="N22603">
        <f t="shared" si="2896"/>
        <v>27</v>
      </c>
      <c r="O22603">
        <f t="shared" si="2897"/>
        <v>13.979855069581573</v>
      </c>
    </row>
    <row r="22604" spans="2:15" x14ac:dyDescent="0.25">
      <c r="B22604" s="3">
        <v>44527.916667303238</v>
      </c>
      <c r="C22604">
        <v>15.926600000000001</v>
      </c>
      <c r="D22604">
        <v>62.253999999999998</v>
      </c>
      <c r="E22604">
        <v>14.8245</v>
      </c>
      <c r="F22604">
        <v>59.164000000000001</v>
      </c>
      <c r="G22604">
        <f t="shared" si="2890"/>
        <v>1.1021000000000001</v>
      </c>
      <c r="H22604" s="4">
        <f t="shared" si="2891"/>
        <v>0.7764810984167424</v>
      </c>
      <c r="I22604" s="4">
        <f t="shared" si="2892"/>
        <v>0.4664810984167424</v>
      </c>
      <c r="J22604">
        <f t="shared" si="2893"/>
        <v>13.806505192687865</v>
      </c>
      <c r="L22604">
        <f t="shared" si="2894"/>
        <v>2021</v>
      </c>
      <c r="M22604">
        <f t="shared" si="2895"/>
        <v>11</v>
      </c>
      <c r="N22604">
        <f t="shared" si="2896"/>
        <v>27</v>
      </c>
      <c r="O22604">
        <f t="shared" si="2897"/>
        <v>13.806505192687865</v>
      </c>
    </row>
    <row r="22605" spans="2:15" x14ac:dyDescent="0.25">
      <c r="B22605" s="3">
        <v>44527.927084027775</v>
      </c>
      <c r="C22605">
        <v>15.930199999999999</v>
      </c>
      <c r="D22605">
        <v>62.253999999999998</v>
      </c>
      <c r="E22605">
        <v>14.825900000000001</v>
      </c>
      <c r="F22605">
        <v>59.164000000000001</v>
      </c>
      <c r="G22605">
        <f t="shared" si="2890"/>
        <v>1.1042999999999985</v>
      </c>
      <c r="H22605" s="4">
        <f t="shared" si="2891"/>
        <v>0.77803110151674748</v>
      </c>
      <c r="I22605" s="4">
        <f t="shared" si="2892"/>
        <v>0.46803110151674748</v>
      </c>
      <c r="J22605">
        <f t="shared" si="2893"/>
        <v>13.979855069581573</v>
      </c>
      <c r="L22605">
        <f t="shared" si="2894"/>
        <v>2021</v>
      </c>
      <c r="M22605">
        <f t="shared" si="2895"/>
        <v>11</v>
      </c>
      <c r="N22605">
        <f t="shared" si="2896"/>
        <v>27</v>
      </c>
      <c r="O22605">
        <f t="shared" si="2897"/>
        <v>13.979855069581573</v>
      </c>
    </row>
    <row r="22606" spans="2:15" x14ac:dyDescent="0.25">
      <c r="B22606" s="3">
        <v>44527.937500752312</v>
      </c>
      <c r="C22606">
        <v>15.930199999999999</v>
      </c>
      <c r="D22606">
        <v>62.253999999999998</v>
      </c>
      <c r="E22606">
        <v>14.8245</v>
      </c>
      <c r="F22606">
        <v>59.164000000000001</v>
      </c>
      <c r="G22606">
        <f t="shared" si="2890"/>
        <v>1.1056999999999988</v>
      </c>
      <c r="H22606" s="4">
        <f t="shared" si="2891"/>
        <v>0.77901746712584252</v>
      </c>
      <c r="I22606" s="4">
        <f t="shared" si="2892"/>
        <v>0.46901746712584252</v>
      </c>
      <c r="J22606">
        <f t="shared" si="2893"/>
        <v>14.090997228922852</v>
      </c>
      <c r="L22606">
        <f t="shared" si="2894"/>
        <v>2021</v>
      </c>
      <c r="M22606">
        <f t="shared" si="2895"/>
        <v>11</v>
      </c>
      <c r="N22606">
        <f t="shared" si="2896"/>
        <v>27</v>
      </c>
      <c r="O22606">
        <f t="shared" si="2897"/>
        <v>14.090997228922852</v>
      </c>
    </row>
    <row r="22607" spans="2:15" x14ac:dyDescent="0.25">
      <c r="B22607" s="3">
        <v>44527.947917476849</v>
      </c>
      <c r="C22607">
        <v>15.9285</v>
      </c>
      <c r="D22607">
        <v>62.253999999999998</v>
      </c>
      <c r="E22607">
        <v>14.8245</v>
      </c>
      <c r="F22607">
        <v>59.164000000000001</v>
      </c>
      <c r="G22607">
        <f t="shared" si="2890"/>
        <v>1.1039999999999992</v>
      </c>
      <c r="H22607" s="4">
        <f t="shared" si="2891"/>
        <v>0.77781973745765598</v>
      </c>
      <c r="I22607" s="4">
        <f t="shared" si="2892"/>
        <v>0.46781973745765598</v>
      </c>
      <c r="J22607">
        <f t="shared" si="2893"/>
        <v>13.956122879999535</v>
      </c>
      <c r="L22607">
        <f t="shared" si="2894"/>
        <v>2021</v>
      </c>
      <c r="M22607">
        <f t="shared" si="2895"/>
        <v>11</v>
      </c>
      <c r="N22607">
        <f t="shared" si="2896"/>
        <v>27</v>
      </c>
      <c r="O22607">
        <f t="shared" si="2897"/>
        <v>13.956122879999535</v>
      </c>
    </row>
    <row r="22608" spans="2:15" x14ac:dyDescent="0.25">
      <c r="B22608" s="3">
        <v>44527.958334201387</v>
      </c>
      <c r="C22608">
        <v>15.930199999999999</v>
      </c>
      <c r="D22608">
        <v>62.253999999999998</v>
      </c>
      <c r="E22608">
        <v>14.8216</v>
      </c>
      <c r="F22608">
        <v>59.164000000000001</v>
      </c>
      <c r="G22608">
        <f t="shared" si="2890"/>
        <v>1.1085999999999991</v>
      </c>
      <c r="H22608" s="4">
        <f t="shared" si="2891"/>
        <v>0.7810606530303964</v>
      </c>
      <c r="I22608" s="4">
        <f t="shared" si="2892"/>
        <v>0.4710606530303964</v>
      </c>
      <c r="J22608">
        <f t="shared" si="2893"/>
        <v>14.323282201923925</v>
      </c>
      <c r="L22608">
        <f t="shared" si="2894"/>
        <v>2021</v>
      </c>
      <c r="M22608">
        <f t="shared" si="2895"/>
        <v>11</v>
      </c>
      <c r="N22608">
        <f t="shared" si="2896"/>
        <v>27</v>
      </c>
      <c r="O22608">
        <f t="shared" si="2897"/>
        <v>14.323282201923925</v>
      </c>
    </row>
    <row r="22609" spans="2:15" x14ac:dyDescent="0.25">
      <c r="B22609" s="3">
        <v>44527.968750925924</v>
      </c>
      <c r="C22609">
        <v>15.9308</v>
      </c>
      <c r="D22609">
        <v>62.424999999999997</v>
      </c>
      <c r="E22609">
        <v>14.8187</v>
      </c>
      <c r="F22609">
        <v>59.164000000000001</v>
      </c>
      <c r="G22609">
        <f t="shared" si="2890"/>
        <v>1.1120999999999999</v>
      </c>
      <c r="H22609" s="4">
        <f t="shared" si="2891"/>
        <v>0.78352656705313406</v>
      </c>
      <c r="I22609" s="4">
        <f t="shared" si="2892"/>
        <v>0.47352656705313406</v>
      </c>
      <c r="J22609">
        <f t="shared" si="2893"/>
        <v>14.607355504491741</v>
      </c>
      <c r="L22609">
        <f t="shared" si="2894"/>
        <v>2021</v>
      </c>
      <c r="M22609">
        <f t="shared" si="2895"/>
        <v>11</v>
      </c>
      <c r="N22609">
        <f t="shared" si="2896"/>
        <v>27</v>
      </c>
      <c r="O22609">
        <f t="shared" si="2897"/>
        <v>14.607355504491741</v>
      </c>
    </row>
    <row r="22610" spans="2:15" x14ac:dyDescent="0.25">
      <c r="B22610" s="3">
        <v>44527.979167650461</v>
      </c>
      <c r="C22610">
        <v>15.9344</v>
      </c>
      <c r="D22610">
        <v>62.424999999999997</v>
      </c>
      <c r="E22610">
        <v>14.821099999999999</v>
      </c>
      <c r="F22610">
        <v>58.993000000000002</v>
      </c>
      <c r="G22610">
        <f t="shared" si="2890"/>
        <v>1.1133000000000006</v>
      </c>
      <c r="H22610" s="4">
        <f t="shared" si="2891"/>
        <v>0.78437202328950151</v>
      </c>
      <c r="I22610" s="4">
        <f t="shared" si="2892"/>
        <v>0.47437202328950151</v>
      </c>
      <c r="J22610">
        <f t="shared" si="2893"/>
        <v>14.705697340358274</v>
      </c>
      <c r="L22610">
        <f t="shared" si="2894"/>
        <v>2021</v>
      </c>
      <c r="M22610">
        <f t="shared" si="2895"/>
        <v>11</v>
      </c>
      <c r="N22610">
        <f t="shared" si="2896"/>
        <v>27</v>
      </c>
      <c r="O22610">
        <f t="shared" si="2897"/>
        <v>14.705697340358274</v>
      </c>
    </row>
    <row r="22611" spans="2:15" x14ac:dyDescent="0.25">
      <c r="B22611" s="3">
        <v>44527.989584374998</v>
      </c>
      <c r="C22611">
        <v>15.932499999999999</v>
      </c>
      <c r="D22611">
        <v>62.424999999999997</v>
      </c>
      <c r="E22611">
        <v>14.8195</v>
      </c>
      <c r="F22611">
        <v>58.993000000000002</v>
      </c>
      <c r="G22611">
        <f t="shared" si="2890"/>
        <v>1.1129999999999995</v>
      </c>
      <c r="H22611" s="4">
        <f t="shared" si="2891"/>
        <v>0.78416065923040901</v>
      </c>
      <c r="I22611" s="4">
        <f t="shared" si="2892"/>
        <v>0.47416065923040901</v>
      </c>
      <c r="J22611">
        <f t="shared" si="2893"/>
        <v>14.681066454645666</v>
      </c>
      <c r="L22611">
        <f t="shared" si="2894"/>
        <v>2021</v>
      </c>
      <c r="M22611">
        <f t="shared" si="2895"/>
        <v>11</v>
      </c>
      <c r="N22611">
        <f t="shared" si="2896"/>
        <v>27</v>
      </c>
      <c r="O22611">
        <f t="shared" si="2897"/>
        <v>14.681066454645666</v>
      </c>
    </row>
    <row r="22612" spans="2:15" x14ac:dyDescent="0.25">
      <c r="B22612" s="3">
        <v>44528.000001099535</v>
      </c>
      <c r="C22612">
        <v>15.9344</v>
      </c>
      <c r="D22612">
        <v>62.424999999999997</v>
      </c>
      <c r="E22612">
        <v>14.816599999999999</v>
      </c>
      <c r="F22612">
        <v>58.993000000000002</v>
      </c>
      <c r="G22612">
        <f t="shared" si="2890"/>
        <v>1.1178000000000008</v>
      </c>
      <c r="H22612" s="4">
        <f t="shared" si="2891"/>
        <v>0.78754248417587802</v>
      </c>
      <c r="I22612" s="4">
        <f t="shared" si="2892"/>
        <v>0.47754248417587802</v>
      </c>
      <c r="J22612">
        <f t="shared" si="2893"/>
        <v>15.078812868291198</v>
      </c>
      <c r="L22612">
        <f t="shared" si="2894"/>
        <v>2021</v>
      </c>
      <c r="M22612">
        <f t="shared" si="2895"/>
        <v>11</v>
      </c>
      <c r="N22612">
        <f t="shared" si="2896"/>
        <v>28</v>
      </c>
      <c r="O22612">
        <f t="shared" si="2897"/>
        <v>15.078812868291198</v>
      </c>
    </row>
    <row r="22613" spans="2:15" x14ac:dyDescent="0.25">
      <c r="B22613" s="3">
        <v>44528.010417824073</v>
      </c>
      <c r="C22613">
        <v>15.932499999999999</v>
      </c>
      <c r="D22613">
        <v>62.424999999999997</v>
      </c>
      <c r="E22613">
        <v>14.815200000000001</v>
      </c>
      <c r="F22613">
        <v>58.993000000000002</v>
      </c>
      <c r="G22613">
        <f t="shared" si="2890"/>
        <v>1.1172999999999984</v>
      </c>
      <c r="H22613" s="4">
        <f t="shared" si="2891"/>
        <v>0.7871902107440566</v>
      </c>
      <c r="I22613" s="4">
        <f t="shared" si="2892"/>
        <v>0.4771902107440566</v>
      </c>
      <c r="J22613">
        <f t="shared" si="2893"/>
        <v>15.037016150500136</v>
      </c>
      <c r="L22613">
        <f t="shared" si="2894"/>
        <v>2021</v>
      </c>
      <c r="M22613">
        <f t="shared" si="2895"/>
        <v>11</v>
      </c>
      <c r="N22613">
        <f t="shared" si="2896"/>
        <v>28</v>
      </c>
      <c r="O22613">
        <f t="shared" si="2897"/>
        <v>15.037016150500136</v>
      </c>
    </row>
    <row r="22614" spans="2:15" x14ac:dyDescent="0.25">
      <c r="B22614" s="3">
        <v>44528.02083454861</v>
      </c>
      <c r="C22614">
        <v>15.932499999999999</v>
      </c>
      <c r="D22614">
        <v>62.424999999999997</v>
      </c>
      <c r="E22614">
        <v>14.8123</v>
      </c>
      <c r="F22614">
        <v>58.993000000000002</v>
      </c>
      <c r="G22614">
        <f t="shared" si="2890"/>
        <v>1.1201999999999988</v>
      </c>
      <c r="H22614" s="4">
        <f t="shared" si="2891"/>
        <v>0.78923339664861047</v>
      </c>
      <c r="I22614" s="4">
        <f t="shared" si="2892"/>
        <v>0.47923339664861048</v>
      </c>
      <c r="J22614">
        <f t="shared" si="2893"/>
        <v>15.280625439906098</v>
      </c>
      <c r="L22614">
        <f t="shared" si="2894"/>
        <v>2021</v>
      </c>
      <c r="M22614">
        <f t="shared" si="2895"/>
        <v>11</v>
      </c>
      <c r="N22614">
        <f t="shared" si="2896"/>
        <v>28</v>
      </c>
      <c r="O22614">
        <f t="shared" si="2897"/>
        <v>15.280625439906098</v>
      </c>
    </row>
    <row r="22615" spans="2:15" x14ac:dyDescent="0.25">
      <c r="B22615" s="3">
        <v>44528.031251273147</v>
      </c>
      <c r="C22615">
        <v>15.9308</v>
      </c>
      <c r="D22615">
        <v>62.424999999999997</v>
      </c>
      <c r="E22615">
        <v>14.8079</v>
      </c>
      <c r="F22615">
        <v>58.993000000000002</v>
      </c>
      <c r="G22615">
        <f t="shared" si="2890"/>
        <v>1.1228999999999996</v>
      </c>
      <c r="H22615" s="4">
        <f t="shared" si="2891"/>
        <v>0.79113567318043687</v>
      </c>
      <c r="I22615" s="4">
        <f t="shared" si="2892"/>
        <v>0.48113567318043687</v>
      </c>
      <c r="J22615">
        <f t="shared" si="2893"/>
        <v>15.510027033231101</v>
      </c>
      <c r="L22615">
        <f t="shared" si="2894"/>
        <v>2021</v>
      </c>
      <c r="M22615">
        <f t="shared" si="2895"/>
        <v>11</v>
      </c>
      <c r="N22615">
        <f t="shared" si="2896"/>
        <v>28</v>
      </c>
      <c r="O22615">
        <f t="shared" si="2897"/>
        <v>15.510027033231101</v>
      </c>
    </row>
    <row r="22616" spans="2:15" x14ac:dyDescent="0.25">
      <c r="B22616" s="3">
        <v>44528.041667997684</v>
      </c>
      <c r="C22616">
        <v>15.928900000000001</v>
      </c>
      <c r="D22616">
        <v>62.424999999999997</v>
      </c>
      <c r="E22616">
        <v>14.8104</v>
      </c>
      <c r="F22616">
        <v>58.82</v>
      </c>
      <c r="G22616">
        <f t="shared" si="2890"/>
        <v>1.1185000000000009</v>
      </c>
      <c r="H22616" s="4">
        <f t="shared" si="2891"/>
        <v>0.78803566698042549</v>
      </c>
      <c r="I22616" s="4">
        <f t="shared" si="2892"/>
        <v>0.47803566698042549</v>
      </c>
      <c r="J22616">
        <f t="shared" si="2893"/>
        <v>15.1374714808756</v>
      </c>
      <c r="L22616">
        <f t="shared" si="2894"/>
        <v>2021</v>
      </c>
      <c r="M22616">
        <f t="shared" si="2895"/>
        <v>11</v>
      </c>
      <c r="N22616">
        <f t="shared" si="2896"/>
        <v>28</v>
      </c>
      <c r="O22616">
        <f t="shared" si="2897"/>
        <v>15.1374714808756</v>
      </c>
    </row>
    <row r="22617" spans="2:15" x14ac:dyDescent="0.25">
      <c r="B22617" s="3">
        <v>44528.052084722221</v>
      </c>
      <c r="C22617">
        <v>15.927199999999999</v>
      </c>
      <c r="D22617">
        <v>62.424999999999997</v>
      </c>
      <c r="E22617">
        <v>14.8133</v>
      </c>
      <c r="F22617">
        <v>58.82</v>
      </c>
      <c r="G22617">
        <f t="shared" si="2890"/>
        <v>1.1138999999999992</v>
      </c>
      <c r="H22617" s="4">
        <f t="shared" si="2891"/>
        <v>0.78479475140768395</v>
      </c>
      <c r="I22617" s="4">
        <f t="shared" si="2892"/>
        <v>0.47479475140768396</v>
      </c>
      <c r="J22617">
        <f t="shared" si="2893"/>
        <v>14.755050108032631</v>
      </c>
      <c r="L22617">
        <f t="shared" si="2894"/>
        <v>2021</v>
      </c>
      <c r="M22617">
        <f t="shared" si="2895"/>
        <v>11</v>
      </c>
      <c r="N22617">
        <f t="shared" si="2896"/>
        <v>28</v>
      </c>
      <c r="O22617">
        <f t="shared" si="2897"/>
        <v>14.755050108032631</v>
      </c>
    </row>
    <row r="22618" spans="2:15" x14ac:dyDescent="0.25">
      <c r="B22618" s="3">
        <v>44528.062501446759</v>
      </c>
      <c r="C22618">
        <v>15.923500000000001</v>
      </c>
      <c r="D22618">
        <v>62.424999999999997</v>
      </c>
      <c r="E22618">
        <v>14.8162</v>
      </c>
      <c r="F22618">
        <v>58.82</v>
      </c>
      <c r="G22618">
        <f t="shared" si="2890"/>
        <v>1.1073000000000004</v>
      </c>
      <c r="H22618" s="4">
        <f t="shared" si="2891"/>
        <v>0.78014474210766638</v>
      </c>
      <c r="I22618" s="4">
        <f t="shared" si="2892"/>
        <v>0.47014474210766638</v>
      </c>
      <c r="J22618">
        <f t="shared" si="2893"/>
        <v>14.218809615427546</v>
      </c>
      <c r="L22618">
        <f t="shared" si="2894"/>
        <v>2021</v>
      </c>
      <c r="M22618">
        <f t="shared" si="2895"/>
        <v>11</v>
      </c>
      <c r="N22618">
        <f t="shared" si="2896"/>
        <v>28</v>
      </c>
      <c r="O22618">
        <f t="shared" si="2897"/>
        <v>14.218809615427546</v>
      </c>
    </row>
    <row r="22619" spans="2:15" x14ac:dyDescent="0.25">
      <c r="B22619" s="3">
        <v>44528.072918171296</v>
      </c>
      <c r="C22619">
        <v>15.9217</v>
      </c>
      <c r="D22619">
        <v>62.424999999999997</v>
      </c>
      <c r="E22619">
        <v>14.8104</v>
      </c>
      <c r="F22619">
        <v>58.82</v>
      </c>
      <c r="G22619">
        <f t="shared" si="2890"/>
        <v>1.1113</v>
      </c>
      <c r="H22619" s="4">
        <f t="shared" si="2891"/>
        <v>0.78296292956222258</v>
      </c>
      <c r="I22619" s="4">
        <f t="shared" si="2892"/>
        <v>0.47296292956222258</v>
      </c>
      <c r="J22619">
        <f t="shared" si="2893"/>
        <v>14.542063076919321</v>
      </c>
      <c r="L22619">
        <f t="shared" si="2894"/>
        <v>2021</v>
      </c>
      <c r="M22619">
        <f t="shared" si="2895"/>
        <v>11</v>
      </c>
      <c r="N22619">
        <f t="shared" si="2896"/>
        <v>28</v>
      </c>
      <c r="O22619">
        <f t="shared" si="2897"/>
        <v>14.542063076919321</v>
      </c>
    </row>
    <row r="22620" spans="2:15" x14ac:dyDescent="0.25">
      <c r="B22620" s="3">
        <v>44528.083334895833</v>
      </c>
      <c r="C22620">
        <v>15.9199</v>
      </c>
      <c r="D22620">
        <v>62.424999999999997</v>
      </c>
      <c r="E22620">
        <v>14.8089</v>
      </c>
      <c r="F22620">
        <v>58.82</v>
      </c>
      <c r="G22620">
        <f t="shared" si="2890"/>
        <v>1.1110000000000007</v>
      </c>
      <c r="H22620" s="4">
        <f t="shared" si="2891"/>
        <v>0.78275156550313141</v>
      </c>
      <c r="I22620" s="4">
        <f t="shared" si="2892"/>
        <v>0.47275156550313141</v>
      </c>
      <c r="J22620">
        <f t="shared" si="2893"/>
        <v>14.51763374449528</v>
      </c>
      <c r="L22620">
        <f t="shared" si="2894"/>
        <v>2021</v>
      </c>
      <c r="M22620">
        <f t="shared" si="2895"/>
        <v>11</v>
      </c>
      <c r="N22620">
        <f t="shared" si="2896"/>
        <v>28</v>
      </c>
      <c r="O22620">
        <f t="shared" si="2897"/>
        <v>14.51763374449528</v>
      </c>
    </row>
    <row r="22621" spans="2:15" x14ac:dyDescent="0.25">
      <c r="B22621" s="3">
        <v>44528.09375162037</v>
      </c>
      <c r="C22621">
        <v>15.9199</v>
      </c>
      <c r="D22621">
        <v>62.424999999999997</v>
      </c>
      <c r="E22621">
        <v>14.8089</v>
      </c>
      <c r="F22621">
        <v>58.82</v>
      </c>
      <c r="G22621">
        <f t="shared" si="2890"/>
        <v>1.1110000000000007</v>
      </c>
      <c r="H22621" s="4">
        <f t="shared" si="2891"/>
        <v>0.78275156550313141</v>
      </c>
      <c r="I22621" s="4">
        <f t="shared" si="2892"/>
        <v>0.47275156550313141</v>
      </c>
      <c r="J22621">
        <f t="shared" si="2893"/>
        <v>14.51763374449528</v>
      </c>
      <c r="L22621">
        <f t="shared" si="2894"/>
        <v>2021</v>
      </c>
      <c r="M22621">
        <f t="shared" si="2895"/>
        <v>11</v>
      </c>
      <c r="N22621">
        <f t="shared" si="2896"/>
        <v>28</v>
      </c>
      <c r="O22621">
        <f t="shared" si="2897"/>
        <v>14.51763374449528</v>
      </c>
    </row>
    <row r="22622" spans="2:15" x14ac:dyDescent="0.25">
      <c r="B22622" s="3">
        <v>44528.104168344908</v>
      </c>
      <c r="C22622">
        <v>15.917999999999999</v>
      </c>
      <c r="D22622">
        <v>62.424999999999997</v>
      </c>
      <c r="E22622">
        <v>14.809799999999999</v>
      </c>
      <c r="F22622">
        <v>58.646999999999998</v>
      </c>
      <c r="G22622">
        <f t="shared" si="2890"/>
        <v>1.1082000000000001</v>
      </c>
      <c r="H22622" s="4">
        <f t="shared" si="2891"/>
        <v>0.78077883428494121</v>
      </c>
      <c r="I22622" s="4">
        <f t="shared" si="2892"/>
        <v>0.47077883428494122</v>
      </c>
      <c r="J22622">
        <f t="shared" si="2893"/>
        <v>14.29107697551075</v>
      </c>
      <c r="L22622">
        <f t="shared" si="2894"/>
        <v>2021</v>
      </c>
      <c r="M22622">
        <f t="shared" si="2895"/>
        <v>11</v>
      </c>
      <c r="N22622">
        <f t="shared" si="2896"/>
        <v>28</v>
      </c>
      <c r="O22622">
        <f t="shared" si="2897"/>
        <v>14.29107697551075</v>
      </c>
    </row>
    <row r="22623" spans="2:15" x14ac:dyDescent="0.25">
      <c r="B22623" s="3">
        <v>44528.114585069445</v>
      </c>
      <c r="C22623">
        <v>15.9199</v>
      </c>
      <c r="D22623">
        <v>62.424999999999997</v>
      </c>
      <c r="E22623">
        <v>14.809799999999999</v>
      </c>
      <c r="F22623">
        <v>58.646999999999998</v>
      </c>
      <c r="G22623">
        <f t="shared" si="2890"/>
        <v>1.110100000000001</v>
      </c>
      <c r="H22623" s="4">
        <f t="shared" si="2891"/>
        <v>0.78211747332585646</v>
      </c>
      <c r="I22623" s="4">
        <f t="shared" si="2892"/>
        <v>0.47211747332585646</v>
      </c>
      <c r="J22623">
        <f t="shared" si="2893"/>
        <v>14.444526503861939</v>
      </c>
      <c r="L22623">
        <f t="shared" si="2894"/>
        <v>2021</v>
      </c>
      <c r="M22623">
        <f t="shared" si="2895"/>
        <v>11</v>
      </c>
      <c r="N22623">
        <f t="shared" si="2896"/>
        <v>28</v>
      </c>
      <c r="O22623">
        <f t="shared" si="2897"/>
        <v>14.444526503861939</v>
      </c>
    </row>
    <row r="22624" spans="2:15" x14ac:dyDescent="0.25">
      <c r="B22624" s="3">
        <v>44528.125001793982</v>
      </c>
      <c r="C22624">
        <v>15.9199</v>
      </c>
      <c r="D22624">
        <v>62.424999999999997</v>
      </c>
      <c r="E22624">
        <v>14.809799999999999</v>
      </c>
      <c r="F22624">
        <v>58.646999999999998</v>
      </c>
      <c r="G22624">
        <f t="shared" si="2890"/>
        <v>1.110100000000001</v>
      </c>
      <c r="H22624" s="4">
        <f t="shared" si="2891"/>
        <v>0.78211747332585646</v>
      </c>
      <c r="I22624" s="4">
        <f t="shared" si="2892"/>
        <v>0.47211747332585646</v>
      </c>
      <c r="J22624">
        <f t="shared" si="2893"/>
        <v>14.444526503861939</v>
      </c>
      <c r="L22624">
        <f t="shared" si="2894"/>
        <v>2021</v>
      </c>
      <c r="M22624">
        <f t="shared" si="2895"/>
        <v>11</v>
      </c>
      <c r="N22624">
        <f t="shared" si="2896"/>
        <v>28</v>
      </c>
      <c r="O22624">
        <f t="shared" si="2897"/>
        <v>14.444526503861939</v>
      </c>
    </row>
    <row r="22625" spans="2:15" x14ac:dyDescent="0.25">
      <c r="B22625" s="3">
        <v>44528.135418518519</v>
      </c>
      <c r="C22625">
        <v>15.9199</v>
      </c>
      <c r="D22625">
        <v>62.424999999999997</v>
      </c>
      <c r="E22625">
        <v>14.809799999999999</v>
      </c>
      <c r="F22625">
        <v>58.646999999999998</v>
      </c>
      <c r="G22625">
        <f t="shared" si="2890"/>
        <v>1.110100000000001</v>
      </c>
      <c r="H22625" s="4">
        <f t="shared" si="2891"/>
        <v>0.78211747332585646</v>
      </c>
      <c r="I22625" s="4">
        <f t="shared" si="2892"/>
        <v>0.47211747332585646</v>
      </c>
      <c r="J22625">
        <f t="shared" si="2893"/>
        <v>14.444526503861939</v>
      </c>
      <c r="L22625">
        <f t="shared" si="2894"/>
        <v>2021</v>
      </c>
      <c r="M22625">
        <f t="shared" si="2895"/>
        <v>11</v>
      </c>
      <c r="N22625">
        <f t="shared" si="2896"/>
        <v>28</v>
      </c>
      <c r="O22625">
        <f t="shared" si="2897"/>
        <v>14.444526503861939</v>
      </c>
    </row>
    <row r="22626" spans="2:15" x14ac:dyDescent="0.25">
      <c r="B22626" s="3">
        <v>44528.145835243056</v>
      </c>
      <c r="C22626">
        <v>15.9185</v>
      </c>
      <c r="D22626">
        <v>62.597999999999999</v>
      </c>
      <c r="E22626">
        <v>14.808400000000001</v>
      </c>
      <c r="F22626">
        <v>58.646999999999998</v>
      </c>
      <c r="G22626">
        <f t="shared" si="2890"/>
        <v>1.1100999999999992</v>
      </c>
      <c r="H22626" s="4">
        <f t="shared" si="2891"/>
        <v>0.78211747332585513</v>
      </c>
      <c r="I22626" s="4">
        <f t="shared" si="2892"/>
        <v>0.47211747332585513</v>
      </c>
      <c r="J22626">
        <f t="shared" si="2893"/>
        <v>14.444526503861784</v>
      </c>
      <c r="L22626">
        <f t="shared" si="2894"/>
        <v>2021</v>
      </c>
      <c r="M22626">
        <f t="shared" si="2895"/>
        <v>11</v>
      </c>
      <c r="N22626">
        <f t="shared" si="2896"/>
        <v>28</v>
      </c>
      <c r="O22626">
        <f t="shared" si="2897"/>
        <v>14.444526503861784</v>
      </c>
    </row>
    <row r="22627" spans="2:15" x14ac:dyDescent="0.25">
      <c r="B22627" s="3">
        <v>44528.156251967594</v>
      </c>
      <c r="C22627">
        <v>15.9185</v>
      </c>
      <c r="D22627">
        <v>62.597999999999999</v>
      </c>
      <c r="E22627">
        <v>14.808400000000001</v>
      </c>
      <c r="F22627">
        <v>58.646999999999998</v>
      </c>
      <c r="G22627">
        <f t="shared" si="2890"/>
        <v>1.1100999999999992</v>
      </c>
      <c r="H22627" s="4">
        <f t="shared" si="2891"/>
        <v>0.78211747332585513</v>
      </c>
      <c r="I22627" s="4">
        <f t="shared" si="2892"/>
        <v>0.47211747332585513</v>
      </c>
      <c r="J22627">
        <f t="shared" si="2893"/>
        <v>14.444526503861784</v>
      </c>
      <c r="L22627">
        <f t="shared" si="2894"/>
        <v>2021</v>
      </c>
      <c r="M22627">
        <f t="shared" si="2895"/>
        <v>11</v>
      </c>
      <c r="N22627">
        <f t="shared" si="2896"/>
        <v>28</v>
      </c>
      <c r="O22627">
        <f t="shared" si="2897"/>
        <v>14.444526503861784</v>
      </c>
    </row>
    <row r="22628" spans="2:15" x14ac:dyDescent="0.25">
      <c r="B22628" s="3">
        <v>44528.166668692131</v>
      </c>
      <c r="C22628">
        <v>15.920400000000001</v>
      </c>
      <c r="D22628">
        <v>62.597999999999999</v>
      </c>
      <c r="E22628">
        <v>14.806900000000001</v>
      </c>
      <c r="F22628">
        <v>58.646999999999998</v>
      </c>
      <c r="G22628">
        <f t="shared" si="2890"/>
        <v>1.1135000000000002</v>
      </c>
      <c r="H22628" s="4">
        <f t="shared" si="2891"/>
        <v>0.7845129326622291</v>
      </c>
      <c r="I22628" s="4">
        <f t="shared" si="2892"/>
        <v>0.4745129326622291</v>
      </c>
      <c r="J22628">
        <f t="shared" si="2893"/>
        <v>14.722134776113432</v>
      </c>
      <c r="L22628">
        <f t="shared" si="2894"/>
        <v>2021</v>
      </c>
      <c r="M22628">
        <f t="shared" si="2895"/>
        <v>11</v>
      </c>
      <c r="N22628">
        <f t="shared" si="2896"/>
        <v>28</v>
      </c>
      <c r="O22628">
        <f t="shared" si="2897"/>
        <v>14.722134776113432</v>
      </c>
    </row>
    <row r="22629" spans="2:15" x14ac:dyDescent="0.25">
      <c r="B22629" s="3">
        <v>44528.177085416668</v>
      </c>
      <c r="C22629">
        <v>15.920400000000001</v>
      </c>
      <c r="D22629">
        <v>62.597999999999999</v>
      </c>
      <c r="E22629">
        <v>14.804</v>
      </c>
      <c r="F22629">
        <v>58.646999999999998</v>
      </c>
      <c r="G22629">
        <f t="shared" ref="G22629:G22692" si="2898">C22629-E22629</f>
        <v>1.1164000000000005</v>
      </c>
      <c r="H22629" s="4">
        <f t="shared" ref="H22629:H22692" si="2899">1000*G22629/2.2/(2.54^2)/100</f>
        <v>0.78655611856678287</v>
      </c>
      <c r="I22629" s="4">
        <f t="shared" ref="I22629:I22692" si="2900">H22629-($Y$1-$Y$2)/100</f>
        <v>0.47655611856678287</v>
      </c>
      <c r="J22629">
        <f t="shared" si="2893"/>
        <v>14.961996479430789</v>
      </c>
      <c r="L22629">
        <f t="shared" si="2894"/>
        <v>2021</v>
      </c>
      <c r="M22629">
        <f t="shared" si="2895"/>
        <v>11</v>
      </c>
      <c r="N22629">
        <f t="shared" si="2896"/>
        <v>28</v>
      </c>
      <c r="O22629">
        <f t="shared" si="2897"/>
        <v>14.961996479430789</v>
      </c>
    </row>
    <row r="22630" spans="2:15" x14ac:dyDescent="0.25">
      <c r="B22630" s="3">
        <v>44528.187502141205</v>
      </c>
      <c r="C22630">
        <v>15.916700000000001</v>
      </c>
      <c r="D22630">
        <v>62.597999999999999</v>
      </c>
      <c r="E22630">
        <v>14.802099999999999</v>
      </c>
      <c r="F22630">
        <v>58.475999999999999</v>
      </c>
      <c r="G22630">
        <f t="shared" si="2898"/>
        <v>1.1146000000000011</v>
      </c>
      <c r="H22630" s="4">
        <f t="shared" si="2899"/>
        <v>0.78528793421223275</v>
      </c>
      <c r="I22630" s="4">
        <f t="shared" si="2900"/>
        <v>0.47528793421223275</v>
      </c>
      <c r="J22630">
        <f t="shared" si="2893"/>
        <v>14.812781896511737</v>
      </c>
      <c r="L22630">
        <f t="shared" si="2894"/>
        <v>2021</v>
      </c>
      <c r="M22630">
        <f t="shared" si="2895"/>
        <v>11</v>
      </c>
      <c r="N22630">
        <f t="shared" si="2896"/>
        <v>28</v>
      </c>
      <c r="O22630">
        <f t="shared" si="2897"/>
        <v>14.812781896511737</v>
      </c>
    </row>
    <row r="22631" spans="2:15" x14ac:dyDescent="0.25">
      <c r="B22631" s="3">
        <v>44528.197918865742</v>
      </c>
      <c r="C22631">
        <v>15.9148</v>
      </c>
      <c r="D22631">
        <v>62.597999999999999</v>
      </c>
      <c r="E22631">
        <v>14.805</v>
      </c>
      <c r="F22631">
        <v>58.475999999999999</v>
      </c>
      <c r="G22631">
        <f t="shared" si="2898"/>
        <v>1.1097999999999999</v>
      </c>
      <c r="H22631" s="4">
        <f t="shared" si="2899"/>
        <v>0.78190610926676385</v>
      </c>
      <c r="I22631" s="4">
        <f t="shared" si="2900"/>
        <v>0.47190610926676385</v>
      </c>
      <c r="J22631">
        <f t="shared" si="2893"/>
        <v>14.420217596780533</v>
      </c>
      <c r="L22631">
        <f t="shared" si="2894"/>
        <v>2021</v>
      </c>
      <c r="M22631">
        <f t="shared" si="2895"/>
        <v>11</v>
      </c>
      <c r="N22631">
        <f t="shared" si="2896"/>
        <v>28</v>
      </c>
      <c r="O22631">
        <f t="shared" si="2897"/>
        <v>14.420217596780533</v>
      </c>
    </row>
    <row r="22632" spans="2:15" x14ac:dyDescent="0.25">
      <c r="B22632" s="3">
        <v>44528.20833559028</v>
      </c>
      <c r="C22632">
        <v>15.911199999999999</v>
      </c>
      <c r="D22632">
        <v>62.597999999999999</v>
      </c>
      <c r="E22632">
        <v>14.802099999999999</v>
      </c>
      <c r="F22632">
        <v>58.475999999999999</v>
      </c>
      <c r="G22632">
        <f t="shared" si="2898"/>
        <v>1.1090999999999998</v>
      </c>
      <c r="H22632" s="4">
        <f t="shared" si="2899"/>
        <v>0.78141292646221627</v>
      </c>
      <c r="I22632" s="4">
        <f t="shared" si="2900"/>
        <v>0.47141292646221628</v>
      </c>
      <c r="J22632">
        <f t="shared" si="2893"/>
        <v>14.363613622241498</v>
      </c>
      <c r="L22632">
        <f t="shared" si="2894"/>
        <v>2021</v>
      </c>
      <c r="M22632">
        <f t="shared" si="2895"/>
        <v>11</v>
      </c>
      <c r="N22632">
        <f t="shared" si="2896"/>
        <v>28</v>
      </c>
      <c r="O22632">
        <f t="shared" si="2897"/>
        <v>14.363613622241498</v>
      </c>
    </row>
    <row r="22633" spans="2:15" x14ac:dyDescent="0.25">
      <c r="B22633" s="3">
        <v>44528.218752314817</v>
      </c>
      <c r="C22633">
        <v>15.9131</v>
      </c>
      <c r="D22633">
        <v>62.597999999999999</v>
      </c>
      <c r="E22633">
        <v>14.805</v>
      </c>
      <c r="F22633">
        <v>58.475999999999999</v>
      </c>
      <c r="G22633">
        <f t="shared" si="2898"/>
        <v>1.1081000000000003</v>
      </c>
      <c r="H22633" s="4">
        <f t="shared" si="2899"/>
        <v>0.78070837959857753</v>
      </c>
      <c r="I22633" s="4">
        <f t="shared" si="2900"/>
        <v>0.47070837959857753</v>
      </c>
      <c r="J22633">
        <f t="shared" si="2893"/>
        <v>14.283033982413224</v>
      </c>
      <c r="L22633">
        <f t="shared" si="2894"/>
        <v>2021</v>
      </c>
      <c r="M22633">
        <f t="shared" si="2895"/>
        <v>11</v>
      </c>
      <c r="N22633">
        <f t="shared" si="2896"/>
        <v>28</v>
      </c>
      <c r="O22633">
        <f t="shared" si="2897"/>
        <v>14.283033982413224</v>
      </c>
    </row>
    <row r="22634" spans="2:15" x14ac:dyDescent="0.25">
      <c r="B22634" s="3">
        <v>44528.229169039354</v>
      </c>
      <c r="C22634">
        <v>15.9131</v>
      </c>
      <c r="D22634">
        <v>62.597999999999999</v>
      </c>
      <c r="E22634">
        <v>14.803599999999999</v>
      </c>
      <c r="F22634">
        <v>58.475999999999999</v>
      </c>
      <c r="G22634">
        <f t="shared" si="2898"/>
        <v>1.1095000000000006</v>
      </c>
      <c r="H22634" s="4">
        <f t="shared" si="2899"/>
        <v>0.78169474520767268</v>
      </c>
      <c r="I22634" s="4">
        <f t="shared" si="2900"/>
        <v>0.47169474520767268</v>
      </c>
      <c r="J22634">
        <f t="shared" si="2893"/>
        <v>14.395938736742819</v>
      </c>
      <c r="L22634">
        <f t="shared" si="2894"/>
        <v>2021</v>
      </c>
      <c r="M22634">
        <f t="shared" si="2895"/>
        <v>11</v>
      </c>
      <c r="N22634">
        <f t="shared" si="2896"/>
        <v>28</v>
      </c>
      <c r="O22634">
        <f t="shared" si="2897"/>
        <v>14.395938736742819</v>
      </c>
    </row>
    <row r="22635" spans="2:15" x14ac:dyDescent="0.25">
      <c r="B22635" s="3">
        <v>44528.239585763891</v>
      </c>
      <c r="C22635">
        <v>15.9131</v>
      </c>
      <c r="D22635">
        <v>62.597999999999999</v>
      </c>
      <c r="E22635">
        <v>14.803599999999999</v>
      </c>
      <c r="F22635">
        <v>58.475999999999999</v>
      </c>
      <c r="G22635">
        <f t="shared" si="2898"/>
        <v>1.1095000000000006</v>
      </c>
      <c r="H22635" s="4">
        <f t="shared" si="2899"/>
        <v>0.78169474520767268</v>
      </c>
      <c r="I22635" s="4">
        <f t="shared" si="2900"/>
        <v>0.47169474520767268</v>
      </c>
      <c r="J22635">
        <f t="shared" si="2893"/>
        <v>14.395938736742819</v>
      </c>
      <c r="L22635">
        <f t="shared" si="2894"/>
        <v>2021</v>
      </c>
      <c r="M22635">
        <f t="shared" si="2895"/>
        <v>11</v>
      </c>
      <c r="N22635">
        <f t="shared" si="2896"/>
        <v>28</v>
      </c>
      <c r="O22635">
        <f t="shared" si="2897"/>
        <v>14.395938736742819</v>
      </c>
    </row>
    <row r="22636" spans="2:15" x14ac:dyDescent="0.25">
      <c r="B22636" s="3">
        <v>44528.250002488428</v>
      </c>
      <c r="C22636">
        <v>15.9095</v>
      </c>
      <c r="D22636">
        <v>62.597999999999999</v>
      </c>
      <c r="E22636">
        <v>14.803599999999999</v>
      </c>
      <c r="F22636">
        <v>58.475999999999999</v>
      </c>
      <c r="G22636">
        <f t="shared" si="2898"/>
        <v>1.1059000000000001</v>
      </c>
      <c r="H22636" s="4">
        <f t="shared" si="2899"/>
        <v>0.77915837649857123</v>
      </c>
      <c r="I22636" s="4">
        <f t="shared" si="2900"/>
        <v>0.46915837649857123</v>
      </c>
      <c r="J22636">
        <f t="shared" si="2893"/>
        <v>14.106927466723766</v>
      </c>
      <c r="L22636">
        <f t="shared" si="2894"/>
        <v>2021</v>
      </c>
      <c r="M22636">
        <f t="shared" si="2895"/>
        <v>11</v>
      </c>
      <c r="N22636">
        <f t="shared" si="2896"/>
        <v>28</v>
      </c>
      <c r="O22636">
        <f t="shared" si="2897"/>
        <v>14.106927466723766</v>
      </c>
    </row>
    <row r="22637" spans="2:15" x14ac:dyDescent="0.25">
      <c r="B22637" s="3">
        <v>44528.260419212966</v>
      </c>
      <c r="C22637">
        <v>15.9131</v>
      </c>
      <c r="D22637">
        <v>62.597999999999999</v>
      </c>
      <c r="E22637">
        <v>14.805</v>
      </c>
      <c r="F22637">
        <v>58.475999999999999</v>
      </c>
      <c r="G22637">
        <f t="shared" si="2898"/>
        <v>1.1081000000000003</v>
      </c>
      <c r="H22637" s="4">
        <f t="shared" si="2899"/>
        <v>0.78070837959857753</v>
      </c>
      <c r="I22637" s="4">
        <f t="shared" si="2900"/>
        <v>0.47070837959857753</v>
      </c>
      <c r="J22637">
        <f t="shared" si="2893"/>
        <v>14.283033982413224</v>
      </c>
      <c r="L22637">
        <f t="shared" si="2894"/>
        <v>2021</v>
      </c>
      <c r="M22637">
        <f t="shared" si="2895"/>
        <v>11</v>
      </c>
      <c r="N22637">
        <f t="shared" si="2896"/>
        <v>28</v>
      </c>
      <c r="O22637">
        <f t="shared" si="2897"/>
        <v>14.283033982413224</v>
      </c>
    </row>
    <row r="22638" spans="2:15" x14ac:dyDescent="0.25">
      <c r="B22638" s="3">
        <v>44528.270835937503</v>
      </c>
      <c r="C22638">
        <v>15.9095</v>
      </c>
      <c r="D22638">
        <v>62.597999999999999</v>
      </c>
      <c r="E22638">
        <v>14.805</v>
      </c>
      <c r="F22638">
        <v>58.475999999999999</v>
      </c>
      <c r="G22638">
        <f t="shared" si="2898"/>
        <v>1.1044999999999998</v>
      </c>
      <c r="H22638" s="4">
        <f t="shared" si="2899"/>
        <v>0.77817201088947607</v>
      </c>
      <c r="I22638" s="4">
        <f t="shared" si="2900"/>
        <v>0.46817201088947608</v>
      </c>
      <c r="J22638">
        <f t="shared" si="2893"/>
        <v>13.995692979968855</v>
      </c>
      <c r="L22638">
        <f t="shared" si="2894"/>
        <v>2021</v>
      </c>
      <c r="M22638">
        <f t="shared" si="2895"/>
        <v>11</v>
      </c>
      <c r="N22638">
        <f t="shared" si="2896"/>
        <v>28</v>
      </c>
      <c r="O22638">
        <f t="shared" si="2897"/>
        <v>13.995692979968855</v>
      </c>
    </row>
    <row r="22639" spans="2:15" x14ac:dyDescent="0.25">
      <c r="B22639" s="3">
        <v>44528.28125266204</v>
      </c>
      <c r="C22639">
        <v>15.911199999999999</v>
      </c>
      <c r="D22639">
        <v>62.597999999999999</v>
      </c>
      <c r="E22639">
        <v>14.804600000000001</v>
      </c>
      <c r="F22639">
        <v>58.302999999999997</v>
      </c>
      <c r="G22639">
        <f t="shared" si="2898"/>
        <v>1.1065999999999985</v>
      </c>
      <c r="H22639" s="4">
        <f t="shared" si="2899"/>
        <v>0.77965155930311747</v>
      </c>
      <c r="I22639" s="4">
        <f t="shared" si="2900"/>
        <v>0.46965155930311747</v>
      </c>
      <c r="J22639">
        <f t="shared" si="2893"/>
        <v>14.162787433400872</v>
      </c>
      <c r="L22639">
        <f t="shared" si="2894"/>
        <v>2021</v>
      </c>
      <c r="M22639">
        <f t="shared" si="2895"/>
        <v>11</v>
      </c>
      <c r="N22639">
        <f t="shared" si="2896"/>
        <v>28</v>
      </c>
      <c r="O22639">
        <f t="shared" si="2897"/>
        <v>14.162787433400872</v>
      </c>
    </row>
    <row r="22640" spans="2:15" x14ac:dyDescent="0.25">
      <c r="B22640" s="3">
        <v>44528.291669386577</v>
      </c>
      <c r="C22640">
        <v>15.9131</v>
      </c>
      <c r="D22640">
        <v>62.597999999999999</v>
      </c>
      <c r="E22640">
        <v>14.8089</v>
      </c>
      <c r="F22640">
        <v>58.302999999999997</v>
      </c>
      <c r="G22640">
        <f t="shared" si="2898"/>
        <v>1.1042000000000005</v>
      </c>
      <c r="H22640" s="4">
        <f t="shared" si="2899"/>
        <v>0.77796064683038479</v>
      </c>
      <c r="I22640" s="4">
        <f t="shared" si="2900"/>
        <v>0.4679606468303848</v>
      </c>
      <c r="J22640">
        <f t="shared" si="2893"/>
        <v>13.971941050460273</v>
      </c>
      <c r="L22640">
        <f t="shared" si="2894"/>
        <v>2021</v>
      </c>
      <c r="M22640">
        <f t="shared" si="2895"/>
        <v>11</v>
      </c>
      <c r="N22640">
        <f t="shared" si="2896"/>
        <v>28</v>
      </c>
      <c r="O22640">
        <f t="shared" si="2897"/>
        <v>13.971941050460273</v>
      </c>
    </row>
    <row r="22641" spans="2:15" x14ac:dyDescent="0.25">
      <c r="B22641" s="3">
        <v>44528.302086111114</v>
      </c>
      <c r="C22641">
        <v>15.9148</v>
      </c>
      <c r="D22641">
        <v>62.597999999999999</v>
      </c>
      <c r="E22641">
        <v>14.807499999999999</v>
      </c>
      <c r="F22641">
        <v>58.302999999999997</v>
      </c>
      <c r="G22641">
        <f t="shared" si="2898"/>
        <v>1.1073000000000004</v>
      </c>
      <c r="H22641" s="4">
        <f t="shared" si="2899"/>
        <v>0.78014474210766638</v>
      </c>
      <c r="I22641" s="4">
        <f t="shared" si="2900"/>
        <v>0.47014474210766638</v>
      </c>
      <c r="J22641">
        <f t="shared" si="2893"/>
        <v>14.218809615427546</v>
      </c>
      <c r="L22641">
        <f t="shared" si="2894"/>
        <v>2021</v>
      </c>
      <c r="M22641">
        <f t="shared" si="2895"/>
        <v>11</v>
      </c>
      <c r="N22641">
        <f t="shared" si="2896"/>
        <v>28</v>
      </c>
      <c r="O22641">
        <f t="shared" si="2897"/>
        <v>14.218809615427546</v>
      </c>
    </row>
    <row r="22642" spans="2:15" x14ac:dyDescent="0.25">
      <c r="B22642" s="3">
        <v>44528.312502835652</v>
      </c>
      <c r="C22642">
        <v>15.9148</v>
      </c>
      <c r="D22642">
        <v>62.597999999999999</v>
      </c>
      <c r="E22642">
        <v>14.807499999999999</v>
      </c>
      <c r="F22642">
        <v>58.302999999999997</v>
      </c>
      <c r="G22642">
        <f t="shared" si="2898"/>
        <v>1.1073000000000004</v>
      </c>
      <c r="H22642" s="4">
        <f t="shared" si="2899"/>
        <v>0.78014474210766638</v>
      </c>
      <c r="I22642" s="4">
        <f t="shared" si="2900"/>
        <v>0.47014474210766638</v>
      </c>
      <c r="J22642">
        <f t="shared" si="2893"/>
        <v>14.218809615427546</v>
      </c>
      <c r="L22642">
        <f t="shared" si="2894"/>
        <v>2021</v>
      </c>
      <c r="M22642">
        <f t="shared" si="2895"/>
        <v>11</v>
      </c>
      <c r="N22642">
        <f t="shared" si="2896"/>
        <v>28</v>
      </c>
      <c r="O22642">
        <f t="shared" si="2897"/>
        <v>14.218809615427546</v>
      </c>
    </row>
    <row r="22643" spans="2:15" x14ac:dyDescent="0.25">
      <c r="B22643" s="3">
        <v>44528.322919560182</v>
      </c>
      <c r="C22643">
        <v>15.920400000000001</v>
      </c>
      <c r="D22643">
        <v>62.597999999999999</v>
      </c>
      <c r="E22643">
        <v>14.8104</v>
      </c>
      <c r="F22643">
        <v>58.302999999999997</v>
      </c>
      <c r="G22643">
        <f t="shared" si="2898"/>
        <v>1.1100000000000012</v>
      </c>
      <c r="H22643" s="4">
        <f t="shared" si="2899"/>
        <v>0.78204701863949255</v>
      </c>
      <c r="I22643" s="4">
        <f t="shared" si="2900"/>
        <v>0.47204701863949255</v>
      </c>
      <c r="J22643">
        <f t="shared" si="2893"/>
        <v>14.436420194811106</v>
      </c>
      <c r="L22643">
        <f t="shared" si="2894"/>
        <v>2021</v>
      </c>
      <c r="M22643">
        <f t="shared" si="2895"/>
        <v>11</v>
      </c>
      <c r="N22643">
        <f t="shared" si="2896"/>
        <v>28</v>
      </c>
      <c r="O22643">
        <f t="shared" si="2897"/>
        <v>14.436420194811106</v>
      </c>
    </row>
    <row r="22644" spans="2:15" x14ac:dyDescent="0.25">
      <c r="B22644" s="3">
        <v>44528.333336284719</v>
      </c>
      <c r="C22644">
        <v>15.923999999999999</v>
      </c>
      <c r="D22644">
        <v>62.597999999999999</v>
      </c>
      <c r="E22644">
        <v>14.8162</v>
      </c>
      <c r="F22644">
        <v>58.302999999999997</v>
      </c>
      <c r="G22644">
        <f t="shared" si="2898"/>
        <v>1.1077999999999992</v>
      </c>
      <c r="H22644" s="4">
        <f t="shared" si="2899"/>
        <v>0.78049701553948514</v>
      </c>
      <c r="I22644" s="4">
        <f t="shared" si="2900"/>
        <v>0.47049701553948514</v>
      </c>
      <c r="J22644">
        <f t="shared" si="2893"/>
        <v>14.258924941513019</v>
      </c>
      <c r="L22644">
        <f t="shared" si="2894"/>
        <v>2021</v>
      </c>
      <c r="M22644">
        <f t="shared" si="2895"/>
        <v>11</v>
      </c>
      <c r="N22644">
        <f t="shared" si="2896"/>
        <v>28</v>
      </c>
      <c r="O22644">
        <f t="shared" si="2897"/>
        <v>14.258924941513019</v>
      </c>
    </row>
    <row r="22645" spans="2:15" x14ac:dyDescent="0.25">
      <c r="B22645" s="3">
        <v>44528.343753009256</v>
      </c>
      <c r="C22645">
        <v>15.925700000000001</v>
      </c>
      <c r="D22645">
        <v>62.597999999999999</v>
      </c>
      <c r="E22645">
        <v>14.8162</v>
      </c>
      <c r="F22645">
        <v>58.302999999999997</v>
      </c>
      <c r="G22645">
        <f t="shared" si="2898"/>
        <v>1.1095000000000006</v>
      </c>
      <c r="H22645" s="4">
        <f t="shared" si="2899"/>
        <v>0.78169474520767268</v>
      </c>
      <c r="I22645" s="4">
        <f t="shared" si="2900"/>
        <v>0.47169474520767268</v>
      </c>
      <c r="J22645">
        <f t="shared" si="2893"/>
        <v>14.395938736742819</v>
      </c>
      <c r="L22645">
        <f t="shared" si="2894"/>
        <v>2021</v>
      </c>
      <c r="M22645">
        <f t="shared" si="2895"/>
        <v>11</v>
      </c>
      <c r="N22645">
        <f t="shared" si="2896"/>
        <v>28</v>
      </c>
      <c r="O22645">
        <f t="shared" si="2897"/>
        <v>14.395938736742819</v>
      </c>
    </row>
    <row r="22646" spans="2:15" x14ac:dyDescent="0.25">
      <c r="B22646" s="3">
        <v>44528.354169733793</v>
      </c>
      <c r="C22646">
        <v>15.923999999999999</v>
      </c>
      <c r="D22646">
        <v>62.597999999999999</v>
      </c>
      <c r="E22646">
        <v>14.8118</v>
      </c>
      <c r="F22646">
        <v>58.302999999999997</v>
      </c>
      <c r="G22646">
        <f t="shared" si="2898"/>
        <v>1.1121999999999996</v>
      </c>
      <c r="H22646" s="4">
        <f t="shared" si="2899"/>
        <v>0.78359702173949775</v>
      </c>
      <c r="I22646" s="4">
        <f t="shared" si="2900"/>
        <v>0.47359702173949775</v>
      </c>
      <c r="J22646">
        <f t="shared" si="2893"/>
        <v>14.615532163206163</v>
      </c>
      <c r="L22646">
        <f t="shared" si="2894"/>
        <v>2021</v>
      </c>
      <c r="M22646">
        <f t="shared" si="2895"/>
        <v>11</v>
      </c>
      <c r="N22646">
        <f t="shared" si="2896"/>
        <v>28</v>
      </c>
      <c r="O22646">
        <f t="shared" si="2897"/>
        <v>14.615532163206163</v>
      </c>
    </row>
    <row r="22647" spans="2:15" x14ac:dyDescent="0.25">
      <c r="B22647" s="3">
        <v>44528.36458645833</v>
      </c>
      <c r="C22647">
        <v>15.9293</v>
      </c>
      <c r="D22647">
        <v>62.597999999999999</v>
      </c>
      <c r="E22647">
        <v>14.819100000000001</v>
      </c>
      <c r="F22647">
        <v>58.302999999999997</v>
      </c>
      <c r="G22647">
        <f t="shared" si="2898"/>
        <v>1.110199999999999</v>
      </c>
      <c r="H22647" s="4">
        <f t="shared" si="2899"/>
        <v>0.78218792801221881</v>
      </c>
      <c r="I22647" s="4">
        <f t="shared" si="2900"/>
        <v>0.47218792801221882</v>
      </c>
      <c r="J22647">
        <f t="shared" si="2893"/>
        <v>14.452636154107235</v>
      </c>
      <c r="L22647">
        <f t="shared" si="2894"/>
        <v>2021</v>
      </c>
      <c r="M22647">
        <f t="shared" si="2895"/>
        <v>11</v>
      </c>
      <c r="N22647">
        <f t="shared" si="2896"/>
        <v>28</v>
      </c>
      <c r="O22647">
        <f t="shared" si="2897"/>
        <v>14.452636154107235</v>
      </c>
    </row>
    <row r="22648" spans="2:15" x14ac:dyDescent="0.25">
      <c r="B22648" s="3">
        <v>44528.375003182868</v>
      </c>
      <c r="C22648">
        <v>15.9312</v>
      </c>
      <c r="D22648">
        <v>62.597999999999999</v>
      </c>
      <c r="E22648">
        <v>14.8118</v>
      </c>
      <c r="F22648">
        <v>58.302999999999997</v>
      </c>
      <c r="G22648">
        <f t="shared" si="2898"/>
        <v>1.1194000000000006</v>
      </c>
      <c r="H22648" s="4">
        <f t="shared" si="2899"/>
        <v>0.78866975915770043</v>
      </c>
      <c r="I22648" s="4">
        <f t="shared" si="2900"/>
        <v>0.47866975915770044</v>
      </c>
      <c r="J22648">
        <f t="shared" si="2893"/>
        <v>15.21313564266328</v>
      </c>
      <c r="L22648">
        <f t="shared" si="2894"/>
        <v>2021</v>
      </c>
      <c r="M22648">
        <f t="shared" si="2895"/>
        <v>11</v>
      </c>
      <c r="N22648">
        <f t="shared" si="2896"/>
        <v>28</v>
      </c>
      <c r="O22648">
        <f t="shared" si="2897"/>
        <v>15.21313564266328</v>
      </c>
    </row>
    <row r="22649" spans="2:15" x14ac:dyDescent="0.25">
      <c r="B22649" s="3">
        <v>44528.385419907405</v>
      </c>
      <c r="C22649">
        <v>15.933</v>
      </c>
      <c r="D22649">
        <v>62.597999999999999</v>
      </c>
      <c r="E22649">
        <v>14.817600000000001</v>
      </c>
      <c r="F22649">
        <v>58.302999999999997</v>
      </c>
      <c r="G22649">
        <f t="shared" si="2898"/>
        <v>1.1153999999999993</v>
      </c>
      <c r="H22649" s="4">
        <f t="shared" si="2899"/>
        <v>0.78585157170314279</v>
      </c>
      <c r="I22649" s="4">
        <f t="shared" si="2900"/>
        <v>0.47585157170314279</v>
      </c>
      <c r="J22649">
        <f t="shared" si="2893"/>
        <v>14.878963950047291</v>
      </c>
      <c r="L22649">
        <f t="shared" si="2894"/>
        <v>2021</v>
      </c>
      <c r="M22649">
        <f t="shared" si="2895"/>
        <v>11</v>
      </c>
      <c r="N22649">
        <f t="shared" si="2896"/>
        <v>28</v>
      </c>
      <c r="O22649">
        <f t="shared" si="2897"/>
        <v>14.878963950047291</v>
      </c>
    </row>
    <row r="22650" spans="2:15" x14ac:dyDescent="0.25">
      <c r="B22650" s="3">
        <v>44528.395836631942</v>
      </c>
      <c r="C22650">
        <v>15.9336</v>
      </c>
      <c r="D22650">
        <v>62.768999999999998</v>
      </c>
      <c r="E22650">
        <v>14.8147</v>
      </c>
      <c r="F22650">
        <v>58.302999999999997</v>
      </c>
      <c r="G22650">
        <f t="shared" si="2898"/>
        <v>1.1189</v>
      </c>
      <c r="H22650" s="4">
        <f t="shared" si="2899"/>
        <v>0.78831748572588056</v>
      </c>
      <c r="I22650" s="4">
        <f t="shared" si="2900"/>
        <v>0.47831748572588056</v>
      </c>
      <c r="J22650">
        <f t="shared" si="2893"/>
        <v>15.17106580559846</v>
      </c>
      <c r="L22650">
        <f t="shared" si="2894"/>
        <v>2021</v>
      </c>
      <c r="M22650">
        <f t="shared" si="2895"/>
        <v>11</v>
      </c>
      <c r="N22650">
        <f t="shared" si="2896"/>
        <v>28</v>
      </c>
      <c r="O22650">
        <f t="shared" si="2897"/>
        <v>15.17106580559846</v>
      </c>
    </row>
    <row r="22651" spans="2:15" x14ac:dyDescent="0.25">
      <c r="B22651" s="3">
        <v>44528.406253356479</v>
      </c>
      <c r="C22651">
        <v>15.9336</v>
      </c>
      <c r="D22651">
        <v>62.768999999999998</v>
      </c>
      <c r="E22651">
        <v>14.8162</v>
      </c>
      <c r="F22651">
        <v>58.302999999999997</v>
      </c>
      <c r="G22651">
        <f t="shared" si="2898"/>
        <v>1.1173999999999999</v>
      </c>
      <c r="H22651" s="4">
        <f t="shared" si="2899"/>
        <v>0.78726066543042161</v>
      </c>
      <c r="I22651" s="4">
        <f t="shared" si="2900"/>
        <v>0.47726066543042162</v>
      </c>
      <c r="J22651">
        <f t="shared" si="2893"/>
        <v>15.04536868114166</v>
      </c>
      <c r="L22651">
        <f t="shared" si="2894"/>
        <v>2021</v>
      </c>
      <c r="M22651">
        <f t="shared" si="2895"/>
        <v>11</v>
      </c>
      <c r="N22651">
        <f t="shared" si="2896"/>
        <v>28</v>
      </c>
      <c r="O22651">
        <f t="shared" si="2897"/>
        <v>15.04536868114166</v>
      </c>
    </row>
    <row r="22652" spans="2:15" x14ac:dyDescent="0.25">
      <c r="B22652" s="3">
        <v>44528.416670081016</v>
      </c>
      <c r="C22652">
        <v>15.9299</v>
      </c>
      <c r="D22652">
        <v>62.768999999999998</v>
      </c>
      <c r="E22652">
        <v>14.817600000000001</v>
      </c>
      <c r="F22652">
        <v>58.302999999999997</v>
      </c>
      <c r="G22652">
        <f t="shared" si="2898"/>
        <v>1.1122999999999994</v>
      </c>
      <c r="H22652" s="4">
        <f t="shared" si="2899"/>
        <v>0.78366747642586143</v>
      </c>
      <c r="I22652" s="4">
        <f t="shared" si="2900"/>
        <v>0.47366747642586143</v>
      </c>
      <c r="J22652">
        <f t="shared" si="2893"/>
        <v>14.623712181580531</v>
      </c>
      <c r="L22652">
        <f t="shared" si="2894"/>
        <v>2021</v>
      </c>
      <c r="M22652">
        <f t="shared" si="2895"/>
        <v>11</v>
      </c>
      <c r="N22652">
        <f t="shared" si="2896"/>
        <v>28</v>
      </c>
      <c r="O22652">
        <f t="shared" si="2897"/>
        <v>14.623712181580531</v>
      </c>
    </row>
    <row r="22653" spans="2:15" x14ac:dyDescent="0.25">
      <c r="B22653" s="3">
        <v>44528.427086805554</v>
      </c>
      <c r="C22653">
        <v>15.928000000000001</v>
      </c>
      <c r="D22653">
        <v>62.768999999999998</v>
      </c>
      <c r="E22653">
        <v>14.817600000000001</v>
      </c>
      <c r="F22653">
        <v>58.302999999999997</v>
      </c>
      <c r="G22653">
        <f t="shared" si="2898"/>
        <v>1.1104000000000003</v>
      </c>
      <c r="H22653" s="4">
        <f t="shared" si="2899"/>
        <v>0.78232883738494763</v>
      </c>
      <c r="I22653" s="4">
        <f t="shared" si="2900"/>
        <v>0.47232883738494763</v>
      </c>
      <c r="J22653">
        <f t="shared" si="2893"/>
        <v>14.468865481695497</v>
      </c>
      <c r="L22653">
        <f t="shared" si="2894"/>
        <v>2021</v>
      </c>
      <c r="M22653">
        <f t="shared" si="2895"/>
        <v>11</v>
      </c>
      <c r="N22653">
        <f t="shared" si="2896"/>
        <v>28</v>
      </c>
      <c r="O22653">
        <f t="shared" si="2897"/>
        <v>14.468865481695497</v>
      </c>
    </row>
    <row r="22654" spans="2:15" x14ac:dyDescent="0.25">
      <c r="B22654" s="3">
        <v>44528.437503530091</v>
      </c>
      <c r="C22654">
        <v>15.9299</v>
      </c>
      <c r="D22654">
        <v>62.768999999999998</v>
      </c>
      <c r="E22654">
        <v>14.817600000000001</v>
      </c>
      <c r="F22654">
        <v>58.302999999999997</v>
      </c>
      <c r="G22654">
        <f t="shared" si="2898"/>
        <v>1.1122999999999994</v>
      </c>
      <c r="H22654" s="4">
        <f t="shared" si="2899"/>
        <v>0.78366747642586143</v>
      </c>
      <c r="I22654" s="4">
        <f t="shared" si="2900"/>
        <v>0.47366747642586143</v>
      </c>
      <c r="J22654">
        <f t="shared" si="2893"/>
        <v>14.623712181580531</v>
      </c>
      <c r="L22654">
        <f t="shared" si="2894"/>
        <v>2021</v>
      </c>
      <c r="M22654">
        <f t="shared" si="2895"/>
        <v>11</v>
      </c>
      <c r="N22654">
        <f t="shared" si="2896"/>
        <v>28</v>
      </c>
      <c r="O22654">
        <f t="shared" si="2897"/>
        <v>14.623712181580531</v>
      </c>
    </row>
    <row r="22655" spans="2:15" x14ac:dyDescent="0.25">
      <c r="B22655" s="3">
        <v>44528.447920254628</v>
      </c>
      <c r="C22655">
        <v>15.928000000000001</v>
      </c>
      <c r="D22655">
        <v>62.768999999999998</v>
      </c>
      <c r="E22655">
        <v>14.820499999999999</v>
      </c>
      <c r="F22655">
        <v>58.302999999999997</v>
      </c>
      <c r="G22655">
        <f t="shared" si="2898"/>
        <v>1.1075000000000017</v>
      </c>
      <c r="H22655" s="4">
        <f t="shared" si="2899"/>
        <v>0.78028565148039508</v>
      </c>
      <c r="I22655" s="4">
        <f t="shared" si="2900"/>
        <v>0.47028565148039508</v>
      </c>
      <c r="J22655">
        <f t="shared" si="2893"/>
        <v>14.234845789804663</v>
      </c>
      <c r="L22655">
        <f t="shared" si="2894"/>
        <v>2021</v>
      </c>
      <c r="M22655">
        <f t="shared" si="2895"/>
        <v>11</v>
      </c>
      <c r="N22655">
        <f t="shared" si="2896"/>
        <v>28</v>
      </c>
      <c r="O22655">
        <f t="shared" si="2897"/>
        <v>14.234845789804663</v>
      </c>
    </row>
    <row r="22656" spans="2:15" x14ac:dyDescent="0.25">
      <c r="B22656" s="3">
        <v>44528.458336979165</v>
      </c>
      <c r="C22656">
        <v>15.928000000000001</v>
      </c>
      <c r="D22656">
        <v>62.768999999999998</v>
      </c>
      <c r="E22656">
        <v>14.820499999999999</v>
      </c>
      <c r="F22656">
        <v>58.302999999999997</v>
      </c>
      <c r="G22656">
        <f t="shared" si="2898"/>
        <v>1.1075000000000017</v>
      </c>
      <c r="H22656" s="4">
        <f t="shared" si="2899"/>
        <v>0.78028565148039508</v>
      </c>
      <c r="I22656" s="4">
        <f t="shared" si="2900"/>
        <v>0.47028565148039508</v>
      </c>
      <c r="J22656">
        <f t="shared" si="2893"/>
        <v>14.234845789804663</v>
      </c>
      <c r="L22656">
        <f t="shared" si="2894"/>
        <v>2021</v>
      </c>
      <c r="M22656">
        <f t="shared" si="2895"/>
        <v>11</v>
      </c>
      <c r="N22656">
        <f t="shared" si="2896"/>
        <v>28</v>
      </c>
      <c r="O22656">
        <f t="shared" si="2897"/>
        <v>14.234845789804663</v>
      </c>
    </row>
    <row r="22657" spans="2:15" x14ac:dyDescent="0.25">
      <c r="B22657" s="3">
        <v>44528.468753703703</v>
      </c>
      <c r="C22657">
        <v>15.926299999999999</v>
      </c>
      <c r="D22657">
        <v>62.768999999999998</v>
      </c>
      <c r="E22657">
        <v>14.819100000000001</v>
      </c>
      <c r="F22657">
        <v>58.302999999999997</v>
      </c>
      <c r="G22657">
        <f t="shared" si="2898"/>
        <v>1.1071999999999989</v>
      </c>
      <c r="H22657" s="4">
        <f t="shared" si="2899"/>
        <v>0.78007428742130136</v>
      </c>
      <c r="I22657" s="4">
        <f t="shared" si="2900"/>
        <v>0.47007428742130136</v>
      </c>
      <c r="J22657">
        <f t="shared" si="2893"/>
        <v>14.210796503640699</v>
      </c>
      <c r="L22657">
        <f t="shared" si="2894"/>
        <v>2021</v>
      </c>
      <c r="M22657">
        <f t="shared" si="2895"/>
        <v>11</v>
      </c>
      <c r="N22657">
        <f t="shared" si="2896"/>
        <v>28</v>
      </c>
      <c r="O22657">
        <f t="shared" si="2897"/>
        <v>14.210796503640699</v>
      </c>
    </row>
    <row r="22658" spans="2:15" x14ac:dyDescent="0.25">
      <c r="B22658" s="3">
        <v>44528.47917042824</v>
      </c>
      <c r="C22658">
        <v>15.926299999999999</v>
      </c>
      <c r="D22658">
        <v>62.768999999999998</v>
      </c>
      <c r="E22658">
        <v>14.817600000000001</v>
      </c>
      <c r="F22658">
        <v>58.302999999999997</v>
      </c>
      <c r="G22658">
        <f t="shared" si="2898"/>
        <v>1.1086999999999989</v>
      </c>
      <c r="H22658" s="4">
        <f t="shared" si="2899"/>
        <v>0.78113110771676009</v>
      </c>
      <c r="I22658" s="4">
        <f t="shared" si="2900"/>
        <v>0.47113110771676009</v>
      </c>
      <c r="J22658">
        <f t="shared" si="2893"/>
        <v>14.33134182641575</v>
      </c>
      <c r="L22658">
        <f t="shared" si="2894"/>
        <v>2021</v>
      </c>
      <c r="M22658">
        <f t="shared" si="2895"/>
        <v>11</v>
      </c>
      <c r="N22658">
        <f t="shared" si="2896"/>
        <v>28</v>
      </c>
      <c r="O22658">
        <f t="shared" si="2897"/>
        <v>14.33134182641575</v>
      </c>
    </row>
    <row r="22659" spans="2:15" x14ac:dyDescent="0.25">
      <c r="B22659" s="3">
        <v>44528.489587152777</v>
      </c>
      <c r="C22659">
        <v>15.926299999999999</v>
      </c>
      <c r="D22659">
        <v>62.768999999999998</v>
      </c>
      <c r="E22659">
        <v>14.819100000000001</v>
      </c>
      <c r="F22659">
        <v>58.302999999999997</v>
      </c>
      <c r="G22659">
        <f t="shared" si="2898"/>
        <v>1.1071999999999989</v>
      </c>
      <c r="H22659" s="4">
        <f t="shared" si="2899"/>
        <v>0.78007428742130136</v>
      </c>
      <c r="I22659" s="4">
        <f t="shared" si="2900"/>
        <v>0.47007428742130136</v>
      </c>
      <c r="J22659">
        <f t="shared" si="2893"/>
        <v>14.210796503640699</v>
      </c>
      <c r="L22659">
        <f t="shared" si="2894"/>
        <v>2021</v>
      </c>
      <c r="M22659">
        <f t="shared" si="2895"/>
        <v>11</v>
      </c>
      <c r="N22659">
        <f t="shared" si="2896"/>
        <v>28</v>
      </c>
      <c r="O22659">
        <f t="shared" si="2897"/>
        <v>14.210796503640699</v>
      </c>
    </row>
    <row r="22660" spans="2:15" x14ac:dyDescent="0.25">
      <c r="B22660" s="3">
        <v>44528.500003877314</v>
      </c>
      <c r="C22660">
        <v>15.9244</v>
      </c>
      <c r="D22660">
        <v>62.768999999999998</v>
      </c>
      <c r="E22660">
        <v>14.8104</v>
      </c>
      <c r="F22660">
        <v>58.302999999999997</v>
      </c>
      <c r="G22660">
        <f t="shared" si="2898"/>
        <v>1.1140000000000008</v>
      </c>
      <c r="H22660" s="4">
        <f t="shared" si="2899"/>
        <v>0.78486520609404908</v>
      </c>
      <c r="I22660" s="4">
        <f t="shared" si="2900"/>
        <v>0.47486520609404909</v>
      </c>
      <c r="J22660">
        <f t="shared" si="2893"/>
        <v>14.763287375408389</v>
      </c>
      <c r="L22660">
        <f t="shared" si="2894"/>
        <v>2021</v>
      </c>
      <c r="M22660">
        <f t="shared" si="2895"/>
        <v>11</v>
      </c>
      <c r="N22660">
        <f t="shared" si="2896"/>
        <v>28</v>
      </c>
      <c r="O22660">
        <f t="shared" si="2897"/>
        <v>14.763287375408389</v>
      </c>
    </row>
    <row r="22661" spans="2:15" x14ac:dyDescent="0.25">
      <c r="B22661" s="3">
        <v>44528.510420601851</v>
      </c>
      <c r="C22661">
        <v>15.922700000000001</v>
      </c>
      <c r="D22661">
        <v>62.768999999999998</v>
      </c>
      <c r="E22661">
        <v>14.807499999999999</v>
      </c>
      <c r="F22661">
        <v>58.302999999999997</v>
      </c>
      <c r="G22661">
        <f t="shared" si="2898"/>
        <v>1.1152000000000015</v>
      </c>
      <c r="H22661" s="4">
        <f t="shared" si="2899"/>
        <v>0.78571066233041664</v>
      </c>
      <c r="I22661" s="4">
        <f t="shared" si="2900"/>
        <v>0.47571066233041664</v>
      </c>
      <c r="J22661">
        <f t="shared" ref="J22661:J22724" si="2901">IF(I22661&lt;0,0,243.07*I22661^3.7614)</f>
        <v>14.862398127037535</v>
      </c>
      <c r="L22661">
        <f t="shared" ref="L22661:L22724" si="2902">YEAR(B22661)</f>
        <v>2021</v>
      </c>
      <c r="M22661">
        <f t="shared" ref="M22661:M22724" si="2903">MONTH(B22661)</f>
        <v>11</v>
      </c>
      <c r="N22661">
        <f t="shared" ref="N22661:N22724" si="2904">DAY(B22661)</f>
        <v>28</v>
      </c>
      <c r="O22661">
        <f t="shared" ref="O22661:O22724" si="2905">J22661</f>
        <v>14.862398127037535</v>
      </c>
    </row>
    <row r="22662" spans="2:15" x14ac:dyDescent="0.25">
      <c r="B22662" s="3">
        <v>44528.520837326389</v>
      </c>
      <c r="C22662">
        <v>15.913500000000001</v>
      </c>
      <c r="D22662">
        <v>62.768999999999998</v>
      </c>
      <c r="E22662">
        <v>14.805999999999999</v>
      </c>
      <c r="F22662">
        <v>58.302999999999997</v>
      </c>
      <c r="G22662">
        <f t="shared" si="2898"/>
        <v>1.1075000000000017</v>
      </c>
      <c r="H22662" s="4">
        <f t="shared" si="2899"/>
        <v>0.78028565148039508</v>
      </c>
      <c r="I22662" s="4">
        <f t="shared" si="2900"/>
        <v>0.47028565148039508</v>
      </c>
      <c r="J22662">
        <f t="shared" si="2901"/>
        <v>14.234845789804663</v>
      </c>
      <c r="L22662">
        <f t="shared" si="2902"/>
        <v>2021</v>
      </c>
      <c r="M22662">
        <f t="shared" si="2903"/>
        <v>11</v>
      </c>
      <c r="N22662">
        <f t="shared" si="2904"/>
        <v>28</v>
      </c>
      <c r="O22662">
        <f t="shared" si="2905"/>
        <v>14.234845789804663</v>
      </c>
    </row>
    <row r="22663" spans="2:15" x14ac:dyDescent="0.25">
      <c r="B22663" s="3">
        <v>44528.531254050926</v>
      </c>
      <c r="C22663">
        <v>15.913500000000001</v>
      </c>
      <c r="D22663">
        <v>62.768999999999998</v>
      </c>
      <c r="E22663">
        <v>14.805999999999999</v>
      </c>
      <c r="F22663">
        <v>58.302999999999997</v>
      </c>
      <c r="G22663">
        <f t="shared" si="2898"/>
        <v>1.1075000000000017</v>
      </c>
      <c r="H22663" s="4">
        <f t="shared" si="2899"/>
        <v>0.78028565148039508</v>
      </c>
      <c r="I22663" s="4">
        <f t="shared" si="2900"/>
        <v>0.47028565148039508</v>
      </c>
      <c r="J22663">
        <f t="shared" si="2901"/>
        <v>14.234845789804663</v>
      </c>
      <c r="L22663">
        <f t="shared" si="2902"/>
        <v>2021</v>
      </c>
      <c r="M22663">
        <f t="shared" si="2903"/>
        <v>11</v>
      </c>
      <c r="N22663">
        <f t="shared" si="2904"/>
        <v>28</v>
      </c>
      <c r="O22663">
        <f t="shared" si="2905"/>
        <v>14.234845789804663</v>
      </c>
    </row>
    <row r="22664" spans="2:15" x14ac:dyDescent="0.25">
      <c r="B22664" s="3">
        <v>44528.541670775463</v>
      </c>
      <c r="C22664">
        <v>15.9063</v>
      </c>
      <c r="D22664">
        <v>62.768999999999998</v>
      </c>
      <c r="E22664">
        <v>14.8001</v>
      </c>
      <c r="F22664">
        <v>58.302999999999997</v>
      </c>
      <c r="G22664">
        <f t="shared" si="2898"/>
        <v>1.1061999999999994</v>
      </c>
      <c r="H22664" s="4">
        <f t="shared" si="2899"/>
        <v>0.77936974055766239</v>
      </c>
      <c r="I22664" s="4">
        <f t="shared" si="2900"/>
        <v>0.4693697405576624</v>
      </c>
      <c r="J22664">
        <f t="shared" si="2901"/>
        <v>14.130847608581005</v>
      </c>
      <c r="L22664">
        <f t="shared" si="2902"/>
        <v>2021</v>
      </c>
      <c r="M22664">
        <f t="shared" si="2903"/>
        <v>11</v>
      </c>
      <c r="N22664">
        <f t="shared" si="2904"/>
        <v>28</v>
      </c>
      <c r="O22664">
        <f t="shared" si="2905"/>
        <v>14.130847608581005</v>
      </c>
    </row>
    <row r="22665" spans="2:15" x14ac:dyDescent="0.25">
      <c r="B22665" s="3">
        <v>44528.5520875</v>
      </c>
      <c r="C22665">
        <v>15.902699999999999</v>
      </c>
      <c r="D22665">
        <v>62.768999999999998</v>
      </c>
      <c r="E22665">
        <v>14.801500000000001</v>
      </c>
      <c r="F22665">
        <v>58.302999999999997</v>
      </c>
      <c r="G22665">
        <f t="shared" si="2898"/>
        <v>1.1011999999999986</v>
      </c>
      <c r="H22665" s="4">
        <f t="shared" si="2899"/>
        <v>0.77584700623946601</v>
      </c>
      <c r="I22665" s="4">
        <f t="shared" si="2900"/>
        <v>0.46584700623946601</v>
      </c>
      <c r="J22665">
        <f t="shared" si="2901"/>
        <v>13.736046200394039</v>
      </c>
      <c r="L22665">
        <f t="shared" si="2902"/>
        <v>2021</v>
      </c>
      <c r="M22665">
        <f t="shared" si="2903"/>
        <v>11</v>
      </c>
      <c r="N22665">
        <f t="shared" si="2904"/>
        <v>28</v>
      </c>
      <c r="O22665">
        <f t="shared" si="2905"/>
        <v>13.736046200394039</v>
      </c>
    </row>
    <row r="22666" spans="2:15" x14ac:dyDescent="0.25">
      <c r="B22666" s="3">
        <v>44528.562504224537</v>
      </c>
      <c r="C22666">
        <v>15.9008</v>
      </c>
      <c r="D22666">
        <v>62.768999999999998</v>
      </c>
      <c r="E22666">
        <v>14.797599999999999</v>
      </c>
      <c r="F22666">
        <v>58.475999999999999</v>
      </c>
      <c r="G22666">
        <f t="shared" si="2898"/>
        <v>1.1032000000000011</v>
      </c>
      <c r="H22666" s="4">
        <f t="shared" si="2899"/>
        <v>0.77725609996674616</v>
      </c>
      <c r="I22666" s="4">
        <f t="shared" si="2900"/>
        <v>0.46725609996674616</v>
      </c>
      <c r="J22666">
        <f t="shared" si="2901"/>
        <v>13.892981640681759</v>
      </c>
      <c r="L22666">
        <f t="shared" si="2902"/>
        <v>2021</v>
      </c>
      <c r="M22666">
        <f t="shared" si="2903"/>
        <v>11</v>
      </c>
      <c r="N22666">
        <f t="shared" si="2904"/>
        <v>28</v>
      </c>
      <c r="O22666">
        <f t="shared" si="2905"/>
        <v>13.892981640681759</v>
      </c>
    </row>
    <row r="22667" spans="2:15" x14ac:dyDescent="0.25">
      <c r="B22667" s="3">
        <v>44528.572920949075</v>
      </c>
      <c r="C22667">
        <v>15.8972</v>
      </c>
      <c r="D22667">
        <v>62.768999999999998</v>
      </c>
      <c r="E22667">
        <v>14.7904</v>
      </c>
      <c r="F22667">
        <v>58.475999999999999</v>
      </c>
      <c r="G22667">
        <f t="shared" si="2898"/>
        <v>1.1067999999999998</v>
      </c>
      <c r="H22667" s="4">
        <f t="shared" si="2899"/>
        <v>0.77979246867584617</v>
      </c>
      <c r="I22667" s="4">
        <f t="shared" si="2900"/>
        <v>0.46979246867584618</v>
      </c>
      <c r="J22667">
        <f t="shared" si="2901"/>
        <v>14.178777205414058</v>
      </c>
      <c r="L22667">
        <f t="shared" si="2902"/>
        <v>2021</v>
      </c>
      <c r="M22667">
        <f t="shared" si="2903"/>
        <v>11</v>
      </c>
      <c r="N22667">
        <f t="shared" si="2904"/>
        <v>28</v>
      </c>
      <c r="O22667">
        <f t="shared" si="2905"/>
        <v>14.178777205414058</v>
      </c>
    </row>
    <row r="22668" spans="2:15" x14ac:dyDescent="0.25">
      <c r="B22668" s="3">
        <v>44528.583337673612</v>
      </c>
      <c r="C22668">
        <v>15.8954</v>
      </c>
      <c r="D22668">
        <v>62.768999999999998</v>
      </c>
      <c r="E22668">
        <v>14.7904</v>
      </c>
      <c r="F22668">
        <v>58.475999999999999</v>
      </c>
      <c r="G22668">
        <f t="shared" si="2898"/>
        <v>1.1050000000000004</v>
      </c>
      <c r="H22668" s="4">
        <f t="shared" si="2899"/>
        <v>0.77852428432129617</v>
      </c>
      <c r="I22668" s="4">
        <f t="shared" si="2900"/>
        <v>0.46852428432129617</v>
      </c>
      <c r="J22668">
        <f t="shared" si="2901"/>
        <v>14.035345384169444</v>
      </c>
      <c r="L22668">
        <f t="shared" si="2902"/>
        <v>2021</v>
      </c>
      <c r="M22668">
        <f t="shared" si="2903"/>
        <v>11</v>
      </c>
      <c r="N22668">
        <f t="shared" si="2904"/>
        <v>28</v>
      </c>
      <c r="O22668">
        <f t="shared" si="2905"/>
        <v>14.035345384169444</v>
      </c>
    </row>
    <row r="22669" spans="2:15" x14ac:dyDescent="0.25">
      <c r="B22669" s="3">
        <v>44528.593754398149</v>
      </c>
      <c r="C22669">
        <v>15.8863</v>
      </c>
      <c r="D22669">
        <v>62.768999999999998</v>
      </c>
      <c r="E22669">
        <v>14.7875</v>
      </c>
      <c r="F22669">
        <v>58.475999999999999</v>
      </c>
      <c r="G22669">
        <f t="shared" si="2898"/>
        <v>1.0988000000000007</v>
      </c>
      <c r="H22669" s="4">
        <f t="shared" si="2899"/>
        <v>0.77415609376673344</v>
      </c>
      <c r="I22669" s="4">
        <f t="shared" si="2900"/>
        <v>0.46415609376673345</v>
      </c>
      <c r="J22669">
        <f t="shared" si="2901"/>
        <v>13.549446151009697</v>
      </c>
      <c r="L22669">
        <f t="shared" si="2902"/>
        <v>2021</v>
      </c>
      <c r="M22669">
        <f t="shared" si="2903"/>
        <v>11</v>
      </c>
      <c r="N22669">
        <f t="shared" si="2904"/>
        <v>28</v>
      </c>
      <c r="O22669">
        <f t="shared" si="2905"/>
        <v>13.549446151009697</v>
      </c>
    </row>
    <row r="22670" spans="2:15" x14ac:dyDescent="0.25">
      <c r="B22670" s="3">
        <v>44528.604171122686</v>
      </c>
      <c r="C22670">
        <v>15.8809</v>
      </c>
      <c r="D22670">
        <v>62.768999999999998</v>
      </c>
      <c r="E22670">
        <v>14.780099999999999</v>
      </c>
      <c r="F22670">
        <v>58.475999999999999</v>
      </c>
      <c r="G22670">
        <f t="shared" si="2898"/>
        <v>1.1008000000000013</v>
      </c>
      <c r="H22670" s="4">
        <f t="shared" si="2899"/>
        <v>0.77556518749401215</v>
      </c>
      <c r="I22670" s="4">
        <f t="shared" si="2900"/>
        <v>0.46556518749401216</v>
      </c>
      <c r="J22670">
        <f t="shared" si="2901"/>
        <v>13.704815979463387</v>
      </c>
      <c r="L22670">
        <f t="shared" si="2902"/>
        <v>2021</v>
      </c>
      <c r="M22670">
        <f t="shared" si="2903"/>
        <v>11</v>
      </c>
      <c r="N22670">
        <f t="shared" si="2904"/>
        <v>28</v>
      </c>
      <c r="O22670">
        <f t="shared" si="2905"/>
        <v>13.704815979463387</v>
      </c>
    </row>
    <row r="22671" spans="2:15" x14ac:dyDescent="0.25">
      <c r="B22671" s="3">
        <v>44528.614587847223</v>
      </c>
      <c r="C22671">
        <v>15.8773</v>
      </c>
      <c r="D22671">
        <v>62.768999999999998</v>
      </c>
      <c r="E22671">
        <v>14.775700000000001</v>
      </c>
      <c r="F22671">
        <v>58.475999999999999</v>
      </c>
      <c r="G22671">
        <f t="shared" si="2898"/>
        <v>1.1015999999999995</v>
      </c>
      <c r="H22671" s="4">
        <f t="shared" si="2899"/>
        <v>0.77612882498492231</v>
      </c>
      <c r="I22671" s="4">
        <f t="shared" si="2900"/>
        <v>0.46612882498492231</v>
      </c>
      <c r="J22671">
        <f t="shared" si="2901"/>
        <v>13.76732863613932</v>
      </c>
      <c r="L22671">
        <f t="shared" si="2902"/>
        <v>2021</v>
      </c>
      <c r="M22671">
        <f t="shared" si="2903"/>
        <v>11</v>
      </c>
      <c r="N22671">
        <f t="shared" si="2904"/>
        <v>28</v>
      </c>
      <c r="O22671">
        <f t="shared" si="2905"/>
        <v>13.76732863613932</v>
      </c>
    </row>
    <row r="22672" spans="2:15" x14ac:dyDescent="0.25">
      <c r="B22672" s="3">
        <v>44528.625004571761</v>
      </c>
      <c r="C22672">
        <v>15.87</v>
      </c>
      <c r="D22672">
        <v>62.768999999999998</v>
      </c>
      <c r="E22672">
        <v>14.776199999999999</v>
      </c>
      <c r="F22672">
        <v>58.646999999999998</v>
      </c>
      <c r="G22672">
        <f t="shared" si="2898"/>
        <v>1.0937999999999999</v>
      </c>
      <c r="H22672" s="4">
        <f t="shared" si="2899"/>
        <v>0.77063335944853706</v>
      </c>
      <c r="I22672" s="4">
        <f t="shared" si="2900"/>
        <v>0.46063335944853706</v>
      </c>
      <c r="J22672">
        <f t="shared" si="2901"/>
        <v>13.166680968508762</v>
      </c>
      <c r="L22672">
        <f t="shared" si="2902"/>
        <v>2021</v>
      </c>
      <c r="M22672">
        <f t="shared" si="2903"/>
        <v>11</v>
      </c>
      <c r="N22672">
        <f t="shared" si="2904"/>
        <v>28</v>
      </c>
      <c r="O22672">
        <f t="shared" si="2905"/>
        <v>13.166680968508762</v>
      </c>
    </row>
    <row r="22673" spans="2:15" x14ac:dyDescent="0.25">
      <c r="B22673" s="3">
        <v>44528.635421296298</v>
      </c>
      <c r="C22673">
        <v>15.866300000000001</v>
      </c>
      <c r="D22673">
        <v>62.768999999999998</v>
      </c>
      <c r="E22673">
        <v>14.776199999999999</v>
      </c>
      <c r="F22673">
        <v>58.646999999999998</v>
      </c>
      <c r="G22673">
        <f t="shared" si="2898"/>
        <v>1.0901000000000014</v>
      </c>
      <c r="H22673" s="4">
        <f t="shared" si="2899"/>
        <v>0.76802653605307314</v>
      </c>
      <c r="I22673" s="4">
        <f t="shared" si="2900"/>
        <v>0.45802653605307314</v>
      </c>
      <c r="J22673">
        <f t="shared" si="2901"/>
        <v>12.888590154494604</v>
      </c>
      <c r="L22673">
        <f t="shared" si="2902"/>
        <v>2021</v>
      </c>
      <c r="M22673">
        <f t="shared" si="2903"/>
        <v>11</v>
      </c>
      <c r="N22673">
        <f t="shared" si="2904"/>
        <v>28</v>
      </c>
      <c r="O22673">
        <f t="shared" si="2905"/>
        <v>12.888590154494604</v>
      </c>
    </row>
    <row r="22674" spans="2:15" x14ac:dyDescent="0.25">
      <c r="B22674" s="3">
        <v>44528.645838020835</v>
      </c>
      <c r="C22674">
        <v>15.8645</v>
      </c>
      <c r="D22674">
        <v>62.768999999999998</v>
      </c>
      <c r="E22674">
        <v>14.777799999999999</v>
      </c>
      <c r="F22674">
        <v>58.646999999999998</v>
      </c>
      <c r="G22674">
        <f t="shared" si="2898"/>
        <v>1.0867000000000004</v>
      </c>
      <c r="H22674" s="4">
        <f t="shared" si="2899"/>
        <v>0.76563107671669928</v>
      </c>
      <c r="I22674" s="4">
        <f t="shared" si="2900"/>
        <v>0.45563107671669928</v>
      </c>
      <c r="J22674">
        <f t="shared" si="2901"/>
        <v>12.636871519406059</v>
      </c>
      <c r="L22674">
        <f t="shared" si="2902"/>
        <v>2021</v>
      </c>
      <c r="M22674">
        <f t="shared" si="2903"/>
        <v>11</v>
      </c>
      <c r="N22674">
        <f t="shared" si="2904"/>
        <v>28</v>
      </c>
      <c r="O22674">
        <f t="shared" si="2905"/>
        <v>12.636871519406059</v>
      </c>
    </row>
    <row r="22675" spans="2:15" x14ac:dyDescent="0.25">
      <c r="B22675" s="3">
        <v>44528.656254745372</v>
      </c>
      <c r="C22675">
        <v>15.8613</v>
      </c>
      <c r="D22675">
        <v>62.94</v>
      </c>
      <c r="E22675">
        <v>14.779199999999999</v>
      </c>
      <c r="F22675">
        <v>58.646999999999998</v>
      </c>
      <c r="G22675">
        <f t="shared" si="2898"/>
        <v>1.0821000000000005</v>
      </c>
      <c r="H22675" s="4">
        <f t="shared" si="2899"/>
        <v>0.76239016114395908</v>
      </c>
      <c r="I22675" s="4">
        <f t="shared" si="2900"/>
        <v>0.45239016114395908</v>
      </c>
      <c r="J22675">
        <f t="shared" si="2901"/>
        <v>12.302079446827344</v>
      </c>
      <c r="L22675">
        <f t="shared" si="2902"/>
        <v>2021</v>
      </c>
      <c r="M22675">
        <f t="shared" si="2903"/>
        <v>11</v>
      </c>
      <c r="N22675">
        <f t="shared" si="2904"/>
        <v>28</v>
      </c>
      <c r="O22675">
        <f t="shared" si="2905"/>
        <v>12.302079446827344</v>
      </c>
    </row>
    <row r="22676" spans="2:15" x14ac:dyDescent="0.25">
      <c r="B22676" s="3">
        <v>44528.666671469909</v>
      </c>
      <c r="C22676">
        <v>15.863200000000001</v>
      </c>
      <c r="D22676">
        <v>62.94</v>
      </c>
      <c r="E22676">
        <v>14.774699999999999</v>
      </c>
      <c r="F22676">
        <v>58.646999999999998</v>
      </c>
      <c r="G22676">
        <f t="shared" si="2898"/>
        <v>1.0885000000000016</v>
      </c>
      <c r="H22676" s="4">
        <f t="shared" si="2899"/>
        <v>0.7668992610712505</v>
      </c>
      <c r="I22676" s="4">
        <f t="shared" si="2900"/>
        <v>0.45689926107125051</v>
      </c>
      <c r="J22676">
        <f t="shared" si="2901"/>
        <v>12.76968025716133</v>
      </c>
      <c r="L22676">
        <f t="shared" si="2902"/>
        <v>2021</v>
      </c>
      <c r="M22676">
        <f t="shared" si="2903"/>
        <v>11</v>
      </c>
      <c r="N22676">
        <f t="shared" si="2904"/>
        <v>28</v>
      </c>
      <c r="O22676">
        <f t="shared" si="2905"/>
        <v>12.76968025716133</v>
      </c>
    </row>
    <row r="22677" spans="2:15" x14ac:dyDescent="0.25">
      <c r="B22677" s="3">
        <v>44528.677088194447</v>
      </c>
      <c r="C22677">
        <v>15.865</v>
      </c>
      <c r="D22677">
        <v>62.94</v>
      </c>
      <c r="E22677">
        <v>14.7675</v>
      </c>
      <c r="F22677">
        <v>58.646999999999998</v>
      </c>
      <c r="G22677">
        <f t="shared" si="2898"/>
        <v>1.0975000000000001</v>
      </c>
      <c r="H22677" s="4">
        <f t="shared" si="2899"/>
        <v>0.77324018284400209</v>
      </c>
      <c r="I22677" s="4">
        <f t="shared" si="2900"/>
        <v>0.46324018284400209</v>
      </c>
      <c r="J22677">
        <f t="shared" si="2901"/>
        <v>13.449151732539509</v>
      </c>
      <c r="L22677">
        <f t="shared" si="2902"/>
        <v>2021</v>
      </c>
      <c r="M22677">
        <f t="shared" si="2903"/>
        <v>11</v>
      </c>
      <c r="N22677">
        <f t="shared" si="2904"/>
        <v>28</v>
      </c>
      <c r="O22677">
        <f t="shared" si="2905"/>
        <v>13.449151732539509</v>
      </c>
    </row>
    <row r="22678" spans="2:15" x14ac:dyDescent="0.25">
      <c r="B22678" s="3">
        <v>44528.687504918984</v>
      </c>
      <c r="C22678">
        <v>15.865</v>
      </c>
      <c r="D22678">
        <v>62.94</v>
      </c>
      <c r="E22678">
        <v>14.772399999999999</v>
      </c>
      <c r="F22678">
        <v>58.82</v>
      </c>
      <c r="G22678">
        <f t="shared" si="2898"/>
        <v>1.0926000000000009</v>
      </c>
      <c r="H22678" s="4">
        <f t="shared" si="2899"/>
        <v>0.76978790321217061</v>
      </c>
      <c r="I22678" s="4">
        <f t="shared" si="2900"/>
        <v>0.45978790321217061</v>
      </c>
      <c r="J22678">
        <f t="shared" si="2901"/>
        <v>13.076011557297342</v>
      </c>
      <c r="L22678">
        <f t="shared" si="2902"/>
        <v>2021</v>
      </c>
      <c r="M22678">
        <f t="shared" si="2903"/>
        <v>11</v>
      </c>
      <c r="N22678">
        <f t="shared" si="2904"/>
        <v>28</v>
      </c>
      <c r="O22678">
        <f t="shared" si="2905"/>
        <v>13.076011557297342</v>
      </c>
    </row>
    <row r="22679" spans="2:15" x14ac:dyDescent="0.25">
      <c r="B22679" s="3">
        <v>44528.697921643521</v>
      </c>
      <c r="C22679">
        <v>15.863200000000001</v>
      </c>
      <c r="D22679">
        <v>62.94</v>
      </c>
      <c r="E22679">
        <v>14.772399999999999</v>
      </c>
      <c r="F22679">
        <v>58.82</v>
      </c>
      <c r="G22679">
        <f t="shared" si="2898"/>
        <v>1.0908000000000015</v>
      </c>
      <c r="H22679" s="4">
        <f t="shared" si="2899"/>
        <v>0.76851971885762049</v>
      </c>
      <c r="I22679" s="4">
        <f t="shared" si="2900"/>
        <v>0.4585197188576205</v>
      </c>
      <c r="J22679">
        <f t="shared" si="2901"/>
        <v>12.940868014792304</v>
      </c>
      <c r="L22679">
        <f t="shared" si="2902"/>
        <v>2021</v>
      </c>
      <c r="M22679">
        <f t="shared" si="2903"/>
        <v>11</v>
      </c>
      <c r="N22679">
        <f t="shared" si="2904"/>
        <v>28</v>
      </c>
      <c r="O22679">
        <f t="shared" si="2905"/>
        <v>12.940868014792304</v>
      </c>
    </row>
    <row r="22680" spans="2:15" x14ac:dyDescent="0.25">
      <c r="B22680" s="3">
        <v>44528.708338368058</v>
      </c>
      <c r="C22680">
        <v>15.857699999999999</v>
      </c>
      <c r="D22680">
        <v>62.94</v>
      </c>
      <c r="E22680">
        <v>14.770799999999999</v>
      </c>
      <c r="F22680">
        <v>58.82</v>
      </c>
      <c r="G22680">
        <f t="shared" si="2898"/>
        <v>1.0869</v>
      </c>
      <c r="H22680" s="4">
        <f t="shared" si="2899"/>
        <v>0.76577198608942676</v>
      </c>
      <c r="I22680" s="4">
        <f t="shared" si="2900"/>
        <v>0.45577198608942676</v>
      </c>
      <c r="J22680">
        <f t="shared" si="2901"/>
        <v>12.651577739824083</v>
      </c>
      <c r="L22680">
        <f t="shared" si="2902"/>
        <v>2021</v>
      </c>
      <c r="M22680">
        <f t="shared" si="2903"/>
        <v>11</v>
      </c>
      <c r="N22680">
        <f t="shared" si="2904"/>
        <v>28</v>
      </c>
      <c r="O22680">
        <f t="shared" si="2905"/>
        <v>12.651577739824083</v>
      </c>
    </row>
    <row r="22681" spans="2:15" x14ac:dyDescent="0.25">
      <c r="B22681" s="3">
        <v>44528.718755092596</v>
      </c>
      <c r="C22681">
        <v>15.863200000000001</v>
      </c>
      <c r="D22681">
        <v>62.94</v>
      </c>
      <c r="E22681">
        <v>14.7767</v>
      </c>
      <c r="F22681">
        <v>58.82</v>
      </c>
      <c r="G22681">
        <f t="shared" si="2898"/>
        <v>1.0865000000000009</v>
      </c>
      <c r="H22681" s="4">
        <f t="shared" si="2899"/>
        <v>0.76549016734397157</v>
      </c>
      <c r="I22681" s="4">
        <f t="shared" si="2900"/>
        <v>0.45549016734397157</v>
      </c>
      <c r="J22681">
        <f t="shared" si="2901"/>
        <v>12.622177852680981</v>
      </c>
      <c r="L22681">
        <f t="shared" si="2902"/>
        <v>2021</v>
      </c>
      <c r="M22681">
        <f t="shared" si="2903"/>
        <v>11</v>
      </c>
      <c r="N22681">
        <f t="shared" si="2904"/>
        <v>28</v>
      </c>
      <c r="O22681">
        <f t="shared" si="2905"/>
        <v>12.622177852680981</v>
      </c>
    </row>
    <row r="22682" spans="2:15" x14ac:dyDescent="0.25">
      <c r="B22682" s="3">
        <v>44528.729171817133</v>
      </c>
      <c r="C22682">
        <v>15.8596</v>
      </c>
      <c r="D22682">
        <v>62.94</v>
      </c>
      <c r="E22682">
        <v>14.7811</v>
      </c>
      <c r="F22682">
        <v>58.82</v>
      </c>
      <c r="G22682">
        <f t="shared" si="2898"/>
        <v>1.0785</v>
      </c>
      <c r="H22682" s="4">
        <f t="shared" si="2899"/>
        <v>0.75985379243485751</v>
      </c>
      <c r="I22682" s="4">
        <f t="shared" si="2900"/>
        <v>0.44985379243485751</v>
      </c>
      <c r="J22682">
        <f t="shared" si="2901"/>
        <v>12.044646896400293</v>
      </c>
      <c r="L22682">
        <f t="shared" si="2902"/>
        <v>2021</v>
      </c>
      <c r="M22682">
        <f t="shared" si="2903"/>
        <v>11</v>
      </c>
      <c r="N22682">
        <f t="shared" si="2904"/>
        <v>28</v>
      </c>
      <c r="O22682">
        <f t="shared" si="2905"/>
        <v>12.044646896400293</v>
      </c>
    </row>
    <row r="22683" spans="2:15" x14ac:dyDescent="0.25">
      <c r="B22683" s="3">
        <v>44528.73958854167</v>
      </c>
      <c r="C22683">
        <v>15.8613</v>
      </c>
      <c r="D22683">
        <v>62.94</v>
      </c>
      <c r="E22683">
        <v>14.7796</v>
      </c>
      <c r="F22683">
        <v>58.82</v>
      </c>
      <c r="G22683">
        <f t="shared" si="2898"/>
        <v>1.0816999999999997</v>
      </c>
      <c r="H22683" s="4">
        <f t="shared" si="2899"/>
        <v>0.76210834239850256</v>
      </c>
      <c r="I22683" s="4">
        <f t="shared" si="2900"/>
        <v>0.45210834239850256</v>
      </c>
      <c r="J22683">
        <f t="shared" si="2901"/>
        <v>12.273278205444322</v>
      </c>
      <c r="L22683">
        <f t="shared" si="2902"/>
        <v>2021</v>
      </c>
      <c r="M22683">
        <f t="shared" si="2903"/>
        <v>11</v>
      </c>
      <c r="N22683">
        <f t="shared" si="2904"/>
        <v>28</v>
      </c>
      <c r="O22683">
        <f t="shared" si="2905"/>
        <v>12.273278205444322</v>
      </c>
    </row>
    <row r="22684" spans="2:15" x14ac:dyDescent="0.25">
      <c r="B22684" s="3">
        <v>44528.750005266207</v>
      </c>
      <c r="C22684">
        <v>15.857699999999999</v>
      </c>
      <c r="D22684">
        <v>62.94</v>
      </c>
      <c r="E22684">
        <v>14.782500000000001</v>
      </c>
      <c r="F22684">
        <v>58.82</v>
      </c>
      <c r="G22684">
        <f t="shared" si="2898"/>
        <v>1.0751999999999988</v>
      </c>
      <c r="H22684" s="4">
        <f t="shared" si="2899"/>
        <v>0.75752878778484745</v>
      </c>
      <c r="I22684" s="4">
        <f t="shared" si="2900"/>
        <v>0.44752878778484745</v>
      </c>
      <c r="J22684">
        <f t="shared" si="2901"/>
        <v>11.812161712342521</v>
      </c>
      <c r="L22684">
        <f t="shared" si="2902"/>
        <v>2021</v>
      </c>
      <c r="M22684">
        <f t="shared" si="2903"/>
        <v>11</v>
      </c>
      <c r="N22684">
        <f t="shared" si="2904"/>
        <v>28</v>
      </c>
      <c r="O22684">
        <f t="shared" si="2905"/>
        <v>11.812161712342521</v>
      </c>
    </row>
    <row r="22685" spans="2:15" x14ac:dyDescent="0.25">
      <c r="B22685" s="3">
        <v>44528.760421990744</v>
      </c>
      <c r="C22685">
        <v>15.892200000000001</v>
      </c>
      <c r="D22685">
        <v>62.94</v>
      </c>
      <c r="E22685">
        <v>14.780099999999999</v>
      </c>
      <c r="F22685">
        <v>58.993000000000002</v>
      </c>
      <c r="G22685">
        <f t="shared" si="2898"/>
        <v>1.1121000000000016</v>
      </c>
      <c r="H22685" s="4">
        <f t="shared" si="2899"/>
        <v>0.78352656705313517</v>
      </c>
      <c r="I22685" s="4">
        <f t="shared" si="2900"/>
        <v>0.47352656705313517</v>
      </c>
      <c r="J22685">
        <f t="shared" si="2901"/>
        <v>14.607355504491871</v>
      </c>
      <c r="L22685">
        <f t="shared" si="2902"/>
        <v>2021</v>
      </c>
      <c r="M22685">
        <f t="shared" si="2903"/>
        <v>11</v>
      </c>
      <c r="N22685">
        <f t="shared" si="2904"/>
        <v>28</v>
      </c>
      <c r="O22685">
        <f t="shared" si="2905"/>
        <v>14.607355504491871</v>
      </c>
    </row>
    <row r="22686" spans="2:15" x14ac:dyDescent="0.25">
      <c r="B22686" s="3">
        <v>44528.770838715274</v>
      </c>
      <c r="C22686">
        <v>15.9321</v>
      </c>
      <c r="D22686">
        <v>62.94</v>
      </c>
      <c r="E22686">
        <v>14.781499999999999</v>
      </c>
      <c r="F22686">
        <v>58.993000000000002</v>
      </c>
      <c r="G22686">
        <f t="shared" si="2898"/>
        <v>1.1506000000000007</v>
      </c>
      <c r="H22686" s="4">
        <f t="shared" si="2899"/>
        <v>0.81065162130324309</v>
      </c>
      <c r="I22686" s="4">
        <f t="shared" si="2900"/>
        <v>0.50065162130324303</v>
      </c>
      <c r="J22686">
        <f t="shared" si="2901"/>
        <v>18.012113215821472</v>
      </c>
      <c r="L22686">
        <f t="shared" si="2902"/>
        <v>2021</v>
      </c>
      <c r="M22686">
        <f t="shared" si="2903"/>
        <v>11</v>
      </c>
      <c r="N22686">
        <f t="shared" si="2904"/>
        <v>28</v>
      </c>
      <c r="O22686">
        <f t="shared" si="2905"/>
        <v>18.012113215821472</v>
      </c>
    </row>
    <row r="22687" spans="2:15" x14ac:dyDescent="0.25">
      <c r="B22687" s="3">
        <v>44528.781255439812</v>
      </c>
      <c r="C22687">
        <v>16.091899999999999</v>
      </c>
      <c r="D22687">
        <v>62.94</v>
      </c>
      <c r="E22687">
        <v>14.778600000000001</v>
      </c>
      <c r="F22687">
        <v>58.993000000000002</v>
      </c>
      <c r="G22687">
        <f t="shared" si="2898"/>
        <v>1.3132999999999981</v>
      </c>
      <c r="H22687" s="4">
        <f t="shared" si="2899"/>
        <v>0.92528139601733617</v>
      </c>
      <c r="I22687" s="4">
        <f t="shared" si="2900"/>
        <v>0.61528139601733622</v>
      </c>
      <c r="J22687">
        <f t="shared" si="2901"/>
        <v>39.115914762201115</v>
      </c>
      <c r="L22687">
        <f t="shared" si="2902"/>
        <v>2021</v>
      </c>
      <c r="M22687">
        <f t="shared" si="2903"/>
        <v>11</v>
      </c>
      <c r="N22687">
        <f t="shared" si="2904"/>
        <v>28</v>
      </c>
      <c r="O22687">
        <f t="shared" si="2905"/>
        <v>39.115914762201115</v>
      </c>
    </row>
    <row r="22688" spans="2:15" x14ac:dyDescent="0.25">
      <c r="B22688" s="3">
        <v>44528.791672164349</v>
      </c>
      <c r="C22688">
        <v>16.208300000000001</v>
      </c>
      <c r="D22688">
        <v>62.94</v>
      </c>
      <c r="E22688">
        <v>14.7743</v>
      </c>
      <c r="F22688">
        <v>58.993000000000002</v>
      </c>
      <c r="G22688">
        <f t="shared" si="2898"/>
        <v>1.4340000000000011</v>
      </c>
      <c r="H22688" s="4">
        <f t="shared" si="2899"/>
        <v>1.0103202024585876</v>
      </c>
      <c r="I22688" s="4">
        <f t="shared" si="2900"/>
        <v>0.7003202024585875</v>
      </c>
      <c r="J22688">
        <f t="shared" si="2901"/>
        <v>63.654659363311346</v>
      </c>
      <c r="L22688">
        <f t="shared" si="2902"/>
        <v>2021</v>
      </c>
      <c r="M22688">
        <f t="shared" si="2903"/>
        <v>11</v>
      </c>
      <c r="N22688">
        <f t="shared" si="2904"/>
        <v>28</v>
      </c>
      <c r="O22688">
        <f t="shared" si="2905"/>
        <v>63.654659363311346</v>
      </c>
    </row>
    <row r="22689" spans="2:15" x14ac:dyDescent="0.25">
      <c r="B22689" s="3">
        <v>44528.802088888886</v>
      </c>
      <c r="C22689">
        <v>16.244700000000002</v>
      </c>
      <c r="D22689">
        <v>62.94</v>
      </c>
      <c r="E22689">
        <v>14.7743</v>
      </c>
      <c r="F22689">
        <v>58.993000000000002</v>
      </c>
      <c r="G22689">
        <f t="shared" si="2898"/>
        <v>1.4704000000000015</v>
      </c>
      <c r="H22689" s="4">
        <f t="shared" si="2899"/>
        <v>1.0359657082950537</v>
      </c>
      <c r="I22689" s="4">
        <f t="shared" si="2900"/>
        <v>0.72596570829505369</v>
      </c>
      <c r="J22689">
        <f t="shared" si="2901"/>
        <v>72.875442585294209</v>
      </c>
      <c r="L22689">
        <f t="shared" si="2902"/>
        <v>2021</v>
      </c>
      <c r="M22689">
        <f t="shared" si="2903"/>
        <v>11</v>
      </c>
      <c r="N22689">
        <f t="shared" si="2904"/>
        <v>28</v>
      </c>
      <c r="O22689">
        <f t="shared" si="2905"/>
        <v>72.875442585294209</v>
      </c>
    </row>
    <row r="22690" spans="2:15" x14ac:dyDescent="0.25">
      <c r="B22690" s="3">
        <v>44528.812505613423</v>
      </c>
      <c r="C22690">
        <v>16.2502</v>
      </c>
      <c r="D22690">
        <v>62.94</v>
      </c>
      <c r="E22690">
        <v>14.7714</v>
      </c>
      <c r="F22690">
        <v>58.993000000000002</v>
      </c>
      <c r="G22690">
        <f t="shared" si="2898"/>
        <v>1.4787999999999997</v>
      </c>
      <c r="H22690" s="4">
        <f t="shared" si="2899"/>
        <v>1.0418839019496218</v>
      </c>
      <c r="I22690" s="4">
        <f t="shared" si="2900"/>
        <v>0.73188390194962172</v>
      </c>
      <c r="J22690">
        <f t="shared" si="2901"/>
        <v>75.135335934823161</v>
      </c>
      <c r="L22690">
        <f t="shared" si="2902"/>
        <v>2021</v>
      </c>
      <c r="M22690">
        <f t="shared" si="2903"/>
        <v>11</v>
      </c>
      <c r="N22690">
        <f t="shared" si="2904"/>
        <v>28</v>
      </c>
      <c r="O22690">
        <f t="shared" si="2905"/>
        <v>75.135335934823161</v>
      </c>
    </row>
    <row r="22691" spans="2:15" x14ac:dyDescent="0.25">
      <c r="B22691" s="3">
        <v>44528.82292233796</v>
      </c>
      <c r="C22691">
        <v>16.251899999999999</v>
      </c>
      <c r="D22691">
        <v>62.94</v>
      </c>
      <c r="E22691">
        <v>14.7728</v>
      </c>
      <c r="F22691">
        <v>58.993000000000002</v>
      </c>
      <c r="G22691">
        <f t="shared" si="2898"/>
        <v>1.479099999999999</v>
      </c>
      <c r="H22691" s="4">
        <f t="shared" si="2899"/>
        <v>1.0420952660087131</v>
      </c>
      <c r="I22691" s="4">
        <f t="shared" si="2900"/>
        <v>0.732095266008713</v>
      </c>
      <c r="J22691">
        <f t="shared" si="2901"/>
        <v>75.216985873593728</v>
      </c>
      <c r="L22691">
        <f t="shared" si="2902"/>
        <v>2021</v>
      </c>
      <c r="M22691">
        <f t="shared" si="2903"/>
        <v>11</v>
      </c>
      <c r="N22691">
        <f t="shared" si="2904"/>
        <v>28</v>
      </c>
      <c r="O22691">
        <f t="shared" si="2905"/>
        <v>75.216985873593728</v>
      </c>
    </row>
    <row r="22692" spans="2:15" x14ac:dyDescent="0.25">
      <c r="B22692" s="3">
        <v>44528.833339062498</v>
      </c>
      <c r="C22692">
        <v>16.2592</v>
      </c>
      <c r="D22692">
        <v>62.94</v>
      </c>
      <c r="E22692">
        <v>14.775700000000001</v>
      </c>
      <c r="F22692">
        <v>58.993000000000002</v>
      </c>
      <c r="G22692">
        <f t="shared" si="2898"/>
        <v>1.4834999999999994</v>
      </c>
      <c r="H22692" s="4">
        <f t="shared" si="2899"/>
        <v>1.0451952722087257</v>
      </c>
      <c r="I22692" s="4">
        <f t="shared" si="2900"/>
        <v>0.7351952722087256</v>
      </c>
      <c r="J22692">
        <f t="shared" si="2901"/>
        <v>76.422017348443049</v>
      </c>
      <c r="L22692">
        <f t="shared" si="2902"/>
        <v>2021</v>
      </c>
      <c r="M22692">
        <f t="shared" si="2903"/>
        <v>11</v>
      </c>
      <c r="N22692">
        <f t="shared" si="2904"/>
        <v>28</v>
      </c>
      <c r="O22692">
        <f t="shared" si="2905"/>
        <v>76.422017348443049</v>
      </c>
    </row>
    <row r="22693" spans="2:15" x14ac:dyDescent="0.25">
      <c r="B22693" s="3">
        <v>44528.843755787035</v>
      </c>
      <c r="C22693">
        <v>16.263400000000001</v>
      </c>
      <c r="D22693">
        <v>63.110999999999997</v>
      </c>
      <c r="E22693">
        <v>14.7743</v>
      </c>
      <c r="F22693">
        <v>58.993000000000002</v>
      </c>
      <c r="G22693">
        <f t="shared" ref="G22693:G22756" si="2906">C22693-E22693</f>
        <v>1.4891000000000005</v>
      </c>
      <c r="H22693" s="4">
        <f t="shared" ref="H22693:H22756" si="2907">1000*G22693/2.2/(2.54^2)/100</f>
        <v>1.049140734645106</v>
      </c>
      <c r="I22693" s="4">
        <f t="shared" ref="I22693:I22756" si="2908">H22693-($Y$1-$Y$2)/100</f>
        <v>0.73914073464510599</v>
      </c>
      <c r="J22693">
        <f t="shared" si="2901"/>
        <v>77.976118863098961</v>
      </c>
      <c r="L22693">
        <f t="shared" si="2902"/>
        <v>2021</v>
      </c>
      <c r="M22693">
        <f t="shared" si="2903"/>
        <v>11</v>
      </c>
      <c r="N22693">
        <f t="shared" si="2904"/>
        <v>28</v>
      </c>
      <c r="O22693">
        <f t="shared" si="2905"/>
        <v>77.976118863098961</v>
      </c>
    </row>
    <row r="22694" spans="2:15" x14ac:dyDescent="0.25">
      <c r="B22694" s="3">
        <v>44528.854166666664</v>
      </c>
      <c r="C22694">
        <v>16.2651</v>
      </c>
      <c r="D22694">
        <v>63.110999999999997</v>
      </c>
      <c r="E22694">
        <v>14.781499999999999</v>
      </c>
      <c r="F22694">
        <v>58.993000000000002</v>
      </c>
      <c r="G22694">
        <f t="shared" si="2906"/>
        <v>1.4836000000000009</v>
      </c>
      <c r="H22694" s="4">
        <f t="shared" si="2907"/>
        <v>1.0452657268950907</v>
      </c>
      <c r="I22694" s="4">
        <f t="shared" si="2908"/>
        <v>0.73526572689509062</v>
      </c>
      <c r="J22694">
        <f t="shared" si="2901"/>
        <v>76.449568049925915</v>
      </c>
      <c r="L22694">
        <f t="shared" si="2902"/>
        <v>2021</v>
      </c>
      <c r="M22694">
        <f t="shared" si="2903"/>
        <v>11</v>
      </c>
      <c r="N22694">
        <f t="shared" si="2904"/>
        <v>28</v>
      </c>
      <c r="O22694">
        <f t="shared" si="2905"/>
        <v>76.449568049925915</v>
      </c>
    </row>
    <row r="22695" spans="2:15" x14ac:dyDescent="0.25">
      <c r="B22695" s="3">
        <v>44528.864583333336</v>
      </c>
      <c r="C22695">
        <v>16.263400000000001</v>
      </c>
      <c r="D22695">
        <v>63.110999999999997</v>
      </c>
      <c r="E22695">
        <v>14.7865</v>
      </c>
      <c r="F22695">
        <v>59.164000000000001</v>
      </c>
      <c r="G22695">
        <f t="shared" si="2906"/>
        <v>1.4769000000000005</v>
      </c>
      <c r="H22695" s="4">
        <f t="shared" si="2907"/>
        <v>1.0405452629087077</v>
      </c>
      <c r="I22695" s="4">
        <f t="shared" si="2908"/>
        <v>0.73054526290870769</v>
      </c>
      <c r="J22695">
        <f t="shared" si="2901"/>
        <v>74.61972977768832</v>
      </c>
      <c r="L22695">
        <f t="shared" si="2902"/>
        <v>2021</v>
      </c>
      <c r="M22695">
        <f t="shared" si="2903"/>
        <v>11</v>
      </c>
      <c r="N22695">
        <f t="shared" si="2904"/>
        <v>28</v>
      </c>
      <c r="O22695">
        <f t="shared" si="2905"/>
        <v>74.61972977768832</v>
      </c>
    </row>
    <row r="22696" spans="2:15" x14ac:dyDescent="0.25">
      <c r="B22696" s="3">
        <v>44528.875000057873</v>
      </c>
      <c r="C22696">
        <v>16.259699999999999</v>
      </c>
      <c r="D22696">
        <v>63.110999999999997</v>
      </c>
      <c r="E22696">
        <v>14.7807</v>
      </c>
      <c r="F22696">
        <v>59.164000000000001</v>
      </c>
      <c r="G22696">
        <f t="shared" si="2906"/>
        <v>1.4789999999999992</v>
      </c>
      <c r="H22696" s="4">
        <f t="shared" si="2907"/>
        <v>1.0420248113223491</v>
      </c>
      <c r="I22696" s="4">
        <f t="shared" si="2908"/>
        <v>0.73202481132234909</v>
      </c>
      <c r="J22696">
        <f t="shared" si="2901"/>
        <v>75.189761993292265</v>
      </c>
      <c r="L22696">
        <f t="shared" si="2902"/>
        <v>2021</v>
      </c>
      <c r="M22696">
        <f t="shared" si="2903"/>
        <v>11</v>
      </c>
      <c r="N22696">
        <f t="shared" si="2904"/>
        <v>28</v>
      </c>
      <c r="O22696">
        <f t="shared" si="2905"/>
        <v>75.189761993292265</v>
      </c>
    </row>
    <row r="22697" spans="2:15" x14ac:dyDescent="0.25">
      <c r="B22697" s="3">
        <v>44528.88541678241</v>
      </c>
      <c r="C22697">
        <v>16.261500000000002</v>
      </c>
      <c r="D22697">
        <v>63.110999999999997</v>
      </c>
      <c r="E22697">
        <v>14.771800000000001</v>
      </c>
      <c r="F22697">
        <v>59.164000000000001</v>
      </c>
      <c r="G22697">
        <f t="shared" si="2906"/>
        <v>1.4897000000000009</v>
      </c>
      <c r="H22697" s="4">
        <f t="shared" si="2907"/>
        <v>1.0495634627632897</v>
      </c>
      <c r="I22697" s="4">
        <f t="shared" si="2908"/>
        <v>0.73956346276328966</v>
      </c>
      <c r="J22697">
        <f t="shared" si="2901"/>
        <v>78.143994647028933</v>
      </c>
      <c r="L22697">
        <f t="shared" si="2902"/>
        <v>2021</v>
      </c>
      <c r="M22697">
        <f t="shared" si="2903"/>
        <v>11</v>
      </c>
      <c r="N22697">
        <f t="shared" si="2904"/>
        <v>28</v>
      </c>
      <c r="O22697">
        <f t="shared" si="2905"/>
        <v>78.143994647028933</v>
      </c>
    </row>
    <row r="22698" spans="2:15" x14ac:dyDescent="0.25">
      <c r="B22698" s="3">
        <v>44528.895833506947</v>
      </c>
      <c r="C22698">
        <v>16.261500000000002</v>
      </c>
      <c r="D22698">
        <v>63.110999999999997</v>
      </c>
      <c r="E22698">
        <v>14.7807</v>
      </c>
      <c r="F22698">
        <v>59.164000000000001</v>
      </c>
      <c r="G22698">
        <f t="shared" si="2906"/>
        <v>1.4808000000000021</v>
      </c>
      <c r="H22698" s="4">
        <f t="shared" si="2907"/>
        <v>1.0432929956769017</v>
      </c>
      <c r="I22698" s="4">
        <f t="shared" si="2908"/>
        <v>0.73329299567690165</v>
      </c>
      <c r="J22698">
        <f t="shared" si="2901"/>
        <v>75.680899898898232</v>
      </c>
      <c r="L22698">
        <f t="shared" si="2902"/>
        <v>2021</v>
      </c>
      <c r="M22698">
        <f t="shared" si="2903"/>
        <v>11</v>
      </c>
      <c r="N22698">
        <f t="shared" si="2904"/>
        <v>28</v>
      </c>
      <c r="O22698">
        <f t="shared" si="2905"/>
        <v>75.680899898898232</v>
      </c>
    </row>
    <row r="22699" spans="2:15" x14ac:dyDescent="0.25">
      <c r="B22699" s="3">
        <v>44528.906250231485</v>
      </c>
      <c r="C22699">
        <v>16.261500000000002</v>
      </c>
      <c r="D22699">
        <v>63.110999999999997</v>
      </c>
      <c r="E22699">
        <v>14.785</v>
      </c>
      <c r="F22699">
        <v>59.164000000000001</v>
      </c>
      <c r="G22699">
        <f t="shared" si="2906"/>
        <v>1.4765000000000015</v>
      </c>
      <c r="H22699" s="4">
        <f t="shared" si="2907"/>
        <v>1.0402634441632528</v>
      </c>
      <c r="I22699" s="4">
        <f t="shared" si="2908"/>
        <v>0.73026344416325273</v>
      </c>
      <c r="J22699">
        <f t="shared" si="2901"/>
        <v>74.511512995800715</v>
      </c>
      <c r="L22699">
        <f t="shared" si="2902"/>
        <v>2021</v>
      </c>
      <c r="M22699">
        <f t="shared" si="2903"/>
        <v>11</v>
      </c>
      <c r="N22699">
        <f t="shared" si="2904"/>
        <v>28</v>
      </c>
      <c r="O22699">
        <f t="shared" si="2905"/>
        <v>74.511512995800715</v>
      </c>
    </row>
    <row r="22700" spans="2:15" x14ac:dyDescent="0.25">
      <c r="B22700" s="3">
        <v>44528.916666956022</v>
      </c>
      <c r="C22700">
        <v>16.263400000000001</v>
      </c>
      <c r="D22700">
        <v>63.110999999999997</v>
      </c>
      <c r="E22700">
        <v>14.785</v>
      </c>
      <c r="F22700">
        <v>59.164000000000001</v>
      </c>
      <c r="G22700">
        <f t="shared" si="2906"/>
        <v>1.4784000000000006</v>
      </c>
      <c r="H22700" s="4">
        <f t="shared" si="2907"/>
        <v>1.0416020832041668</v>
      </c>
      <c r="I22700" s="4">
        <f t="shared" si="2908"/>
        <v>0.73160208320416675</v>
      </c>
      <c r="J22700">
        <f t="shared" si="2901"/>
        <v>75.026570592083459</v>
      </c>
      <c r="L22700">
        <f t="shared" si="2902"/>
        <v>2021</v>
      </c>
      <c r="M22700">
        <f t="shared" si="2903"/>
        <v>11</v>
      </c>
      <c r="N22700">
        <f t="shared" si="2904"/>
        <v>28</v>
      </c>
      <c r="O22700">
        <f t="shared" si="2905"/>
        <v>75.026570592083459</v>
      </c>
    </row>
    <row r="22701" spans="2:15" x14ac:dyDescent="0.25">
      <c r="B22701" s="3">
        <v>44528.927083680559</v>
      </c>
      <c r="C22701">
        <v>16.263400000000001</v>
      </c>
      <c r="D22701">
        <v>63.110999999999997</v>
      </c>
      <c r="E22701">
        <v>14.7807</v>
      </c>
      <c r="F22701">
        <v>59.164000000000001</v>
      </c>
      <c r="G22701">
        <f t="shared" si="2906"/>
        <v>1.4827000000000012</v>
      </c>
      <c r="H22701" s="4">
        <f t="shared" si="2907"/>
        <v>1.0446316347178157</v>
      </c>
      <c r="I22701" s="4">
        <f t="shared" si="2908"/>
        <v>0.73463163471781567</v>
      </c>
      <c r="J22701">
        <f t="shared" si="2901"/>
        <v>76.201874063673486</v>
      </c>
      <c r="L22701">
        <f t="shared" si="2902"/>
        <v>2021</v>
      </c>
      <c r="M22701">
        <f t="shared" si="2903"/>
        <v>11</v>
      </c>
      <c r="N22701">
        <f t="shared" si="2904"/>
        <v>28</v>
      </c>
      <c r="O22701">
        <f t="shared" si="2905"/>
        <v>76.201874063673486</v>
      </c>
    </row>
    <row r="22702" spans="2:15" x14ac:dyDescent="0.25">
      <c r="B22702" s="3">
        <v>44528.937500405096</v>
      </c>
      <c r="C22702">
        <v>16.261500000000002</v>
      </c>
      <c r="D22702">
        <v>63.110999999999997</v>
      </c>
      <c r="E22702">
        <v>14.7791</v>
      </c>
      <c r="F22702">
        <v>59.164000000000001</v>
      </c>
      <c r="G22702">
        <f t="shared" si="2906"/>
        <v>1.4824000000000019</v>
      </c>
      <c r="H22702" s="4">
        <f t="shared" si="2907"/>
        <v>1.0444202706587244</v>
      </c>
      <c r="I22702" s="4">
        <f t="shared" si="2908"/>
        <v>0.73442027065872439</v>
      </c>
      <c r="J22702">
        <f t="shared" si="2901"/>
        <v>76.119440483948694</v>
      </c>
      <c r="L22702">
        <f t="shared" si="2902"/>
        <v>2021</v>
      </c>
      <c r="M22702">
        <f t="shared" si="2903"/>
        <v>11</v>
      </c>
      <c r="N22702">
        <f t="shared" si="2904"/>
        <v>28</v>
      </c>
      <c r="O22702">
        <f t="shared" si="2905"/>
        <v>76.119440483948694</v>
      </c>
    </row>
    <row r="22703" spans="2:15" x14ac:dyDescent="0.25">
      <c r="B22703" s="3">
        <v>44528.947917129626</v>
      </c>
      <c r="C22703">
        <v>16.259699999999999</v>
      </c>
      <c r="D22703">
        <v>63.110999999999997</v>
      </c>
      <c r="E22703">
        <v>14.7865</v>
      </c>
      <c r="F22703">
        <v>59.164000000000001</v>
      </c>
      <c r="G22703">
        <f t="shared" si="2906"/>
        <v>1.4731999999999985</v>
      </c>
      <c r="H22703" s="4">
        <f t="shared" si="2907"/>
        <v>1.0379384395132414</v>
      </c>
      <c r="I22703" s="4">
        <f t="shared" si="2908"/>
        <v>0.72793843951324133</v>
      </c>
      <c r="J22703">
        <f t="shared" si="2901"/>
        <v>73.62311525739122</v>
      </c>
      <c r="L22703">
        <f t="shared" si="2902"/>
        <v>2021</v>
      </c>
      <c r="M22703">
        <f t="shared" si="2903"/>
        <v>11</v>
      </c>
      <c r="N22703">
        <f t="shared" si="2904"/>
        <v>28</v>
      </c>
      <c r="O22703">
        <f t="shared" si="2905"/>
        <v>73.62311525739122</v>
      </c>
    </row>
    <row r="22704" spans="2:15" x14ac:dyDescent="0.25">
      <c r="B22704" s="3">
        <v>44528.958333854163</v>
      </c>
      <c r="C22704">
        <v>16.257899999999999</v>
      </c>
      <c r="D22704">
        <v>63.110999999999997</v>
      </c>
      <c r="E22704">
        <v>14.7807</v>
      </c>
      <c r="F22704">
        <v>59.164000000000001</v>
      </c>
      <c r="G22704">
        <f t="shared" si="2906"/>
        <v>1.4771999999999998</v>
      </c>
      <c r="H22704" s="4">
        <f t="shared" si="2907"/>
        <v>1.0407566269677992</v>
      </c>
      <c r="I22704" s="4">
        <f t="shared" si="2908"/>
        <v>0.73075662696779919</v>
      </c>
      <c r="J22704">
        <f t="shared" si="2901"/>
        <v>74.700968051356483</v>
      </c>
      <c r="L22704">
        <f t="shared" si="2902"/>
        <v>2021</v>
      </c>
      <c r="M22704">
        <f t="shared" si="2903"/>
        <v>11</v>
      </c>
      <c r="N22704">
        <f t="shared" si="2904"/>
        <v>28</v>
      </c>
      <c r="O22704">
        <f t="shared" si="2905"/>
        <v>74.700968051356483</v>
      </c>
    </row>
    <row r="22705" spans="2:15" x14ac:dyDescent="0.25">
      <c r="B22705" s="3">
        <v>44528.968750578701</v>
      </c>
      <c r="C22705">
        <v>16.2561</v>
      </c>
      <c r="D22705">
        <v>63.110999999999997</v>
      </c>
      <c r="E22705">
        <v>14.7836</v>
      </c>
      <c r="F22705">
        <v>59.164000000000001</v>
      </c>
      <c r="G22705">
        <f t="shared" si="2906"/>
        <v>1.4725000000000001</v>
      </c>
      <c r="H22705" s="4">
        <f t="shared" si="2907"/>
        <v>1.0374452567086954</v>
      </c>
      <c r="I22705" s="4">
        <f t="shared" si="2908"/>
        <v>0.72744525670869531</v>
      </c>
      <c r="J22705">
        <f t="shared" si="2901"/>
        <v>73.435671620897892</v>
      </c>
      <c r="L22705">
        <f t="shared" si="2902"/>
        <v>2021</v>
      </c>
      <c r="M22705">
        <f t="shared" si="2903"/>
        <v>11</v>
      </c>
      <c r="N22705">
        <f t="shared" si="2904"/>
        <v>28</v>
      </c>
      <c r="O22705">
        <f t="shared" si="2905"/>
        <v>73.435671620897892</v>
      </c>
    </row>
    <row r="22706" spans="2:15" x14ac:dyDescent="0.25">
      <c r="B22706" s="3">
        <v>44528.979167303238</v>
      </c>
      <c r="C22706">
        <v>16.254200000000001</v>
      </c>
      <c r="D22706">
        <v>63.110999999999997</v>
      </c>
      <c r="E22706">
        <v>14.7821</v>
      </c>
      <c r="F22706">
        <v>59.164000000000001</v>
      </c>
      <c r="G22706">
        <f t="shared" si="2906"/>
        <v>1.4721000000000011</v>
      </c>
      <c r="H22706" s="4">
        <f t="shared" si="2907"/>
        <v>1.0371634379632402</v>
      </c>
      <c r="I22706" s="4">
        <f t="shared" si="2908"/>
        <v>0.72716343796324012</v>
      </c>
      <c r="J22706">
        <f t="shared" si="2901"/>
        <v>73.328718406669651</v>
      </c>
      <c r="L22706">
        <f t="shared" si="2902"/>
        <v>2021</v>
      </c>
      <c r="M22706">
        <f t="shared" si="2903"/>
        <v>11</v>
      </c>
      <c r="N22706">
        <f t="shared" si="2904"/>
        <v>28</v>
      </c>
      <c r="O22706">
        <f t="shared" si="2905"/>
        <v>73.328718406669651</v>
      </c>
    </row>
    <row r="22707" spans="2:15" x14ac:dyDescent="0.25">
      <c r="B22707" s="3">
        <v>44528.989584027775</v>
      </c>
      <c r="C22707">
        <v>16.252300000000002</v>
      </c>
      <c r="D22707">
        <v>63.110999999999997</v>
      </c>
      <c r="E22707">
        <v>14.785</v>
      </c>
      <c r="F22707">
        <v>59.164000000000001</v>
      </c>
      <c r="G22707">
        <f t="shared" si="2906"/>
        <v>1.4673000000000016</v>
      </c>
      <c r="H22707" s="4">
        <f t="shared" si="2907"/>
        <v>1.0337816130177724</v>
      </c>
      <c r="I22707" s="4">
        <f t="shared" si="2908"/>
        <v>0.72378161301777233</v>
      </c>
      <c r="J22707">
        <f t="shared" si="2901"/>
        <v>72.054180773981258</v>
      </c>
      <c r="L22707">
        <f t="shared" si="2902"/>
        <v>2021</v>
      </c>
      <c r="M22707">
        <f t="shared" si="2903"/>
        <v>11</v>
      </c>
      <c r="N22707">
        <f t="shared" si="2904"/>
        <v>28</v>
      </c>
      <c r="O22707">
        <f t="shared" si="2905"/>
        <v>72.054180773981258</v>
      </c>
    </row>
    <row r="22708" spans="2:15" x14ac:dyDescent="0.25">
      <c r="B22708" s="3">
        <v>44529.000000752312</v>
      </c>
      <c r="C22708">
        <v>16.249300000000002</v>
      </c>
      <c r="D22708">
        <v>63.281999999999996</v>
      </c>
      <c r="E22708">
        <v>14.789400000000001</v>
      </c>
      <c r="F22708">
        <v>59.164000000000001</v>
      </c>
      <c r="G22708">
        <f t="shared" si="2906"/>
        <v>1.4599000000000011</v>
      </c>
      <c r="H22708" s="4">
        <f t="shared" si="2907"/>
        <v>1.0285679662268421</v>
      </c>
      <c r="I22708" s="4">
        <f t="shared" si="2908"/>
        <v>0.71856796622684205</v>
      </c>
      <c r="J22708">
        <f t="shared" si="2901"/>
        <v>70.121232535331117</v>
      </c>
      <c r="L22708">
        <f t="shared" si="2902"/>
        <v>2021</v>
      </c>
      <c r="M22708">
        <f t="shared" si="2903"/>
        <v>11</v>
      </c>
      <c r="N22708">
        <f t="shared" si="2904"/>
        <v>29</v>
      </c>
      <c r="O22708">
        <f t="shared" si="2905"/>
        <v>70.121232535331117</v>
      </c>
    </row>
    <row r="22709" spans="2:15" x14ac:dyDescent="0.25">
      <c r="B22709" s="3">
        <v>44529.010417476849</v>
      </c>
      <c r="C22709">
        <v>16.242100000000001</v>
      </c>
      <c r="D22709">
        <v>63.281999999999996</v>
      </c>
      <c r="E22709">
        <v>14.789400000000001</v>
      </c>
      <c r="F22709">
        <v>59.164000000000001</v>
      </c>
      <c r="G22709">
        <f t="shared" si="2906"/>
        <v>1.4527000000000001</v>
      </c>
      <c r="H22709" s="4">
        <f t="shared" si="2907"/>
        <v>1.0234952288086392</v>
      </c>
      <c r="I22709" s="4">
        <f t="shared" si="2908"/>
        <v>0.71349522880863914</v>
      </c>
      <c r="J22709">
        <f t="shared" si="2901"/>
        <v>68.27733228259207</v>
      </c>
      <c r="L22709">
        <f t="shared" si="2902"/>
        <v>2021</v>
      </c>
      <c r="M22709">
        <f t="shared" si="2903"/>
        <v>11</v>
      </c>
      <c r="N22709">
        <f t="shared" si="2904"/>
        <v>29</v>
      </c>
      <c r="O22709">
        <f t="shared" si="2905"/>
        <v>68.27733228259207</v>
      </c>
    </row>
    <row r="22710" spans="2:15" x14ac:dyDescent="0.25">
      <c r="B22710" s="3">
        <v>44529.020834201387</v>
      </c>
      <c r="C22710">
        <v>16.240200000000002</v>
      </c>
      <c r="D22710">
        <v>63.281999999999996</v>
      </c>
      <c r="E22710">
        <v>14.7836</v>
      </c>
      <c r="F22710">
        <v>59.164000000000001</v>
      </c>
      <c r="G22710">
        <f t="shared" si="2906"/>
        <v>1.4566000000000017</v>
      </c>
      <c r="H22710" s="4">
        <f t="shared" si="2907"/>
        <v>1.0262429615768334</v>
      </c>
      <c r="I22710" s="4">
        <f t="shared" si="2908"/>
        <v>0.71624296157683331</v>
      </c>
      <c r="J22710">
        <f t="shared" si="2901"/>
        <v>69.271633092576053</v>
      </c>
      <c r="L22710">
        <f t="shared" si="2902"/>
        <v>2021</v>
      </c>
      <c r="M22710">
        <f t="shared" si="2903"/>
        <v>11</v>
      </c>
      <c r="N22710">
        <f t="shared" si="2904"/>
        <v>29</v>
      </c>
      <c r="O22710">
        <f t="shared" si="2905"/>
        <v>69.271633092576053</v>
      </c>
    </row>
    <row r="22711" spans="2:15" x14ac:dyDescent="0.25">
      <c r="B22711" s="3">
        <v>44529.031250925924</v>
      </c>
      <c r="C22711">
        <v>16.236499999999999</v>
      </c>
      <c r="D22711">
        <v>63.281999999999996</v>
      </c>
      <c r="E22711">
        <v>14.785</v>
      </c>
      <c r="F22711">
        <v>59.164000000000001</v>
      </c>
      <c r="G22711">
        <f t="shared" si="2906"/>
        <v>1.4514999999999993</v>
      </c>
      <c r="H22711" s="4">
        <f t="shared" si="2907"/>
        <v>1.0226497725722719</v>
      </c>
      <c r="I22711" s="4">
        <f t="shared" si="2908"/>
        <v>0.7126497725722718</v>
      </c>
      <c r="J22711">
        <f t="shared" si="2901"/>
        <v>67.97351288094157</v>
      </c>
      <c r="L22711">
        <f t="shared" si="2902"/>
        <v>2021</v>
      </c>
      <c r="M22711">
        <f t="shared" si="2903"/>
        <v>11</v>
      </c>
      <c r="N22711">
        <f t="shared" si="2904"/>
        <v>29</v>
      </c>
      <c r="O22711">
        <f t="shared" si="2905"/>
        <v>67.97351288094157</v>
      </c>
    </row>
    <row r="22712" spans="2:15" x14ac:dyDescent="0.25">
      <c r="B22712" s="3">
        <v>44529.041667650461</v>
      </c>
      <c r="C22712">
        <v>16.231000000000002</v>
      </c>
      <c r="D22712">
        <v>63.281999999999996</v>
      </c>
      <c r="E22712">
        <v>14.7836</v>
      </c>
      <c r="F22712">
        <v>59.164000000000001</v>
      </c>
      <c r="G22712">
        <f t="shared" si="2906"/>
        <v>1.4474000000000018</v>
      </c>
      <c r="H22712" s="4">
        <f t="shared" si="2907"/>
        <v>1.019761130431353</v>
      </c>
      <c r="I22712" s="4">
        <f t="shared" si="2908"/>
        <v>0.70976113043135292</v>
      </c>
      <c r="J22712">
        <f t="shared" si="2901"/>
        <v>66.942948136437352</v>
      </c>
      <c r="L22712">
        <f t="shared" si="2902"/>
        <v>2021</v>
      </c>
      <c r="M22712">
        <f t="shared" si="2903"/>
        <v>11</v>
      </c>
      <c r="N22712">
        <f t="shared" si="2904"/>
        <v>29</v>
      </c>
      <c r="O22712">
        <f t="shared" si="2905"/>
        <v>66.942948136437352</v>
      </c>
    </row>
    <row r="22713" spans="2:15" x14ac:dyDescent="0.25">
      <c r="B22713" s="3">
        <v>44529.052084374998</v>
      </c>
      <c r="C22713">
        <v>16.231000000000002</v>
      </c>
      <c r="D22713">
        <v>63.281999999999996</v>
      </c>
      <c r="E22713">
        <v>14.7836</v>
      </c>
      <c r="F22713">
        <v>59.164000000000001</v>
      </c>
      <c r="G22713">
        <f t="shared" si="2906"/>
        <v>1.4474000000000018</v>
      </c>
      <c r="H22713" s="4">
        <f t="shared" si="2907"/>
        <v>1.019761130431353</v>
      </c>
      <c r="I22713" s="4">
        <f t="shared" si="2908"/>
        <v>0.70976113043135292</v>
      </c>
      <c r="J22713">
        <f t="shared" si="2901"/>
        <v>66.942948136437352</v>
      </c>
      <c r="L22713">
        <f t="shared" si="2902"/>
        <v>2021</v>
      </c>
      <c r="M22713">
        <f t="shared" si="2903"/>
        <v>11</v>
      </c>
      <c r="N22713">
        <f t="shared" si="2904"/>
        <v>29</v>
      </c>
      <c r="O22713">
        <f t="shared" si="2905"/>
        <v>66.942948136437352</v>
      </c>
    </row>
    <row r="22714" spans="2:15" x14ac:dyDescent="0.25">
      <c r="B22714" s="3">
        <v>44529.062501099535</v>
      </c>
      <c r="C22714">
        <v>16.227399999999999</v>
      </c>
      <c r="D22714">
        <v>63.281999999999996</v>
      </c>
      <c r="E22714">
        <v>14.7821</v>
      </c>
      <c r="F22714">
        <v>59.164000000000001</v>
      </c>
      <c r="G22714">
        <f t="shared" si="2906"/>
        <v>1.4452999999999996</v>
      </c>
      <c r="H22714" s="4">
        <f t="shared" si="2907"/>
        <v>1.0182815820177091</v>
      </c>
      <c r="I22714" s="4">
        <f t="shared" si="2908"/>
        <v>0.70828158201770908</v>
      </c>
      <c r="J22714">
        <f t="shared" si="2901"/>
        <v>66.419563365015293</v>
      </c>
      <c r="L22714">
        <f t="shared" si="2902"/>
        <v>2021</v>
      </c>
      <c r="M22714">
        <f t="shared" si="2903"/>
        <v>11</v>
      </c>
      <c r="N22714">
        <f t="shared" si="2904"/>
        <v>29</v>
      </c>
      <c r="O22714">
        <f t="shared" si="2905"/>
        <v>66.419563365015293</v>
      </c>
    </row>
    <row r="22715" spans="2:15" x14ac:dyDescent="0.25">
      <c r="B22715" s="3">
        <v>44529.072917824073</v>
      </c>
      <c r="C22715">
        <v>16.222000000000001</v>
      </c>
      <c r="D22715">
        <v>63.281999999999996</v>
      </c>
      <c r="E22715">
        <v>14.7807</v>
      </c>
      <c r="F22715">
        <v>59.164000000000001</v>
      </c>
      <c r="G22715">
        <f t="shared" si="2906"/>
        <v>1.4413000000000018</v>
      </c>
      <c r="H22715" s="4">
        <f t="shared" si="2907"/>
        <v>1.0154633945631539</v>
      </c>
      <c r="I22715" s="4">
        <f t="shared" si="2908"/>
        <v>0.70546339456315388</v>
      </c>
      <c r="J22715">
        <f t="shared" si="2901"/>
        <v>65.430958795955661</v>
      </c>
      <c r="L22715">
        <f t="shared" si="2902"/>
        <v>2021</v>
      </c>
      <c r="M22715">
        <f t="shared" si="2903"/>
        <v>11</v>
      </c>
      <c r="N22715">
        <f t="shared" si="2904"/>
        <v>29</v>
      </c>
      <c r="O22715">
        <f t="shared" si="2905"/>
        <v>65.430958795955661</v>
      </c>
    </row>
    <row r="22716" spans="2:15" x14ac:dyDescent="0.25">
      <c r="B22716" s="3">
        <v>44529.08333454861</v>
      </c>
      <c r="C22716">
        <v>16.2165</v>
      </c>
      <c r="D22716">
        <v>63.281999999999996</v>
      </c>
      <c r="E22716">
        <v>14.7776</v>
      </c>
      <c r="F22716">
        <v>59.164000000000001</v>
      </c>
      <c r="G22716">
        <f t="shared" si="2906"/>
        <v>1.4389000000000003</v>
      </c>
      <c r="H22716" s="4">
        <f t="shared" si="2907"/>
        <v>1.0137724820904188</v>
      </c>
      <c r="I22716" s="4">
        <f t="shared" si="2908"/>
        <v>0.70377248209041876</v>
      </c>
      <c r="J22716">
        <f t="shared" si="2901"/>
        <v>64.843006825650292</v>
      </c>
      <c r="L22716">
        <f t="shared" si="2902"/>
        <v>2021</v>
      </c>
      <c r="M22716">
        <f t="shared" si="2903"/>
        <v>11</v>
      </c>
      <c r="N22716">
        <f t="shared" si="2904"/>
        <v>29</v>
      </c>
      <c r="O22716">
        <f t="shared" si="2905"/>
        <v>64.843006825650292</v>
      </c>
    </row>
    <row r="22717" spans="2:15" x14ac:dyDescent="0.25">
      <c r="B22717" s="3">
        <v>44529.093751273147</v>
      </c>
      <c r="C22717">
        <v>16.2148</v>
      </c>
      <c r="D22717">
        <v>63.281999999999996</v>
      </c>
      <c r="E22717">
        <v>14.7791</v>
      </c>
      <c r="F22717">
        <v>59.164000000000001</v>
      </c>
      <c r="G22717">
        <f t="shared" si="2906"/>
        <v>1.4357000000000006</v>
      </c>
      <c r="H22717" s="4">
        <f t="shared" si="2907"/>
        <v>1.0115179321267738</v>
      </c>
      <c r="I22717" s="4">
        <f t="shared" si="2908"/>
        <v>0.70151793212677371</v>
      </c>
      <c r="J22717">
        <f t="shared" si="2901"/>
        <v>64.065115935402616</v>
      </c>
      <c r="L22717">
        <f t="shared" si="2902"/>
        <v>2021</v>
      </c>
      <c r="M22717">
        <f t="shared" si="2903"/>
        <v>11</v>
      </c>
      <c r="N22717">
        <f t="shared" si="2904"/>
        <v>29</v>
      </c>
      <c r="O22717">
        <f t="shared" si="2905"/>
        <v>64.065115935402616</v>
      </c>
    </row>
    <row r="22718" spans="2:15" x14ac:dyDescent="0.25">
      <c r="B22718" s="3">
        <v>44529.104167997684</v>
      </c>
      <c r="C22718">
        <v>16.220199999999998</v>
      </c>
      <c r="D22718">
        <v>63.281999999999996</v>
      </c>
      <c r="E22718">
        <v>14.7791</v>
      </c>
      <c r="F22718">
        <v>59.164000000000001</v>
      </c>
      <c r="G22718">
        <f t="shared" si="2906"/>
        <v>1.4410999999999987</v>
      </c>
      <c r="H22718" s="4">
        <f t="shared" si="2907"/>
        <v>1.0153224851904239</v>
      </c>
      <c r="I22718" s="4">
        <f t="shared" si="2908"/>
        <v>0.70532248519042384</v>
      </c>
      <c r="J22718">
        <f t="shared" si="2901"/>
        <v>65.381813898908717</v>
      </c>
      <c r="L22718">
        <f t="shared" si="2902"/>
        <v>2021</v>
      </c>
      <c r="M22718">
        <f t="shared" si="2903"/>
        <v>11</v>
      </c>
      <c r="N22718">
        <f t="shared" si="2904"/>
        <v>29</v>
      </c>
      <c r="O22718">
        <f t="shared" si="2905"/>
        <v>65.381813898908717</v>
      </c>
    </row>
    <row r="22719" spans="2:15" x14ac:dyDescent="0.25">
      <c r="B22719" s="3">
        <v>44529.114584722221</v>
      </c>
      <c r="C22719">
        <v>16.212900000000001</v>
      </c>
      <c r="D22719">
        <v>63.281999999999996</v>
      </c>
      <c r="E22719">
        <v>14.7791</v>
      </c>
      <c r="F22719">
        <v>59.164000000000001</v>
      </c>
      <c r="G22719">
        <f t="shared" si="2906"/>
        <v>1.4338000000000015</v>
      </c>
      <c r="H22719" s="4">
        <f t="shared" si="2907"/>
        <v>1.01017929308586</v>
      </c>
      <c r="I22719" s="4">
        <f t="shared" si="2908"/>
        <v>0.70017929308585991</v>
      </c>
      <c r="J22719">
        <f t="shared" si="2901"/>
        <v>63.606497609535722</v>
      </c>
      <c r="L22719">
        <f t="shared" si="2902"/>
        <v>2021</v>
      </c>
      <c r="M22719">
        <f t="shared" si="2903"/>
        <v>11</v>
      </c>
      <c r="N22719">
        <f t="shared" si="2904"/>
        <v>29</v>
      </c>
      <c r="O22719">
        <f t="shared" si="2905"/>
        <v>63.606497609535722</v>
      </c>
    </row>
    <row r="22720" spans="2:15" x14ac:dyDescent="0.25">
      <c r="B22720" s="3">
        <v>44529.125001446759</v>
      </c>
      <c r="C22720">
        <v>16.210999999999999</v>
      </c>
      <c r="D22720">
        <v>63.281999999999996</v>
      </c>
      <c r="E22720">
        <v>14.7791</v>
      </c>
      <c r="F22720">
        <v>59.164000000000001</v>
      </c>
      <c r="G22720">
        <f t="shared" si="2906"/>
        <v>1.4318999999999988</v>
      </c>
      <c r="H22720" s="4">
        <f t="shared" si="2907"/>
        <v>1.0088406540449433</v>
      </c>
      <c r="I22720" s="4">
        <f t="shared" si="2908"/>
        <v>0.69884065404494322</v>
      </c>
      <c r="J22720">
        <f t="shared" si="2901"/>
        <v>63.150294126935158</v>
      </c>
      <c r="L22720">
        <f t="shared" si="2902"/>
        <v>2021</v>
      </c>
      <c r="M22720">
        <f t="shared" si="2903"/>
        <v>11</v>
      </c>
      <c r="N22720">
        <f t="shared" si="2904"/>
        <v>29</v>
      </c>
      <c r="O22720">
        <f t="shared" si="2905"/>
        <v>63.150294126935158</v>
      </c>
    </row>
    <row r="22721" spans="2:15" x14ac:dyDescent="0.25">
      <c r="B22721" s="3">
        <v>44529.135418171296</v>
      </c>
      <c r="C22721">
        <v>16.2056</v>
      </c>
      <c r="D22721">
        <v>63.281999999999996</v>
      </c>
      <c r="E22721">
        <v>14.774699999999999</v>
      </c>
      <c r="F22721">
        <v>59.164000000000001</v>
      </c>
      <c r="G22721">
        <f t="shared" si="2906"/>
        <v>1.4309000000000012</v>
      </c>
      <c r="H22721" s="4">
        <f t="shared" si="2907"/>
        <v>1.008136107181306</v>
      </c>
      <c r="I22721" s="4">
        <f t="shared" si="2908"/>
        <v>0.69813610718130592</v>
      </c>
      <c r="J22721">
        <f t="shared" si="2901"/>
        <v>62.911154232651036</v>
      </c>
      <c r="L22721">
        <f t="shared" si="2902"/>
        <v>2021</v>
      </c>
      <c r="M22721">
        <f t="shared" si="2903"/>
        <v>11</v>
      </c>
      <c r="N22721">
        <f t="shared" si="2904"/>
        <v>29</v>
      </c>
      <c r="O22721">
        <f t="shared" si="2905"/>
        <v>62.911154232651036</v>
      </c>
    </row>
    <row r="22722" spans="2:15" x14ac:dyDescent="0.25">
      <c r="B22722" s="3">
        <v>44529.145834895833</v>
      </c>
      <c r="C22722">
        <v>16.2056</v>
      </c>
      <c r="D22722">
        <v>63.281999999999996</v>
      </c>
      <c r="E22722">
        <v>14.776199999999999</v>
      </c>
      <c r="F22722">
        <v>59.164000000000001</v>
      </c>
      <c r="G22722">
        <f t="shared" si="2906"/>
        <v>1.4294000000000011</v>
      </c>
      <c r="H22722" s="4">
        <f t="shared" si="2907"/>
        <v>1.0070792868858469</v>
      </c>
      <c r="I22722" s="4">
        <f t="shared" si="2908"/>
        <v>0.69707928688584686</v>
      </c>
      <c r="J22722">
        <f t="shared" si="2901"/>
        <v>62.553691828564965</v>
      </c>
      <c r="L22722">
        <f t="shared" si="2902"/>
        <v>2021</v>
      </c>
      <c r="M22722">
        <f t="shared" si="2903"/>
        <v>11</v>
      </c>
      <c r="N22722">
        <f t="shared" si="2904"/>
        <v>29</v>
      </c>
      <c r="O22722">
        <f t="shared" si="2905"/>
        <v>62.553691828564965</v>
      </c>
    </row>
    <row r="22723" spans="2:15" x14ac:dyDescent="0.25">
      <c r="B22723" s="3">
        <v>44529.15625162037</v>
      </c>
      <c r="C22723">
        <v>16.200099999999999</v>
      </c>
      <c r="D22723">
        <v>63.281999999999996</v>
      </c>
      <c r="E22723">
        <v>14.7791</v>
      </c>
      <c r="F22723">
        <v>59.164000000000001</v>
      </c>
      <c r="G22723">
        <f t="shared" si="2906"/>
        <v>1.4209999999999994</v>
      </c>
      <c r="H22723" s="4">
        <f t="shared" si="2907"/>
        <v>1.0011610932312767</v>
      </c>
      <c r="I22723" s="4">
        <f t="shared" si="2908"/>
        <v>0.69116109323127661</v>
      </c>
      <c r="J22723">
        <f t="shared" si="2901"/>
        <v>60.579387177321188</v>
      </c>
      <c r="L22723">
        <f t="shared" si="2902"/>
        <v>2021</v>
      </c>
      <c r="M22723">
        <f t="shared" si="2903"/>
        <v>11</v>
      </c>
      <c r="N22723">
        <f t="shared" si="2904"/>
        <v>29</v>
      </c>
      <c r="O22723">
        <f t="shared" si="2905"/>
        <v>60.579387177321188</v>
      </c>
    </row>
    <row r="22724" spans="2:15" x14ac:dyDescent="0.25">
      <c r="B22724" s="3">
        <v>44529.166668344908</v>
      </c>
      <c r="C22724">
        <v>16.198399999999999</v>
      </c>
      <c r="D22724">
        <v>63.281999999999996</v>
      </c>
      <c r="E22724">
        <v>14.7776</v>
      </c>
      <c r="F22724">
        <v>59.164000000000001</v>
      </c>
      <c r="G22724">
        <f t="shared" si="2906"/>
        <v>1.4207999999999998</v>
      </c>
      <c r="H22724" s="4">
        <f t="shared" si="2907"/>
        <v>1.0010201838585493</v>
      </c>
      <c r="I22724" s="4">
        <f t="shared" si="2908"/>
        <v>0.69102018385854924</v>
      </c>
      <c r="J22724">
        <f t="shared" si="2901"/>
        <v>60.532944981711069</v>
      </c>
      <c r="L22724">
        <f t="shared" si="2902"/>
        <v>2021</v>
      </c>
      <c r="M22724">
        <f t="shared" si="2903"/>
        <v>11</v>
      </c>
      <c r="N22724">
        <f t="shared" si="2904"/>
        <v>29</v>
      </c>
      <c r="O22724">
        <f t="shared" si="2905"/>
        <v>60.532944981711069</v>
      </c>
    </row>
    <row r="22725" spans="2:15" x14ac:dyDescent="0.25">
      <c r="B22725" s="3">
        <v>44529.177085069445</v>
      </c>
      <c r="C22725">
        <v>16.193300000000001</v>
      </c>
      <c r="D22725">
        <v>63.454999999999998</v>
      </c>
      <c r="E22725">
        <v>14.7776</v>
      </c>
      <c r="F22725">
        <v>59.164000000000001</v>
      </c>
      <c r="G22725">
        <f t="shared" si="2906"/>
        <v>1.4157000000000011</v>
      </c>
      <c r="H22725" s="4">
        <f t="shared" si="2907"/>
        <v>0.99742699485399045</v>
      </c>
      <c r="I22725" s="4">
        <f t="shared" si="2908"/>
        <v>0.68742699485399039</v>
      </c>
      <c r="J22725">
        <f t="shared" ref="J22725:J22788" si="2909">IF(I22725&lt;0,0,243.07*I22725^3.7614)</f>
        <v>59.357476449858076</v>
      </c>
      <c r="L22725">
        <f t="shared" ref="L22725:L22788" si="2910">YEAR(B22725)</f>
        <v>2021</v>
      </c>
      <c r="M22725">
        <f t="shared" ref="M22725:M22788" si="2911">MONTH(B22725)</f>
        <v>11</v>
      </c>
      <c r="N22725">
        <f t="shared" ref="N22725:N22788" si="2912">DAY(B22725)</f>
        <v>29</v>
      </c>
      <c r="O22725">
        <f t="shared" ref="O22725:O22788" si="2913">J22725</f>
        <v>59.357476449858076</v>
      </c>
    </row>
    <row r="22726" spans="2:15" x14ac:dyDescent="0.25">
      <c r="B22726" s="3">
        <v>44529.187501793982</v>
      </c>
      <c r="C22726">
        <v>16.191600000000001</v>
      </c>
      <c r="D22726">
        <v>63.454999999999998</v>
      </c>
      <c r="E22726">
        <v>14.7776</v>
      </c>
      <c r="F22726">
        <v>59.164000000000001</v>
      </c>
      <c r="G22726">
        <f t="shared" si="2906"/>
        <v>1.4140000000000015</v>
      </c>
      <c r="H22726" s="4">
        <f t="shared" si="2907"/>
        <v>0.99622926518580401</v>
      </c>
      <c r="I22726" s="4">
        <f t="shared" si="2908"/>
        <v>0.68622926518580396</v>
      </c>
      <c r="J22726">
        <f t="shared" si="2909"/>
        <v>58.96940452234243</v>
      </c>
      <c r="L22726">
        <f t="shared" si="2910"/>
        <v>2021</v>
      </c>
      <c r="M22726">
        <f t="shared" si="2911"/>
        <v>11</v>
      </c>
      <c r="N22726">
        <f t="shared" si="2912"/>
        <v>29</v>
      </c>
      <c r="O22726">
        <f t="shared" si="2913"/>
        <v>58.96940452234243</v>
      </c>
    </row>
    <row r="22727" spans="2:15" x14ac:dyDescent="0.25">
      <c r="B22727" s="3">
        <v>44529.197918518519</v>
      </c>
      <c r="C22727">
        <v>16.191600000000001</v>
      </c>
      <c r="D22727">
        <v>63.454999999999998</v>
      </c>
      <c r="E22727">
        <v>14.7776</v>
      </c>
      <c r="F22727">
        <v>59.164000000000001</v>
      </c>
      <c r="G22727">
        <f t="shared" si="2906"/>
        <v>1.4140000000000015</v>
      </c>
      <c r="H22727" s="4">
        <f t="shared" si="2907"/>
        <v>0.99622926518580401</v>
      </c>
      <c r="I22727" s="4">
        <f t="shared" si="2908"/>
        <v>0.68622926518580396</v>
      </c>
      <c r="J22727">
        <f t="shared" si="2909"/>
        <v>58.96940452234243</v>
      </c>
      <c r="L22727">
        <f t="shared" si="2910"/>
        <v>2021</v>
      </c>
      <c r="M22727">
        <f t="shared" si="2911"/>
        <v>11</v>
      </c>
      <c r="N22727">
        <f t="shared" si="2912"/>
        <v>29</v>
      </c>
      <c r="O22727">
        <f t="shared" si="2913"/>
        <v>58.96940452234243</v>
      </c>
    </row>
    <row r="22728" spans="2:15" x14ac:dyDescent="0.25">
      <c r="B22728" s="3">
        <v>44529.208335243056</v>
      </c>
      <c r="C22728">
        <v>16.191600000000001</v>
      </c>
      <c r="D22728">
        <v>63.454999999999998</v>
      </c>
      <c r="E22728">
        <v>14.7776</v>
      </c>
      <c r="F22728">
        <v>59.164000000000001</v>
      </c>
      <c r="G22728">
        <f t="shared" si="2906"/>
        <v>1.4140000000000015</v>
      </c>
      <c r="H22728" s="4">
        <f t="shared" si="2907"/>
        <v>0.99622926518580401</v>
      </c>
      <c r="I22728" s="4">
        <f t="shared" si="2908"/>
        <v>0.68622926518580396</v>
      </c>
      <c r="J22728">
        <f t="shared" si="2909"/>
        <v>58.96940452234243</v>
      </c>
      <c r="L22728">
        <f t="shared" si="2910"/>
        <v>2021</v>
      </c>
      <c r="M22728">
        <f t="shared" si="2911"/>
        <v>11</v>
      </c>
      <c r="N22728">
        <f t="shared" si="2912"/>
        <v>29</v>
      </c>
      <c r="O22728">
        <f t="shared" si="2913"/>
        <v>58.96940452234243</v>
      </c>
    </row>
    <row r="22729" spans="2:15" x14ac:dyDescent="0.25">
      <c r="B22729" s="3">
        <v>44529.218751967594</v>
      </c>
      <c r="C22729">
        <v>16.189699999999998</v>
      </c>
      <c r="D22729">
        <v>63.454999999999998</v>
      </c>
      <c r="E22729">
        <v>14.7776</v>
      </c>
      <c r="F22729">
        <v>59.164000000000001</v>
      </c>
      <c r="G22729">
        <f t="shared" si="2906"/>
        <v>1.4120999999999988</v>
      </c>
      <c r="H22729" s="4">
        <f t="shared" si="2907"/>
        <v>0.99489062614488777</v>
      </c>
      <c r="I22729" s="4">
        <f t="shared" si="2908"/>
        <v>0.68489062614488772</v>
      </c>
      <c r="J22729">
        <f t="shared" si="2909"/>
        <v>58.537884879364448</v>
      </c>
      <c r="L22729">
        <f t="shared" si="2910"/>
        <v>2021</v>
      </c>
      <c r="M22729">
        <f t="shared" si="2911"/>
        <v>11</v>
      </c>
      <c r="N22729">
        <f t="shared" si="2912"/>
        <v>29</v>
      </c>
      <c r="O22729">
        <f t="shared" si="2913"/>
        <v>58.537884879364448</v>
      </c>
    </row>
    <row r="22730" spans="2:15" x14ac:dyDescent="0.25">
      <c r="B22730" s="3">
        <v>44529.229168692131</v>
      </c>
      <c r="C22730">
        <v>16.1861</v>
      </c>
      <c r="D22730">
        <v>63.454999999999998</v>
      </c>
      <c r="E22730">
        <v>14.776199999999999</v>
      </c>
      <c r="F22730">
        <v>59.164000000000001</v>
      </c>
      <c r="G22730">
        <f t="shared" si="2906"/>
        <v>1.4099000000000004</v>
      </c>
      <c r="H22730" s="4">
        <f t="shared" si="2907"/>
        <v>0.99334062304488269</v>
      </c>
      <c r="I22730" s="4">
        <f t="shared" si="2908"/>
        <v>0.68334062304488263</v>
      </c>
      <c r="J22730">
        <f t="shared" si="2909"/>
        <v>58.041131846687861</v>
      </c>
      <c r="L22730">
        <f t="shared" si="2910"/>
        <v>2021</v>
      </c>
      <c r="M22730">
        <f t="shared" si="2911"/>
        <v>11</v>
      </c>
      <c r="N22730">
        <f t="shared" si="2912"/>
        <v>29</v>
      </c>
      <c r="O22730">
        <f t="shared" si="2913"/>
        <v>58.041131846687861</v>
      </c>
    </row>
    <row r="22731" spans="2:15" x14ac:dyDescent="0.25">
      <c r="B22731" s="3">
        <v>44529.239585416668</v>
      </c>
      <c r="C22731">
        <v>16.1843</v>
      </c>
      <c r="D22731">
        <v>63.454999999999998</v>
      </c>
      <c r="E22731">
        <v>14.7791</v>
      </c>
      <c r="F22731">
        <v>59.164000000000001</v>
      </c>
      <c r="G22731">
        <f t="shared" si="2906"/>
        <v>1.4052000000000007</v>
      </c>
      <c r="H22731" s="4">
        <f t="shared" si="2907"/>
        <v>0.99002925278577858</v>
      </c>
      <c r="I22731" s="4">
        <f t="shared" si="2908"/>
        <v>0.68002925278577853</v>
      </c>
      <c r="J22731">
        <f t="shared" si="2909"/>
        <v>56.990262494941121</v>
      </c>
      <c r="L22731">
        <f t="shared" si="2910"/>
        <v>2021</v>
      </c>
      <c r="M22731">
        <f t="shared" si="2911"/>
        <v>11</v>
      </c>
      <c r="N22731">
        <f t="shared" si="2912"/>
        <v>29</v>
      </c>
      <c r="O22731">
        <f t="shared" si="2913"/>
        <v>56.990262494941121</v>
      </c>
    </row>
    <row r="22732" spans="2:15" x14ac:dyDescent="0.25">
      <c r="B22732" s="3">
        <v>44529.250002141205</v>
      </c>
      <c r="C22732">
        <v>16.180700000000002</v>
      </c>
      <c r="D22732">
        <v>63.454999999999998</v>
      </c>
      <c r="E22732">
        <v>14.7821</v>
      </c>
      <c r="F22732">
        <v>59.164000000000001</v>
      </c>
      <c r="G22732">
        <f t="shared" si="2906"/>
        <v>1.3986000000000018</v>
      </c>
      <c r="H22732" s="4">
        <f t="shared" si="2907"/>
        <v>0.98537924348576089</v>
      </c>
      <c r="I22732" s="4">
        <f t="shared" si="2908"/>
        <v>0.67537924348576084</v>
      </c>
      <c r="J22732">
        <f t="shared" si="2909"/>
        <v>55.538240226892391</v>
      </c>
      <c r="L22732">
        <f t="shared" si="2910"/>
        <v>2021</v>
      </c>
      <c r="M22732">
        <f t="shared" si="2911"/>
        <v>11</v>
      </c>
      <c r="N22732">
        <f t="shared" si="2912"/>
        <v>29</v>
      </c>
      <c r="O22732">
        <f t="shared" si="2913"/>
        <v>55.538240226892391</v>
      </c>
    </row>
    <row r="22733" spans="2:15" x14ac:dyDescent="0.25">
      <c r="B22733" s="3">
        <v>44529.260418865742</v>
      </c>
      <c r="C22733">
        <v>16.182400000000001</v>
      </c>
      <c r="D22733">
        <v>63.454999999999998</v>
      </c>
      <c r="E22733">
        <v>14.7836</v>
      </c>
      <c r="F22733">
        <v>59.164000000000001</v>
      </c>
      <c r="G22733">
        <f t="shared" si="2906"/>
        <v>1.3988000000000014</v>
      </c>
      <c r="H22733" s="4">
        <f t="shared" si="2907"/>
        <v>0.98552015285848837</v>
      </c>
      <c r="I22733" s="4">
        <f t="shared" si="2908"/>
        <v>0.67552015285848843</v>
      </c>
      <c r="J22733">
        <f t="shared" si="2909"/>
        <v>55.581837458207481</v>
      </c>
      <c r="L22733">
        <f t="shared" si="2910"/>
        <v>2021</v>
      </c>
      <c r="M22733">
        <f t="shared" si="2911"/>
        <v>11</v>
      </c>
      <c r="N22733">
        <f t="shared" si="2912"/>
        <v>29</v>
      </c>
      <c r="O22733">
        <f t="shared" si="2913"/>
        <v>55.581837458207481</v>
      </c>
    </row>
    <row r="22734" spans="2:15" x14ac:dyDescent="0.25">
      <c r="B22734" s="3">
        <v>44529.27083559028</v>
      </c>
      <c r="C22734">
        <v>16.180700000000002</v>
      </c>
      <c r="D22734">
        <v>63.454999999999998</v>
      </c>
      <c r="E22734">
        <v>14.7865</v>
      </c>
      <c r="F22734">
        <v>59.164000000000001</v>
      </c>
      <c r="G22734">
        <f t="shared" si="2906"/>
        <v>1.3942000000000014</v>
      </c>
      <c r="H22734" s="4">
        <f t="shared" si="2907"/>
        <v>0.98227923728574817</v>
      </c>
      <c r="I22734" s="4">
        <f t="shared" si="2908"/>
        <v>0.67227923728574823</v>
      </c>
      <c r="J22734">
        <f t="shared" si="2909"/>
        <v>54.585437765179421</v>
      </c>
      <c r="L22734">
        <f t="shared" si="2910"/>
        <v>2021</v>
      </c>
      <c r="M22734">
        <f t="shared" si="2911"/>
        <v>11</v>
      </c>
      <c r="N22734">
        <f t="shared" si="2912"/>
        <v>29</v>
      </c>
      <c r="O22734">
        <f t="shared" si="2913"/>
        <v>54.585437765179421</v>
      </c>
    </row>
    <row r="22735" spans="2:15" x14ac:dyDescent="0.25">
      <c r="B22735" s="3">
        <v>44529.281252314817</v>
      </c>
      <c r="C22735">
        <v>16.182400000000001</v>
      </c>
      <c r="D22735">
        <v>63.454999999999998</v>
      </c>
      <c r="E22735">
        <v>14.7865</v>
      </c>
      <c r="F22735">
        <v>59.164000000000001</v>
      </c>
      <c r="G22735">
        <f t="shared" si="2906"/>
        <v>1.395900000000001</v>
      </c>
      <c r="H22735" s="4">
        <f t="shared" si="2907"/>
        <v>0.98347696695393472</v>
      </c>
      <c r="I22735" s="4">
        <f t="shared" si="2908"/>
        <v>0.67347696695393466</v>
      </c>
      <c r="J22735">
        <f t="shared" si="2909"/>
        <v>54.952131532737539</v>
      </c>
      <c r="L22735">
        <f t="shared" si="2910"/>
        <v>2021</v>
      </c>
      <c r="M22735">
        <f t="shared" si="2911"/>
        <v>11</v>
      </c>
      <c r="N22735">
        <f t="shared" si="2912"/>
        <v>29</v>
      </c>
      <c r="O22735">
        <f t="shared" si="2913"/>
        <v>54.952131532737539</v>
      </c>
    </row>
    <row r="22736" spans="2:15" x14ac:dyDescent="0.25">
      <c r="B22736" s="3">
        <v>44529.291669039354</v>
      </c>
      <c r="C22736">
        <v>16.182400000000001</v>
      </c>
      <c r="D22736">
        <v>63.454999999999998</v>
      </c>
      <c r="E22736">
        <v>14.7879</v>
      </c>
      <c r="F22736">
        <v>59.164000000000001</v>
      </c>
      <c r="G22736">
        <f t="shared" si="2906"/>
        <v>1.3945000000000007</v>
      </c>
      <c r="H22736" s="4">
        <f t="shared" si="2907"/>
        <v>0.98249060134483945</v>
      </c>
      <c r="I22736" s="4">
        <f t="shared" si="2908"/>
        <v>0.67249060134483951</v>
      </c>
      <c r="J22736">
        <f t="shared" si="2909"/>
        <v>54.650017502920932</v>
      </c>
      <c r="L22736">
        <f t="shared" si="2910"/>
        <v>2021</v>
      </c>
      <c r="M22736">
        <f t="shared" si="2911"/>
        <v>11</v>
      </c>
      <c r="N22736">
        <f t="shared" si="2912"/>
        <v>29</v>
      </c>
      <c r="O22736">
        <f t="shared" si="2913"/>
        <v>54.650017502920932</v>
      </c>
    </row>
    <row r="22737" spans="2:15" x14ac:dyDescent="0.25">
      <c r="B22737" s="3">
        <v>44529.302085763891</v>
      </c>
      <c r="C22737">
        <v>16.1843</v>
      </c>
      <c r="D22737">
        <v>63.454999999999998</v>
      </c>
      <c r="E22737">
        <v>14.789400000000001</v>
      </c>
      <c r="F22737">
        <v>59.164000000000001</v>
      </c>
      <c r="G22737">
        <f t="shared" si="2906"/>
        <v>1.3948999999999998</v>
      </c>
      <c r="H22737" s="4">
        <f t="shared" si="2907"/>
        <v>0.98277242009029453</v>
      </c>
      <c r="I22737" s="4">
        <f t="shared" si="2908"/>
        <v>0.67277242009029448</v>
      </c>
      <c r="J22737">
        <f t="shared" si="2909"/>
        <v>54.73621105098691</v>
      </c>
      <c r="L22737">
        <f t="shared" si="2910"/>
        <v>2021</v>
      </c>
      <c r="M22737">
        <f t="shared" si="2911"/>
        <v>11</v>
      </c>
      <c r="N22737">
        <f t="shared" si="2912"/>
        <v>29</v>
      </c>
      <c r="O22737">
        <f t="shared" si="2913"/>
        <v>54.73621105098691</v>
      </c>
    </row>
    <row r="22738" spans="2:15" x14ac:dyDescent="0.25">
      <c r="B22738" s="3">
        <v>44529.312502488428</v>
      </c>
      <c r="C22738">
        <v>16.187999999999999</v>
      </c>
      <c r="D22738">
        <v>63.454999999999998</v>
      </c>
      <c r="E22738">
        <v>14.793699999999999</v>
      </c>
      <c r="F22738">
        <v>59.164000000000001</v>
      </c>
      <c r="G22738">
        <f t="shared" si="2906"/>
        <v>1.3942999999999994</v>
      </c>
      <c r="H22738" s="4">
        <f t="shared" si="2907"/>
        <v>0.98234969197211086</v>
      </c>
      <c r="I22738" s="4">
        <f t="shared" si="2908"/>
        <v>0.67234969197211081</v>
      </c>
      <c r="J22738">
        <f t="shared" si="2909"/>
        <v>54.606958115934411</v>
      </c>
      <c r="L22738">
        <f t="shared" si="2910"/>
        <v>2021</v>
      </c>
      <c r="M22738">
        <f t="shared" si="2911"/>
        <v>11</v>
      </c>
      <c r="N22738">
        <f t="shared" si="2912"/>
        <v>29</v>
      </c>
      <c r="O22738">
        <f t="shared" si="2913"/>
        <v>54.606958115934411</v>
      </c>
    </row>
    <row r="22739" spans="2:15" x14ac:dyDescent="0.25">
      <c r="B22739" s="3">
        <v>44529.322919212966</v>
      </c>
      <c r="C22739">
        <v>16.187999999999999</v>
      </c>
      <c r="D22739">
        <v>63.454999999999998</v>
      </c>
      <c r="E22739">
        <v>14.792299999999999</v>
      </c>
      <c r="F22739">
        <v>59.164000000000001</v>
      </c>
      <c r="G22739">
        <f t="shared" si="2906"/>
        <v>1.3956999999999997</v>
      </c>
      <c r="H22739" s="4">
        <f t="shared" si="2907"/>
        <v>0.98333605758120579</v>
      </c>
      <c r="I22739" s="4">
        <f t="shared" si="2908"/>
        <v>0.67333605758120574</v>
      </c>
      <c r="J22739">
        <f t="shared" si="2909"/>
        <v>54.908897501106736</v>
      </c>
      <c r="L22739">
        <f t="shared" si="2910"/>
        <v>2021</v>
      </c>
      <c r="M22739">
        <f t="shared" si="2911"/>
        <v>11</v>
      </c>
      <c r="N22739">
        <f t="shared" si="2912"/>
        <v>29</v>
      </c>
      <c r="O22739">
        <f t="shared" si="2913"/>
        <v>54.908897501106736</v>
      </c>
    </row>
    <row r="22740" spans="2:15" x14ac:dyDescent="0.25">
      <c r="B22740" s="3">
        <v>44529.333335937503</v>
      </c>
      <c r="C22740">
        <v>16.187999999999999</v>
      </c>
      <c r="D22740">
        <v>63.454999999999998</v>
      </c>
      <c r="E22740">
        <v>14.7966</v>
      </c>
      <c r="F22740">
        <v>59.164000000000001</v>
      </c>
      <c r="G22740">
        <f t="shared" si="2906"/>
        <v>1.3913999999999991</v>
      </c>
      <c r="H22740" s="4">
        <f t="shared" si="2907"/>
        <v>0.98030650606755698</v>
      </c>
      <c r="I22740" s="4">
        <f t="shared" si="2908"/>
        <v>0.67030650606755704</v>
      </c>
      <c r="J22740">
        <f t="shared" si="2909"/>
        <v>53.985391891639487</v>
      </c>
      <c r="L22740">
        <f t="shared" si="2910"/>
        <v>2021</v>
      </c>
      <c r="M22740">
        <f t="shared" si="2911"/>
        <v>11</v>
      </c>
      <c r="N22740">
        <f t="shared" si="2912"/>
        <v>29</v>
      </c>
      <c r="O22740">
        <f t="shared" si="2913"/>
        <v>53.985391891639487</v>
      </c>
    </row>
    <row r="22741" spans="2:15" x14ac:dyDescent="0.25">
      <c r="B22741" s="3">
        <v>44529.34375266204</v>
      </c>
      <c r="C22741">
        <v>16.1861</v>
      </c>
      <c r="D22741">
        <v>63.454999999999998</v>
      </c>
      <c r="E22741">
        <v>14.7997</v>
      </c>
      <c r="F22741">
        <v>59.164000000000001</v>
      </c>
      <c r="G22741">
        <f t="shared" si="2906"/>
        <v>1.3864000000000001</v>
      </c>
      <c r="H22741" s="4">
        <f t="shared" si="2907"/>
        <v>0.9767837717493616</v>
      </c>
      <c r="I22741" s="4">
        <f t="shared" si="2908"/>
        <v>0.66678377174936165</v>
      </c>
      <c r="J22741">
        <f t="shared" si="2909"/>
        <v>52.925944910528969</v>
      </c>
      <c r="L22741">
        <f t="shared" si="2910"/>
        <v>2021</v>
      </c>
      <c r="M22741">
        <f t="shared" si="2911"/>
        <v>11</v>
      </c>
      <c r="N22741">
        <f t="shared" si="2912"/>
        <v>29</v>
      </c>
      <c r="O22741">
        <f t="shared" si="2913"/>
        <v>52.925944910528969</v>
      </c>
    </row>
    <row r="22742" spans="2:15" x14ac:dyDescent="0.25">
      <c r="B22742" s="3">
        <v>44529.354169386577</v>
      </c>
      <c r="C22742">
        <v>16.1861</v>
      </c>
      <c r="D22742">
        <v>63.454999999999998</v>
      </c>
      <c r="E22742">
        <v>14.8011</v>
      </c>
      <c r="F22742">
        <v>59.164000000000001</v>
      </c>
      <c r="G22742">
        <f t="shared" si="2906"/>
        <v>1.3849999999999998</v>
      </c>
      <c r="H22742" s="4">
        <f t="shared" si="2907"/>
        <v>0.97579740614026667</v>
      </c>
      <c r="I22742" s="4">
        <f t="shared" si="2908"/>
        <v>0.66579740614026672</v>
      </c>
      <c r="J22742">
        <f t="shared" si="2909"/>
        <v>52.632055539661295</v>
      </c>
      <c r="L22742">
        <f t="shared" si="2910"/>
        <v>2021</v>
      </c>
      <c r="M22742">
        <f t="shared" si="2911"/>
        <v>11</v>
      </c>
      <c r="N22742">
        <f t="shared" si="2912"/>
        <v>29</v>
      </c>
      <c r="O22742">
        <f t="shared" si="2913"/>
        <v>52.632055539661295</v>
      </c>
    </row>
    <row r="22743" spans="2:15" x14ac:dyDescent="0.25">
      <c r="B22743" s="3">
        <v>44529.364586111114</v>
      </c>
      <c r="C22743">
        <v>16.189699999999998</v>
      </c>
      <c r="D22743">
        <v>63.454999999999998</v>
      </c>
      <c r="E22743">
        <v>14.8055</v>
      </c>
      <c r="F22743">
        <v>59.164000000000001</v>
      </c>
      <c r="G22743">
        <f t="shared" si="2906"/>
        <v>1.3841999999999981</v>
      </c>
      <c r="H22743" s="4">
        <f t="shared" si="2907"/>
        <v>0.97523376864935396</v>
      </c>
      <c r="I22743" s="4">
        <f t="shared" si="2908"/>
        <v>0.66523376864935391</v>
      </c>
      <c r="J22743">
        <f t="shared" si="2909"/>
        <v>52.464657657775646</v>
      </c>
      <c r="L22743">
        <f t="shared" si="2910"/>
        <v>2021</v>
      </c>
      <c r="M22743">
        <f t="shared" si="2911"/>
        <v>11</v>
      </c>
      <c r="N22743">
        <f t="shared" si="2912"/>
        <v>29</v>
      </c>
      <c r="O22743">
        <f t="shared" si="2913"/>
        <v>52.464657657775646</v>
      </c>
    </row>
    <row r="22744" spans="2:15" x14ac:dyDescent="0.25">
      <c r="B22744" s="3">
        <v>44529.375002835652</v>
      </c>
      <c r="C22744">
        <v>16.191600000000001</v>
      </c>
      <c r="D22744">
        <v>63.454999999999998</v>
      </c>
      <c r="E22744">
        <v>14.808400000000001</v>
      </c>
      <c r="F22744">
        <v>59.164000000000001</v>
      </c>
      <c r="G22744">
        <f t="shared" si="2906"/>
        <v>1.3832000000000004</v>
      </c>
      <c r="H22744" s="4">
        <f t="shared" si="2907"/>
        <v>0.97452922178571655</v>
      </c>
      <c r="I22744" s="4">
        <f t="shared" si="2908"/>
        <v>0.66452922178571661</v>
      </c>
      <c r="J22744">
        <f t="shared" si="2909"/>
        <v>52.255960359540516</v>
      </c>
      <c r="L22744">
        <f t="shared" si="2910"/>
        <v>2021</v>
      </c>
      <c r="M22744">
        <f t="shared" si="2911"/>
        <v>11</v>
      </c>
      <c r="N22744">
        <f t="shared" si="2912"/>
        <v>29</v>
      </c>
      <c r="O22744">
        <f t="shared" si="2913"/>
        <v>52.255960359540516</v>
      </c>
    </row>
    <row r="22745" spans="2:15" x14ac:dyDescent="0.25">
      <c r="B22745" s="3">
        <v>44529.385419560182</v>
      </c>
      <c r="C22745">
        <v>16.191600000000001</v>
      </c>
      <c r="D22745">
        <v>63.454999999999998</v>
      </c>
      <c r="E22745">
        <v>14.809799999999999</v>
      </c>
      <c r="F22745">
        <v>59.164000000000001</v>
      </c>
      <c r="G22745">
        <f t="shared" si="2906"/>
        <v>1.3818000000000019</v>
      </c>
      <c r="H22745" s="4">
        <f t="shared" si="2907"/>
        <v>0.97354285617662273</v>
      </c>
      <c r="I22745" s="4">
        <f t="shared" si="2908"/>
        <v>0.66354285617662279</v>
      </c>
      <c r="J22745">
        <f t="shared" si="2909"/>
        <v>51.964808867397409</v>
      </c>
      <c r="L22745">
        <f t="shared" si="2910"/>
        <v>2021</v>
      </c>
      <c r="M22745">
        <f t="shared" si="2911"/>
        <v>11</v>
      </c>
      <c r="N22745">
        <f t="shared" si="2912"/>
        <v>29</v>
      </c>
      <c r="O22745">
        <f t="shared" si="2913"/>
        <v>51.964808867397409</v>
      </c>
    </row>
    <row r="22746" spans="2:15" x14ac:dyDescent="0.25">
      <c r="B22746" s="3">
        <v>44529.395836284719</v>
      </c>
      <c r="C22746">
        <v>16.191600000000001</v>
      </c>
      <c r="D22746">
        <v>63.454999999999998</v>
      </c>
      <c r="E22746">
        <v>14.8127</v>
      </c>
      <c r="F22746">
        <v>59.164000000000001</v>
      </c>
      <c r="G22746">
        <f t="shared" si="2906"/>
        <v>1.3789000000000016</v>
      </c>
      <c r="H22746" s="4">
        <f t="shared" si="2907"/>
        <v>0.97149967027206885</v>
      </c>
      <c r="I22746" s="4">
        <f t="shared" si="2908"/>
        <v>0.6614996702720688</v>
      </c>
      <c r="J22746">
        <f t="shared" si="2909"/>
        <v>51.365499882736252</v>
      </c>
      <c r="L22746">
        <f t="shared" si="2910"/>
        <v>2021</v>
      </c>
      <c r="M22746">
        <f t="shared" si="2911"/>
        <v>11</v>
      </c>
      <c r="N22746">
        <f t="shared" si="2912"/>
        <v>29</v>
      </c>
      <c r="O22746">
        <f t="shared" si="2913"/>
        <v>51.365499882736252</v>
      </c>
    </row>
    <row r="22747" spans="2:15" x14ac:dyDescent="0.25">
      <c r="B22747" s="3">
        <v>44529.406253009256</v>
      </c>
      <c r="C22747">
        <v>16.193300000000001</v>
      </c>
      <c r="D22747">
        <v>63.454999999999998</v>
      </c>
      <c r="E22747">
        <v>14.8142</v>
      </c>
      <c r="F22747">
        <v>59.164000000000001</v>
      </c>
      <c r="G22747">
        <f t="shared" si="2906"/>
        <v>1.3791000000000011</v>
      </c>
      <c r="H22747" s="4">
        <f t="shared" si="2907"/>
        <v>0.97164057964479644</v>
      </c>
      <c r="I22747" s="4">
        <f t="shared" si="2908"/>
        <v>0.66164057964479639</v>
      </c>
      <c r="J22747">
        <f t="shared" si="2909"/>
        <v>51.406667811391365</v>
      </c>
      <c r="L22747">
        <f t="shared" si="2910"/>
        <v>2021</v>
      </c>
      <c r="M22747">
        <f t="shared" si="2911"/>
        <v>11</v>
      </c>
      <c r="N22747">
        <f t="shared" si="2912"/>
        <v>29</v>
      </c>
      <c r="O22747">
        <f t="shared" si="2913"/>
        <v>51.406667811391365</v>
      </c>
    </row>
    <row r="22748" spans="2:15" x14ac:dyDescent="0.25">
      <c r="B22748" s="3">
        <v>44529.416669733793</v>
      </c>
      <c r="C22748">
        <v>16.191600000000001</v>
      </c>
      <c r="D22748">
        <v>63.454999999999998</v>
      </c>
      <c r="E22748">
        <v>14.8156</v>
      </c>
      <c r="F22748">
        <v>59.164000000000001</v>
      </c>
      <c r="G22748">
        <f t="shared" si="2906"/>
        <v>1.3760000000000012</v>
      </c>
      <c r="H22748" s="4">
        <f t="shared" si="2907"/>
        <v>0.96945648436751497</v>
      </c>
      <c r="I22748" s="4">
        <f t="shared" si="2908"/>
        <v>0.65945648436751503</v>
      </c>
      <c r="J22748">
        <f t="shared" si="2909"/>
        <v>50.771280775530705</v>
      </c>
      <c r="L22748">
        <f t="shared" si="2910"/>
        <v>2021</v>
      </c>
      <c r="M22748">
        <f t="shared" si="2911"/>
        <v>11</v>
      </c>
      <c r="N22748">
        <f t="shared" si="2912"/>
        <v>29</v>
      </c>
      <c r="O22748">
        <f t="shared" si="2913"/>
        <v>50.771280775530705</v>
      </c>
    </row>
    <row r="22749" spans="2:15" x14ac:dyDescent="0.25">
      <c r="B22749" s="3">
        <v>44529.42708645833</v>
      </c>
      <c r="C22749">
        <v>16.193300000000001</v>
      </c>
      <c r="D22749">
        <v>63.454999999999998</v>
      </c>
      <c r="E22749">
        <v>14.8156</v>
      </c>
      <c r="F22749">
        <v>59.164000000000001</v>
      </c>
      <c r="G22749">
        <f t="shared" si="2906"/>
        <v>1.3777000000000008</v>
      </c>
      <c r="H22749" s="4">
        <f t="shared" si="2907"/>
        <v>0.97065421403570118</v>
      </c>
      <c r="I22749" s="4">
        <f t="shared" si="2908"/>
        <v>0.66065421403570124</v>
      </c>
      <c r="J22749">
        <f t="shared" si="2909"/>
        <v>51.119000374959015</v>
      </c>
      <c r="L22749">
        <f t="shared" si="2910"/>
        <v>2021</v>
      </c>
      <c r="M22749">
        <f t="shared" si="2911"/>
        <v>11</v>
      </c>
      <c r="N22749">
        <f t="shared" si="2912"/>
        <v>29</v>
      </c>
      <c r="O22749">
        <f t="shared" si="2913"/>
        <v>51.119000374959015</v>
      </c>
    </row>
    <row r="22750" spans="2:15" x14ac:dyDescent="0.25">
      <c r="B22750" s="3">
        <v>44529.437503182868</v>
      </c>
      <c r="C22750">
        <v>16.198799999999999</v>
      </c>
      <c r="D22750">
        <v>63.454999999999998</v>
      </c>
      <c r="E22750">
        <v>14.8187</v>
      </c>
      <c r="F22750">
        <v>59.164000000000001</v>
      </c>
      <c r="G22750">
        <f t="shared" si="2906"/>
        <v>1.3800999999999988</v>
      </c>
      <c r="H22750" s="4">
        <f t="shared" si="2907"/>
        <v>0.97234512650843385</v>
      </c>
      <c r="I22750" s="4">
        <f t="shared" si="2908"/>
        <v>0.66234512650843391</v>
      </c>
      <c r="J22750">
        <f t="shared" si="2909"/>
        <v>51.612870902648268</v>
      </c>
      <c r="L22750">
        <f t="shared" si="2910"/>
        <v>2021</v>
      </c>
      <c r="M22750">
        <f t="shared" si="2911"/>
        <v>11</v>
      </c>
      <c r="N22750">
        <f t="shared" si="2912"/>
        <v>29</v>
      </c>
      <c r="O22750">
        <f t="shared" si="2913"/>
        <v>51.612870902648268</v>
      </c>
    </row>
    <row r="22751" spans="2:15" x14ac:dyDescent="0.25">
      <c r="B22751" s="3">
        <v>44529.447919907405</v>
      </c>
      <c r="C22751">
        <v>16.200700000000001</v>
      </c>
      <c r="D22751">
        <v>63.454999999999998</v>
      </c>
      <c r="E22751">
        <v>14.8156</v>
      </c>
      <c r="F22751">
        <v>59.164000000000001</v>
      </c>
      <c r="G22751">
        <f t="shared" si="2906"/>
        <v>1.3851000000000013</v>
      </c>
      <c r="H22751" s="4">
        <f t="shared" si="2907"/>
        <v>0.97586786082663157</v>
      </c>
      <c r="I22751" s="4">
        <f t="shared" si="2908"/>
        <v>0.66586786082663152</v>
      </c>
      <c r="J22751">
        <f t="shared" si="2909"/>
        <v>52.653007810105748</v>
      </c>
      <c r="L22751">
        <f t="shared" si="2910"/>
        <v>2021</v>
      </c>
      <c r="M22751">
        <f t="shared" si="2911"/>
        <v>11</v>
      </c>
      <c r="N22751">
        <f t="shared" si="2912"/>
        <v>29</v>
      </c>
      <c r="O22751">
        <f t="shared" si="2913"/>
        <v>52.653007810105748</v>
      </c>
    </row>
    <row r="22752" spans="2:15" x14ac:dyDescent="0.25">
      <c r="B22752" s="3">
        <v>44529.458336631942</v>
      </c>
      <c r="C22752">
        <v>16.200700000000001</v>
      </c>
      <c r="D22752">
        <v>63.454999999999998</v>
      </c>
      <c r="E22752">
        <v>14.8156</v>
      </c>
      <c r="F22752">
        <v>59.164000000000001</v>
      </c>
      <c r="G22752">
        <f t="shared" si="2906"/>
        <v>1.3851000000000013</v>
      </c>
      <c r="H22752" s="4">
        <f t="shared" si="2907"/>
        <v>0.97586786082663157</v>
      </c>
      <c r="I22752" s="4">
        <f t="shared" si="2908"/>
        <v>0.66586786082663152</v>
      </c>
      <c r="J22752">
        <f t="shared" si="2909"/>
        <v>52.653007810105748</v>
      </c>
      <c r="L22752">
        <f t="shared" si="2910"/>
        <v>2021</v>
      </c>
      <c r="M22752">
        <f t="shared" si="2911"/>
        <v>11</v>
      </c>
      <c r="N22752">
        <f t="shared" si="2912"/>
        <v>29</v>
      </c>
      <c r="O22752">
        <f t="shared" si="2913"/>
        <v>52.653007810105748</v>
      </c>
    </row>
    <row r="22753" spans="2:15" x14ac:dyDescent="0.25">
      <c r="B22753" s="3">
        <v>44529.468753356479</v>
      </c>
      <c r="C22753">
        <v>16.198799999999999</v>
      </c>
      <c r="D22753">
        <v>63.454999999999998</v>
      </c>
      <c r="E22753">
        <v>14.8156</v>
      </c>
      <c r="F22753">
        <v>59.164000000000001</v>
      </c>
      <c r="G22753">
        <f t="shared" si="2906"/>
        <v>1.3831999999999987</v>
      </c>
      <c r="H22753" s="4">
        <f t="shared" si="2907"/>
        <v>0.97452922178571522</v>
      </c>
      <c r="I22753" s="4">
        <f t="shared" si="2908"/>
        <v>0.66452922178571527</v>
      </c>
      <c r="J22753">
        <f t="shared" si="2909"/>
        <v>52.255960359540126</v>
      </c>
      <c r="L22753">
        <f t="shared" si="2910"/>
        <v>2021</v>
      </c>
      <c r="M22753">
        <f t="shared" si="2911"/>
        <v>11</v>
      </c>
      <c r="N22753">
        <f t="shared" si="2912"/>
        <v>29</v>
      </c>
      <c r="O22753">
        <f t="shared" si="2913"/>
        <v>52.255960359540126</v>
      </c>
    </row>
    <row r="22754" spans="2:15" x14ac:dyDescent="0.25">
      <c r="B22754" s="3">
        <v>44529.479170081016</v>
      </c>
      <c r="C22754">
        <v>16.198799999999999</v>
      </c>
      <c r="D22754">
        <v>63.454999999999998</v>
      </c>
      <c r="E22754">
        <v>14.8156</v>
      </c>
      <c r="F22754">
        <v>59.164000000000001</v>
      </c>
      <c r="G22754">
        <f t="shared" si="2906"/>
        <v>1.3831999999999987</v>
      </c>
      <c r="H22754" s="4">
        <f t="shared" si="2907"/>
        <v>0.97452922178571522</v>
      </c>
      <c r="I22754" s="4">
        <f t="shared" si="2908"/>
        <v>0.66452922178571527</v>
      </c>
      <c r="J22754">
        <f t="shared" si="2909"/>
        <v>52.255960359540126</v>
      </c>
      <c r="L22754">
        <f t="shared" si="2910"/>
        <v>2021</v>
      </c>
      <c r="M22754">
        <f t="shared" si="2911"/>
        <v>11</v>
      </c>
      <c r="N22754">
        <f t="shared" si="2912"/>
        <v>29</v>
      </c>
      <c r="O22754">
        <f t="shared" si="2913"/>
        <v>52.255960359540126</v>
      </c>
    </row>
    <row r="22755" spans="2:15" x14ac:dyDescent="0.25">
      <c r="B22755" s="3">
        <v>44529.489586805554</v>
      </c>
      <c r="C22755">
        <v>16.198799999999999</v>
      </c>
      <c r="D22755">
        <v>63.454999999999998</v>
      </c>
      <c r="E22755">
        <v>14.8142</v>
      </c>
      <c r="F22755">
        <v>59.164000000000001</v>
      </c>
      <c r="G22755">
        <f t="shared" si="2906"/>
        <v>1.3845999999999989</v>
      </c>
      <c r="H22755" s="4">
        <f t="shared" si="2907"/>
        <v>0.97551558739481026</v>
      </c>
      <c r="I22755" s="4">
        <f t="shared" si="2908"/>
        <v>0.6655155873948102</v>
      </c>
      <c r="J22755">
        <f t="shared" si="2909"/>
        <v>52.548307662446732</v>
      </c>
      <c r="L22755">
        <f t="shared" si="2910"/>
        <v>2021</v>
      </c>
      <c r="M22755">
        <f t="shared" si="2911"/>
        <v>11</v>
      </c>
      <c r="N22755">
        <f t="shared" si="2912"/>
        <v>29</v>
      </c>
      <c r="O22755">
        <f t="shared" si="2913"/>
        <v>52.548307662446732</v>
      </c>
    </row>
    <row r="22756" spans="2:15" x14ac:dyDescent="0.25">
      <c r="B22756" s="3">
        <v>44529.500003530091</v>
      </c>
      <c r="C22756">
        <v>16.198799999999999</v>
      </c>
      <c r="D22756">
        <v>63.454999999999998</v>
      </c>
      <c r="E22756">
        <v>14.8127</v>
      </c>
      <c r="F22756">
        <v>59.164000000000001</v>
      </c>
      <c r="G22756">
        <f t="shared" si="2906"/>
        <v>1.386099999999999</v>
      </c>
      <c r="H22756" s="4">
        <f t="shared" si="2907"/>
        <v>0.9765724076902691</v>
      </c>
      <c r="I22756" s="4">
        <f t="shared" si="2908"/>
        <v>0.66657240769026904</v>
      </c>
      <c r="J22756">
        <f t="shared" si="2909"/>
        <v>52.862867453469505</v>
      </c>
      <c r="L22756">
        <f t="shared" si="2910"/>
        <v>2021</v>
      </c>
      <c r="M22756">
        <f t="shared" si="2911"/>
        <v>11</v>
      </c>
      <c r="N22756">
        <f t="shared" si="2912"/>
        <v>29</v>
      </c>
      <c r="O22756">
        <f t="shared" si="2913"/>
        <v>52.862867453469505</v>
      </c>
    </row>
    <row r="22757" spans="2:15" x14ac:dyDescent="0.25">
      <c r="B22757" s="3">
        <v>44529.510420254628</v>
      </c>
      <c r="C22757">
        <v>16.197099999999999</v>
      </c>
      <c r="D22757">
        <v>63.454999999999998</v>
      </c>
      <c r="E22757">
        <v>14.809799999999999</v>
      </c>
      <c r="F22757">
        <v>59.164000000000001</v>
      </c>
      <c r="G22757">
        <f t="shared" ref="G22757:G22820" si="2914">C22757-E22757</f>
        <v>1.3872999999999998</v>
      </c>
      <c r="H22757" s="4">
        <f t="shared" ref="H22757:H22820" si="2915">1000*G22757/2.2/(2.54^2)/100</f>
        <v>0.97741786392663665</v>
      </c>
      <c r="I22757" s="4">
        <f t="shared" ref="I22757:I22820" si="2916">H22757-($Y$1-$Y$2)/100</f>
        <v>0.6674178639266366</v>
      </c>
      <c r="J22757">
        <f t="shared" si="2909"/>
        <v>53.115508834439488</v>
      </c>
      <c r="L22757">
        <f t="shared" si="2910"/>
        <v>2021</v>
      </c>
      <c r="M22757">
        <f t="shared" si="2911"/>
        <v>11</v>
      </c>
      <c r="N22757">
        <f t="shared" si="2912"/>
        <v>29</v>
      </c>
      <c r="O22757">
        <f t="shared" si="2913"/>
        <v>53.115508834439488</v>
      </c>
    </row>
    <row r="22758" spans="2:15" x14ac:dyDescent="0.25">
      <c r="B22758" s="3">
        <v>44529.520836979165</v>
      </c>
      <c r="C22758">
        <v>16.1952</v>
      </c>
      <c r="D22758">
        <v>63.454999999999998</v>
      </c>
      <c r="E22758">
        <v>14.8026</v>
      </c>
      <c r="F22758">
        <v>59.164000000000001</v>
      </c>
      <c r="G22758">
        <f t="shared" si="2914"/>
        <v>1.3925999999999998</v>
      </c>
      <c r="H22758" s="4">
        <f t="shared" si="2915"/>
        <v>0.98115196230392443</v>
      </c>
      <c r="I22758" s="4">
        <f t="shared" si="2916"/>
        <v>0.67115196230392438</v>
      </c>
      <c r="J22758">
        <f t="shared" si="2909"/>
        <v>54.24195823814653</v>
      </c>
      <c r="L22758">
        <f t="shared" si="2910"/>
        <v>2021</v>
      </c>
      <c r="M22758">
        <f t="shared" si="2911"/>
        <v>11</v>
      </c>
      <c r="N22758">
        <f t="shared" si="2912"/>
        <v>29</v>
      </c>
      <c r="O22758">
        <f t="shared" si="2913"/>
        <v>54.24195823814653</v>
      </c>
    </row>
    <row r="22759" spans="2:15" x14ac:dyDescent="0.25">
      <c r="B22759" s="3">
        <v>44529.531253703703</v>
      </c>
      <c r="C22759">
        <v>16.1952</v>
      </c>
      <c r="D22759">
        <v>63.454999999999998</v>
      </c>
      <c r="E22759">
        <v>14.8011</v>
      </c>
      <c r="F22759">
        <v>59.164000000000001</v>
      </c>
      <c r="G22759">
        <f t="shared" si="2914"/>
        <v>1.3940999999999999</v>
      </c>
      <c r="H22759" s="4">
        <f t="shared" si="2915"/>
        <v>0.98220878259938327</v>
      </c>
      <c r="I22759" s="4">
        <f t="shared" si="2916"/>
        <v>0.67220878259938321</v>
      </c>
      <c r="J22759">
        <f t="shared" si="2909"/>
        <v>54.56392364138275</v>
      </c>
      <c r="L22759">
        <f t="shared" si="2910"/>
        <v>2021</v>
      </c>
      <c r="M22759">
        <f t="shared" si="2911"/>
        <v>11</v>
      </c>
      <c r="N22759">
        <f t="shared" si="2912"/>
        <v>29</v>
      </c>
      <c r="O22759">
        <f t="shared" si="2913"/>
        <v>54.56392364138275</v>
      </c>
    </row>
    <row r="22760" spans="2:15" x14ac:dyDescent="0.25">
      <c r="B22760" s="3">
        <v>44529.54167042824</v>
      </c>
      <c r="C22760">
        <v>16.191600000000001</v>
      </c>
      <c r="D22760">
        <v>63.454999999999998</v>
      </c>
      <c r="E22760">
        <v>14.7966</v>
      </c>
      <c r="F22760">
        <v>59.164000000000001</v>
      </c>
      <c r="G22760">
        <f t="shared" si="2914"/>
        <v>1.3950000000000014</v>
      </c>
      <c r="H22760" s="4">
        <f t="shared" si="2915"/>
        <v>0.98284287477665955</v>
      </c>
      <c r="I22760" s="4">
        <f t="shared" si="2916"/>
        <v>0.67284287477665949</v>
      </c>
      <c r="J22760">
        <f t="shared" si="2909"/>
        <v>54.757775022647714</v>
      </c>
      <c r="L22760">
        <f t="shared" si="2910"/>
        <v>2021</v>
      </c>
      <c r="M22760">
        <f t="shared" si="2911"/>
        <v>11</v>
      </c>
      <c r="N22760">
        <f t="shared" si="2912"/>
        <v>29</v>
      </c>
      <c r="O22760">
        <f t="shared" si="2913"/>
        <v>54.757775022647714</v>
      </c>
    </row>
    <row r="22761" spans="2:15" x14ac:dyDescent="0.25">
      <c r="B22761" s="3">
        <v>44529.552087152777</v>
      </c>
      <c r="C22761">
        <v>16.1861</v>
      </c>
      <c r="D22761">
        <v>63.454999999999998</v>
      </c>
      <c r="E22761">
        <v>14.792299999999999</v>
      </c>
      <c r="F22761">
        <v>59.164000000000001</v>
      </c>
      <c r="G22761">
        <f t="shared" si="2914"/>
        <v>1.3938000000000006</v>
      </c>
      <c r="H22761" s="4">
        <f t="shared" si="2915"/>
        <v>0.98199741854029188</v>
      </c>
      <c r="I22761" s="4">
        <f t="shared" si="2916"/>
        <v>0.67199741854029194</v>
      </c>
      <c r="J22761">
        <f t="shared" si="2909"/>
        <v>54.4994186202549</v>
      </c>
      <c r="L22761">
        <f t="shared" si="2910"/>
        <v>2021</v>
      </c>
      <c r="M22761">
        <f t="shared" si="2911"/>
        <v>11</v>
      </c>
      <c r="N22761">
        <f t="shared" si="2912"/>
        <v>29</v>
      </c>
      <c r="O22761">
        <f t="shared" si="2913"/>
        <v>54.4994186202549</v>
      </c>
    </row>
    <row r="22762" spans="2:15" x14ac:dyDescent="0.25">
      <c r="B22762" s="3">
        <v>44529.562503877314</v>
      </c>
      <c r="C22762">
        <v>16.178799999999999</v>
      </c>
      <c r="D22762">
        <v>63.454999999999998</v>
      </c>
      <c r="E22762">
        <v>14.789400000000001</v>
      </c>
      <c r="F22762">
        <v>59.164000000000001</v>
      </c>
      <c r="G22762">
        <f t="shared" si="2914"/>
        <v>1.3893999999999984</v>
      </c>
      <c r="H22762" s="4">
        <f t="shared" si="2915"/>
        <v>0.97889741234027805</v>
      </c>
      <c r="I22762" s="4">
        <f t="shared" si="2916"/>
        <v>0.668897412340278</v>
      </c>
      <c r="J22762">
        <f t="shared" si="2909"/>
        <v>53.559762675440034</v>
      </c>
      <c r="L22762">
        <f t="shared" si="2910"/>
        <v>2021</v>
      </c>
      <c r="M22762">
        <f t="shared" si="2911"/>
        <v>11</v>
      </c>
      <c r="N22762">
        <f t="shared" si="2912"/>
        <v>29</v>
      </c>
      <c r="O22762">
        <f t="shared" si="2913"/>
        <v>53.559762675440034</v>
      </c>
    </row>
    <row r="22763" spans="2:15" x14ac:dyDescent="0.25">
      <c r="B22763" s="3">
        <v>44529.572920601851</v>
      </c>
      <c r="C22763">
        <v>16.173400000000001</v>
      </c>
      <c r="D22763">
        <v>63.454999999999998</v>
      </c>
      <c r="E22763">
        <v>14.785</v>
      </c>
      <c r="F22763">
        <v>59.164000000000001</v>
      </c>
      <c r="G22763">
        <f t="shared" si="2914"/>
        <v>1.3884000000000007</v>
      </c>
      <c r="H22763" s="4">
        <f t="shared" si="2915"/>
        <v>0.97819286547664053</v>
      </c>
      <c r="I22763" s="4">
        <f t="shared" si="2916"/>
        <v>0.66819286547664047</v>
      </c>
      <c r="J22763">
        <f t="shared" si="2909"/>
        <v>53.34787442381478</v>
      </c>
      <c r="L22763">
        <f t="shared" si="2910"/>
        <v>2021</v>
      </c>
      <c r="M22763">
        <f t="shared" si="2911"/>
        <v>11</v>
      </c>
      <c r="N22763">
        <f t="shared" si="2912"/>
        <v>29</v>
      </c>
      <c r="O22763">
        <f t="shared" si="2913"/>
        <v>53.34787442381478</v>
      </c>
    </row>
    <row r="22764" spans="2:15" x14ac:dyDescent="0.25">
      <c r="B22764" s="3">
        <v>44529.583337326389</v>
      </c>
      <c r="C22764">
        <v>16.171600000000002</v>
      </c>
      <c r="D22764">
        <v>63.454999999999998</v>
      </c>
      <c r="E22764">
        <v>14.7807</v>
      </c>
      <c r="F22764">
        <v>59.164000000000001</v>
      </c>
      <c r="G22764">
        <f t="shared" si="2914"/>
        <v>1.390900000000002</v>
      </c>
      <c r="H22764" s="4">
        <f t="shared" si="2915"/>
        <v>0.97995423263573922</v>
      </c>
      <c r="I22764" s="4">
        <f t="shared" si="2916"/>
        <v>0.66995423263573928</v>
      </c>
      <c r="J22764">
        <f t="shared" si="2909"/>
        <v>53.878752640462544</v>
      </c>
      <c r="L22764">
        <f t="shared" si="2910"/>
        <v>2021</v>
      </c>
      <c r="M22764">
        <f t="shared" si="2911"/>
        <v>11</v>
      </c>
      <c r="N22764">
        <f t="shared" si="2912"/>
        <v>29</v>
      </c>
      <c r="O22764">
        <f t="shared" si="2913"/>
        <v>53.878752640462544</v>
      </c>
    </row>
    <row r="22765" spans="2:15" x14ac:dyDescent="0.25">
      <c r="B22765" s="3">
        <v>44529.593754050926</v>
      </c>
      <c r="C22765">
        <v>16.1661</v>
      </c>
      <c r="D22765">
        <v>63.454999999999998</v>
      </c>
      <c r="E22765">
        <v>14.7807</v>
      </c>
      <c r="F22765">
        <v>59.164000000000001</v>
      </c>
      <c r="G22765">
        <f t="shared" si="2914"/>
        <v>1.3854000000000006</v>
      </c>
      <c r="H22765" s="4">
        <f t="shared" si="2915"/>
        <v>0.97607922488572285</v>
      </c>
      <c r="I22765" s="4">
        <f t="shared" si="2916"/>
        <v>0.6660792248857228</v>
      </c>
      <c r="J22765">
        <f t="shared" si="2909"/>
        <v>52.715901362432177</v>
      </c>
      <c r="L22765">
        <f t="shared" si="2910"/>
        <v>2021</v>
      </c>
      <c r="M22765">
        <f t="shared" si="2911"/>
        <v>11</v>
      </c>
      <c r="N22765">
        <f t="shared" si="2912"/>
        <v>29</v>
      </c>
      <c r="O22765">
        <f t="shared" si="2913"/>
        <v>52.715901362432177</v>
      </c>
    </row>
    <row r="22766" spans="2:15" x14ac:dyDescent="0.25">
      <c r="B22766" s="3">
        <v>44529.60417071759</v>
      </c>
      <c r="C22766">
        <v>16.1661</v>
      </c>
      <c r="D22766">
        <v>63.454999999999998</v>
      </c>
      <c r="E22766">
        <v>14.7776</v>
      </c>
      <c r="F22766">
        <v>59.164000000000001</v>
      </c>
      <c r="G22766">
        <f t="shared" si="2914"/>
        <v>1.3885000000000005</v>
      </c>
      <c r="H22766" s="4">
        <f t="shared" si="2915"/>
        <v>0.9782633201630041</v>
      </c>
      <c r="I22766" s="4">
        <f t="shared" si="2916"/>
        <v>0.66826332016300416</v>
      </c>
      <c r="J22766">
        <f t="shared" si="2909"/>
        <v>53.36903550809398</v>
      </c>
      <c r="L22766">
        <f t="shared" si="2910"/>
        <v>2021</v>
      </c>
      <c r="M22766">
        <f t="shared" si="2911"/>
        <v>11</v>
      </c>
      <c r="N22766">
        <f t="shared" si="2912"/>
        <v>29</v>
      </c>
      <c r="O22766">
        <f t="shared" si="2913"/>
        <v>53.36903550809398</v>
      </c>
    </row>
    <row r="22767" spans="2:15" x14ac:dyDescent="0.25">
      <c r="B22767" s="3">
        <v>44529.614587442127</v>
      </c>
      <c r="C22767">
        <v>16.162400000000002</v>
      </c>
      <c r="D22767">
        <v>63.454999999999998</v>
      </c>
      <c r="E22767">
        <v>14.774699999999999</v>
      </c>
      <c r="F22767">
        <v>59.164000000000001</v>
      </c>
      <c r="G22767">
        <f t="shared" si="2914"/>
        <v>1.3877000000000024</v>
      </c>
      <c r="H22767" s="4">
        <f t="shared" si="2915"/>
        <v>0.97769968267209417</v>
      </c>
      <c r="I22767" s="4">
        <f t="shared" si="2916"/>
        <v>0.66769968267209423</v>
      </c>
      <c r="J22767">
        <f t="shared" si="2909"/>
        <v>53.199919262249693</v>
      </c>
      <c r="L22767">
        <f t="shared" si="2910"/>
        <v>2021</v>
      </c>
      <c r="M22767">
        <f t="shared" si="2911"/>
        <v>11</v>
      </c>
      <c r="N22767">
        <f t="shared" si="2912"/>
        <v>29</v>
      </c>
      <c r="O22767">
        <f t="shared" si="2913"/>
        <v>53.199919262249693</v>
      </c>
    </row>
    <row r="22768" spans="2:15" x14ac:dyDescent="0.25">
      <c r="B22768" s="3">
        <v>44529.625004166664</v>
      </c>
      <c r="C22768">
        <v>16.158799999999999</v>
      </c>
      <c r="D22768">
        <v>63.454999999999998</v>
      </c>
      <c r="E22768">
        <v>14.7737</v>
      </c>
      <c r="F22768">
        <v>59.337000000000003</v>
      </c>
      <c r="G22768">
        <f t="shared" si="2914"/>
        <v>1.3850999999999996</v>
      </c>
      <c r="H22768" s="4">
        <f t="shared" si="2915"/>
        <v>0.97586786082663024</v>
      </c>
      <c r="I22768" s="4">
        <f t="shared" si="2916"/>
        <v>0.66586786082663019</v>
      </c>
      <c r="J22768">
        <f t="shared" si="2909"/>
        <v>52.65300781010535</v>
      </c>
      <c r="L22768">
        <f t="shared" si="2910"/>
        <v>2021</v>
      </c>
      <c r="M22768">
        <f t="shared" si="2911"/>
        <v>11</v>
      </c>
      <c r="N22768">
        <f t="shared" si="2912"/>
        <v>29</v>
      </c>
      <c r="O22768">
        <f t="shared" si="2913"/>
        <v>52.65300781010535</v>
      </c>
    </row>
    <row r="22769" spans="2:15" x14ac:dyDescent="0.25">
      <c r="B22769" s="3">
        <v>44529.635420891202</v>
      </c>
      <c r="C22769">
        <v>16.1571</v>
      </c>
      <c r="D22769">
        <v>63.454999999999998</v>
      </c>
      <c r="E22769">
        <v>14.7722</v>
      </c>
      <c r="F22769">
        <v>59.337000000000003</v>
      </c>
      <c r="G22769">
        <f t="shared" si="2914"/>
        <v>1.3849</v>
      </c>
      <c r="H22769" s="4">
        <f t="shared" si="2915"/>
        <v>0.97572695145390287</v>
      </c>
      <c r="I22769" s="4">
        <f t="shared" si="2916"/>
        <v>0.66572695145390282</v>
      </c>
      <c r="J22769">
        <f t="shared" si="2909"/>
        <v>52.611109390814278</v>
      </c>
      <c r="L22769">
        <f t="shared" si="2910"/>
        <v>2021</v>
      </c>
      <c r="M22769">
        <f t="shared" si="2911"/>
        <v>11</v>
      </c>
      <c r="N22769">
        <f t="shared" si="2912"/>
        <v>29</v>
      </c>
      <c r="O22769">
        <f t="shared" si="2913"/>
        <v>52.611109390814278</v>
      </c>
    </row>
    <row r="22770" spans="2:15" x14ac:dyDescent="0.25">
      <c r="B22770" s="3">
        <v>44529.645837615739</v>
      </c>
      <c r="C22770">
        <v>16.155200000000001</v>
      </c>
      <c r="D22770">
        <v>63.454999999999998</v>
      </c>
      <c r="E22770">
        <v>14.7722</v>
      </c>
      <c r="F22770">
        <v>59.337000000000003</v>
      </c>
      <c r="G22770">
        <f t="shared" si="2914"/>
        <v>1.3830000000000009</v>
      </c>
      <c r="H22770" s="4">
        <f t="shared" si="2915"/>
        <v>0.97438831241298896</v>
      </c>
      <c r="I22770" s="4">
        <f t="shared" si="2916"/>
        <v>0.66438831241298901</v>
      </c>
      <c r="J22770">
        <f t="shared" si="2909"/>
        <v>52.214294149246463</v>
      </c>
      <c r="L22770">
        <f t="shared" si="2910"/>
        <v>2021</v>
      </c>
      <c r="M22770">
        <f t="shared" si="2911"/>
        <v>11</v>
      </c>
      <c r="N22770">
        <f t="shared" si="2912"/>
        <v>29</v>
      </c>
      <c r="O22770">
        <f t="shared" si="2913"/>
        <v>52.214294149246463</v>
      </c>
    </row>
    <row r="22771" spans="2:15" x14ac:dyDescent="0.25">
      <c r="B22771" s="3">
        <v>44529.656254340276</v>
      </c>
      <c r="C22771">
        <v>16.1571</v>
      </c>
      <c r="D22771">
        <v>63.454999999999998</v>
      </c>
      <c r="E22771">
        <v>14.770799999999999</v>
      </c>
      <c r="F22771">
        <v>59.337000000000003</v>
      </c>
      <c r="G22771">
        <f t="shared" si="2914"/>
        <v>1.3863000000000003</v>
      </c>
      <c r="H22771" s="4">
        <f t="shared" si="2915"/>
        <v>0.97671331706299791</v>
      </c>
      <c r="I22771" s="4">
        <f t="shared" si="2916"/>
        <v>0.66671331706299797</v>
      </c>
      <c r="J22771">
        <f t="shared" si="2909"/>
        <v>52.90491295545192</v>
      </c>
      <c r="L22771">
        <f t="shared" si="2910"/>
        <v>2021</v>
      </c>
      <c r="M22771">
        <f t="shared" si="2911"/>
        <v>11</v>
      </c>
      <c r="N22771">
        <f t="shared" si="2912"/>
        <v>29</v>
      </c>
      <c r="O22771">
        <f t="shared" si="2913"/>
        <v>52.90491295545192</v>
      </c>
    </row>
    <row r="22772" spans="2:15" x14ac:dyDescent="0.25">
      <c r="B22772" s="3">
        <v>44529.666671064813</v>
      </c>
      <c r="C22772">
        <v>16.160699999999999</v>
      </c>
      <c r="D22772">
        <v>63.454999999999998</v>
      </c>
      <c r="E22772">
        <v>14.770799999999999</v>
      </c>
      <c r="F22772">
        <v>59.337000000000003</v>
      </c>
      <c r="G22772">
        <f t="shared" si="2914"/>
        <v>1.389899999999999</v>
      </c>
      <c r="H22772" s="4">
        <f t="shared" si="2915"/>
        <v>0.97924968577209814</v>
      </c>
      <c r="I22772" s="4">
        <f t="shared" si="2916"/>
        <v>0.6692496857720982</v>
      </c>
      <c r="J22772">
        <f t="shared" si="2909"/>
        <v>53.665938175609078</v>
      </c>
      <c r="L22772">
        <f t="shared" si="2910"/>
        <v>2021</v>
      </c>
      <c r="M22772">
        <f t="shared" si="2911"/>
        <v>11</v>
      </c>
      <c r="N22772">
        <f t="shared" si="2912"/>
        <v>29</v>
      </c>
      <c r="O22772">
        <f t="shared" si="2913"/>
        <v>53.665938175609078</v>
      </c>
    </row>
    <row r="22773" spans="2:15" x14ac:dyDescent="0.25">
      <c r="B22773" s="3">
        <v>44529.67708778935</v>
      </c>
      <c r="C22773">
        <v>16.160699999999999</v>
      </c>
      <c r="D22773">
        <v>63.454999999999998</v>
      </c>
      <c r="E22773">
        <v>14.7737</v>
      </c>
      <c r="F22773">
        <v>59.337000000000003</v>
      </c>
      <c r="G22773">
        <f t="shared" si="2914"/>
        <v>1.3869999999999987</v>
      </c>
      <c r="H22773" s="4">
        <f t="shared" si="2915"/>
        <v>0.97720649986754426</v>
      </c>
      <c r="I22773" s="4">
        <f t="shared" si="2916"/>
        <v>0.66720649986754421</v>
      </c>
      <c r="J22773">
        <f t="shared" si="2909"/>
        <v>53.05226557016406</v>
      </c>
      <c r="L22773">
        <f t="shared" si="2910"/>
        <v>2021</v>
      </c>
      <c r="M22773">
        <f t="shared" si="2911"/>
        <v>11</v>
      </c>
      <c r="N22773">
        <f t="shared" si="2912"/>
        <v>29</v>
      </c>
      <c r="O22773">
        <f t="shared" si="2913"/>
        <v>53.05226557016406</v>
      </c>
    </row>
    <row r="22774" spans="2:15" x14ac:dyDescent="0.25">
      <c r="B22774" s="3">
        <v>44529.687504513888</v>
      </c>
      <c r="C22774">
        <v>16.160699999999999</v>
      </c>
      <c r="D22774">
        <v>63.454999999999998</v>
      </c>
      <c r="E22774">
        <v>14.7737</v>
      </c>
      <c r="F22774">
        <v>59.337000000000003</v>
      </c>
      <c r="G22774">
        <f t="shared" si="2914"/>
        <v>1.3869999999999987</v>
      </c>
      <c r="H22774" s="4">
        <f t="shared" si="2915"/>
        <v>0.97720649986754426</v>
      </c>
      <c r="I22774" s="4">
        <f t="shared" si="2916"/>
        <v>0.66720649986754421</v>
      </c>
      <c r="J22774">
        <f t="shared" si="2909"/>
        <v>53.05226557016406</v>
      </c>
      <c r="L22774">
        <f t="shared" si="2910"/>
        <v>2021</v>
      </c>
      <c r="M22774">
        <f t="shared" si="2911"/>
        <v>11</v>
      </c>
      <c r="N22774">
        <f t="shared" si="2912"/>
        <v>29</v>
      </c>
      <c r="O22774">
        <f t="shared" si="2913"/>
        <v>53.05226557016406</v>
      </c>
    </row>
    <row r="22775" spans="2:15" x14ac:dyDescent="0.25">
      <c r="B22775" s="3">
        <v>44529.697921238425</v>
      </c>
      <c r="C22775">
        <v>16.160699999999999</v>
      </c>
      <c r="D22775">
        <v>63.454999999999998</v>
      </c>
      <c r="E22775">
        <v>14.7767</v>
      </c>
      <c r="F22775">
        <v>59.337000000000003</v>
      </c>
      <c r="G22775">
        <f t="shared" si="2914"/>
        <v>1.3839999999999986</v>
      </c>
      <c r="H22775" s="4">
        <f t="shared" si="2915"/>
        <v>0.97509285927662659</v>
      </c>
      <c r="I22775" s="4">
        <f t="shared" si="2916"/>
        <v>0.66509285927662654</v>
      </c>
      <c r="J22775">
        <f t="shared" si="2909"/>
        <v>52.422869334833955</v>
      </c>
      <c r="L22775">
        <f t="shared" si="2910"/>
        <v>2021</v>
      </c>
      <c r="M22775">
        <f t="shared" si="2911"/>
        <v>11</v>
      </c>
      <c r="N22775">
        <f t="shared" si="2912"/>
        <v>29</v>
      </c>
      <c r="O22775">
        <f t="shared" si="2913"/>
        <v>52.422869334833955</v>
      </c>
    </row>
    <row r="22776" spans="2:15" x14ac:dyDescent="0.25">
      <c r="B22776" s="3">
        <v>44529.708337962962</v>
      </c>
      <c r="C22776">
        <v>16.158799999999999</v>
      </c>
      <c r="D22776">
        <v>63.454999999999998</v>
      </c>
      <c r="E22776">
        <v>14.777200000000001</v>
      </c>
      <c r="F22776">
        <v>59.508000000000003</v>
      </c>
      <c r="G22776">
        <f t="shared" si="2914"/>
        <v>1.3815999999999988</v>
      </c>
      <c r="H22776" s="4">
        <f t="shared" si="2915"/>
        <v>0.97340194680389269</v>
      </c>
      <c r="I22776" s="4">
        <f t="shared" si="2916"/>
        <v>0.66340194680389275</v>
      </c>
      <c r="J22776">
        <f t="shared" si="2909"/>
        <v>51.923313232057374</v>
      </c>
      <c r="L22776">
        <f t="shared" si="2910"/>
        <v>2021</v>
      </c>
      <c r="M22776">
        <f t="shared" si="2911"/>
        <v>11</v>
      </c>
      <c r="N22776">
        <f t="shared" si="2912"/>
        <v>29</v>
      </c>
      <c r="O22776">
        <f t="shared" si="2913"/>
        <v>51.923313232057374</v>
      </c>
    </row>
    <row r="22777" spans="2:15" x14ac:dyDescent="0.25">
      <c r="B22777" s="3">
        <v>44529.718754687499</v>
      </c>
      <c r="C22777">
        <v>16.160699999999999</v>
      </c>
      <c r="D22777">
        <v>63.454999999999998</v>
      </c>
      <c r="E22777">
        <v>14.780099999999999</v>
      </c>
      <c r="F22777">
        <v>59.508000000000003</v>
      </c>
      <c r="G22777">
        <f t="shared" si="2914"/>
        <v>1.3805999999999994</v>
      </c>
      <c r="H22777" s="4">
        <f t="shared" si="2915"/>
        <v>0.97269739994025395</v>
      </c>
      <c r="I22777" s="4">
        <f t="shared" si="2916"/>
        <v>0.6626973999402539</v>
      </c>
      <c r="J22777">
        <f t="shared" si="2909"/>
        <v>51.716199844689747</v>
      </c>
      <c r="L22777">
        <f t="shared" si="2910"/>
        <v>2021</v>
      </c>
      <c r="M22777">
        <f t="shared" si="2911"/>
        <v>11</v>
      </c>
      <c r="N22777">
        <f t="shared" si="2912"/>
        <v>29</v>
      </c>
      <c r="O22777">
        <f t="shared" si="2913"/>
        <v>51.716199844689747</v>
      </c>
    </row>
    <row r="22778" spans="2:15" x14ac:dyDescent="0.25">
      <c r="B22778" s="3">
        <v>44529.729171412037</v>
      </c>
      <c r="C22778">
        <v>16.160699999999999</v>
      </c>
      <c r="D22778">
        <v>63.454999999999998</v>
      </c>
      <c r="E22778">
        <v>14.781499999999999</v>
      </c>
      <c r="F22778">
        <v>59.508000000000003</v>
      </c>
      <c r="G22778">
        <f t="shared" si="2914"/>
        <v>1.3791999999999991</v>
      </c>
      <c r="H22778" s="4">
        <f t="shared" si="2915"/>
        <v>0.97171103433115891</v>
      </c>
      <c r="I22778" s="4">
        <f t="shared" si="2916"/>
        <v>0.66171103433115896</v>
      </c>
      <c r="J22778">
        <f t="shared" si="2909"/>
        <v>51.427260856807031</v>
      </c>
      <c r="L22778">
        <f t="shared" si="2910"/>
        <v>2021</v>
      </c>
      <c r="M22778">
        <f t="shared" si="2911"/>
        <v>11</v>
      </c>
      <c r="N22778">
        <f t="shared" si="2912"/>
        <v>29</v>
      </c>
      <c r="O22778">
        <f t="shared" si="2913"/>
        <v>51.427260856807031</v>
      </c>
    </row>
    <row r="22779" spans="2:15" x14ac:dyDescent="0.25">
      <c r="B22779" s="3">
        <v>44529.739588136574</v>
      </c>
      <c r="C22779">
        <v>16.162400000000002</v>
      </c>
      <c r="D22779">
        <v>63.454999999999998</v>
      </c>
      <c r="E22779">
        <v>14.7844</v>
      </c>
      <c r="F22779">
        <v>59.508000000000003</v>
      </c>
      <c r="G22779">
        <f t="shared" si="2914"/>
        <v>1.3780000000000019</v>
      </c>
      <c r="H22779" s="4">
        <f t="shared" si="2915"/>
        <v>0.97086557809479368</v>
      </c>
      <c r="I22779" s="4">
        <f t="shared" si="2916"/>
        <v>0.66086557809479363</v>
      </c>
      <c r="J22779">
        <f t="shared" si="2909"/>
        <v>51.180543654916548</v>
      </c>
      <c r="L22779">
        <f t="shared" si="2910"/>
        <v>2021</v>
      </c>
      <c r="M22779">
        <f t="shared" si="2911"/>
        <v>11</v>
      </c>
      <c r="N22779">
        <f t="shared" si="2912"/>
        <v>29</v>
      </c>
      <c r="O22779">
        <f t="shared" si="2913"/>
        <v>51.180543654916548</v>
      </c>
    </row>
    <row r="22780" spans="2:15" x14ac:dyDescent="0.25">
      <c r="B22780" s="3">
        <v>44529.750004861111</v>
      </c>
      <c r="C22780">
        <v>16.162400000000002</v>
      </c>
      <c r="D22780">
        <v>63.454999999999998</v>
      </c>
      <c r="E22780">
        <v>14.7859</v>
      </c>
      <c r="F22780">
        <v>59.508000000000003</v>
      </c>
      <c r="G22780">
        <f t="shared" si="2914"/>
        <v>1.3765000000000018</v>
      </c>
      <c r="H22780" s="4">
        <f t="shared" si="2915"/>
        <v>0.96980875779933495</v>
      </c>
      <c r="I22780" s="4">
        <f t="shared" si="2916"/>
        <v>0.65980875779933501</v>
      </c>
      <c r="J22780">
        <f t="shared" si="2909"/>
        <v>50.873370418300183</v>
      </c>
      <c r="L22780">
        <f t="shared" si="2910"/>
        <v>2021</v>
      </c>
      <c r="M22780">
        <f t="shared" si="2911"/>
        <v>11</v>
      </c>
      <c r="N22780">
        <f t="shared" si="2912"/>
        <v>29</v>
      </c>
      <c r="O22780">
        <f t="shared" si="2913"/>
        <v>50.873370418300183</v>
      </c>
    </row>
    <row r="22781" spans="2:15" x14ac:dyDescent="0.25">
      <c r="B22781" s="3">
        <v>44529.760421585648</v>
      </c>
      <c r="C22781">
        <v>16.164300000000001</v>
      </c>
      <c r="D22781">
        <v>63.454999999999998</v>
      </c>
      <c r="E22781">
        <v>14.7873</v>
      </c>
      <c r="F22781">
        <v>59.508000000000003</v>
      </c>
      <c r="G22781">
        <f t="shared" si="2914"/>
        <v>1.3770000000000007</v>
      </c>
      <c r="H22781" s="4">
        <f t="shared" si="2915"/>
        <v>0.97016103123115383</v>
      </c>
      <c r="I22781" s="4">
        <f t="shared" si="2916"/>
        <v>0.66016103123115388</v>
      </c>
      <c r="J22781">
        <f t="shared" si="2909"/>
        <v>50.975610684659429</v>
      </c>
      <c r="L22781">
        <f t="shared" si="2910"/>
        <v>2021</v>
      </c>
      <c r="M22781">
        <f t="shared" si="2911"/>
        <v>11</v>
      </c>
      <c r="N22781">
        <f t="shared" si="2912"/>
        <v>29</v>
      </c>
      <c r="O22781">
        <f t="shared" si="2913"/>
        <v>50.975610684659429</v>
      </c>
    </row>
    <row r="22782" spans="2:15" x14ac:dyDescent="0.25">
      <c r="B22782" s="3">
        <v>44529.770838310185</v>
      </c>
      <c r="C22782">
        <v>16.160699999999999</v>
      </c>
      <c r="D22782">
        <v>63.454999999999998</v>
      </c>
      <c r="E22782">
        <v>14.7904</v>
      </c>
      <c r="F22782">
        <v>59.508000000000003</v>
      </c>
      <c r="G22782">
        <f t="shared" si="2914"/>
        <v>1.3702999999999985</v>
      </c>
      <c r="H22782" s="4">
        <f t="shared" si="2915"/>
        <v>0.9654405672447699</v>
      </c>
      <c r="I22782" s="4">
        <f t="shared" si="2916"/>
        <v>0.65544056724476984</v>
      </c>
      <c r="J22782">
        <f t="shared" si="2909"/>
        <v>49.618060260598085</v>
      </c>
      <c r="L22782">
        <f t="shared" si="2910"/>
        <v>2021</v>
      </c>
      <c r="M22782">
        <f t="shared" si="2911"/>
        <v>11</v>
      </c>
      <c r="N22782">
        <f t="shared" si="2912"/>
        <v>29</v>
      </c>
      <c r="O22782">
        <f t="shared" si="2913"/>
        <v>49.618060260598085</v>
      </c>
    </row>
    <row r="22783" spans="2:15" x14ac:dyDescent="0.25">
      <c r="B22783" s="3">
        <v>44529.781255034723</v>
      </c>
      <c r="C22783">
        <v>16.162400000000002</v>
      </c>
      <c r="D22783">
        <v>63.454999999999998</v>
      </c>
      <c r="E22783">
        <v>14.7918</v>
      </c>
      <c r="F22783">
        <v>59.508000000000003</v>
      </c>
      <c r="G22783">
        <f t="shared" si="2914"/>
        <v>1.3706000000000014</v>
      </c>
      <c r="H22783" s="4">
        <f t="shared" si="2915"/>
        <v>0.96565193130386351</v>
      </c>
      <c r="I22783" s="4">
        <f t="shared" si="2916"/>
        <v>0.65565193130386357</v>
      </c>
      <c r="J22783">
        <f t="shared" si="2909"/>
        <v>49.67827190464547</v>
      </c>
      <c r="L22783">
        <f t="shared" si="2910"/>
        <v>2021</v>
      </c>
      <c r="M22783">
        <f t="shared" si="2911"/>
        <v>11</v>
      </c>
      <c r="N22783">
        <f t="shared" si="2912"/>
        <v>29</v>
      </c>
      <c r="O22783">
        <f t="shared" si="2913"/>
        <v>49.67827190464547</v>
      </c>
    </row>
    <row r="22784" spans="2:15" x14ac:dyDescent="0.25">
      <c r="B22784" s="3">
        <v>44529.79167175926</v>
      </c>
      <c r="C22784">
        <v>16.162400000000002</v>
      </c>
      <c r="D22784">
        <v>63.454999999999998</v>
      </c>
      <c r="E22784">
        <v>14.794700000000001</v>
      </c>
      <c r="F22784">
        <v>59.508000000000003</v>
      </c>
      <c r="G22784">
        <f t="shared" si="2914"/>
        <v>1.367700000000001</v>
      </c>
      <c r="H22784" s="4">
        <f t="shared" si="2915"/>
        <v>0.96360874539930963</v>
      </c>
      <c r="I22784" s="4">
        <f t="shared" si="2916"/>
        <v>0.65360874539930958</v>
      </c>
      <c r="J22784">
        <f t="shared" si="2909"/>
        <v>49.098467738452342</v>
      </c>
      <c r="L22784">
        <f t="shared" si="2910"/>
        <v>2021</v>
      </c>
      <c r="M22784">
        <f t="shared" si="2911"/>
        <v>11</v>
      </c>
      <c r="N22784">
        <f t="shared" si="2912"/>
        <v>29</v>
      </c>
      <c r="O22784">
        <f t="shared" si="2913"/>
        <v>49.098467738452342</v>
      </c>
    </row>
    <row r="22785" spans="2:15" x14ac:dyDescent="0.25">
      <c r="B22785" s="3">
        <v>44529.802088483797</v>
      </c>
      <c r="C22785">
        <v>16.160699999999999</v>
      </c>
      <c r="D22785">
        <v>63.454999999999998</v>
      </c>
      <c r="E22785">
        <v>14.799099999999999</v>
      </c>
      <c r="F22785">
        <v>59.508000000000003</v>
      </c>
      <c r="G22785">
        <f t="shared" si="2914"/>
        <v>1.3615999999999993</v>
      </c>
      <c r="H22785" s="4">
        <f t="shared" si="2915"/>
        <v>0.95931100953110937</v>
      </c>
      <c r="I22785" s="4">
        <f t="shared" si="2916"/>
        <v>0.64931100953110943</v>
      </c>
      <c r="J22785">
        <f t="shared" si="2909"/>
        <v>47.895112497824421</v>
      </c>
      <c r="L22785">
        <f t="shared" si="2910"/>
        <v>2021</v>
      </c>
      <c r="M22785">
        <f t="shared" si="2911"/>
        <v>11</v>
      </c>
      <c r="N22785">
        <f t="shared" si="2912"/>
        <v>29</v>
      </c>
      <c r="O22785">
        <f t="shared" si="2913"/>
        <v>47.895112497824421</v>
      </c>
    </row>
    <row r="22786" spans="2:15" x14ac:dyDescent="0.25">
      <c r="B22786" s="3">
        <v>44529.812505208334</v>
      </c>
      <c r="C22786">
        <v>16.1571</v>
      </c>
      <c r="D22786">
        <v>63.454999999999998</v>
      </c>
      <c r="E22786">
        <v>14.8034</v>
      </c>
      <c r="F22786">
        <v>59.508000000000003</v>
      </c>
      <c r="G22786">
        <f t="shared" si="2914"/>
        <v>1.3536999999999999</v>
      </c>
      <c r="H22786" s="4">
        <f t="shared" si="2915"/>
        <v>0.95374508930836011</v>
      </c>
      <c r="I22786" s="4">
        <f t="shared" si="2916"/>
        <v>0.64374508930836005</v>
      </c>
      <c r="J22786">
        <f t="shared" si="2909"/>
        <v>46.369021787032871</v>
      </c>
      <c r="L22786">
        <f t="shared" si="2910"/>
        <v>2021</v>
      </c>
      <c r="M22786">
        <f t="shared" si="2911"/>
        <v>11</v>
      </c>
      <c r="N22786">
        <f t="shared" si="2912"/>
        <v>29</v>
      </c>
      <c r="O22786">
        <f t="shared" si="2913"/>
        <v>46.369021787032871</v>
      </c>
    </row>
    <row r="22787" spans="2:15" x14ac:dyDescent="0.25">
      <c r="B22787" s="3">
        <v>44529.822921932871</v>
      </c>
      <c r="C22787">
        <v>16.1571</v>
      </c>
      <c r="D22787">
        <v>63.454999999999998</v>
      </c>
      <c r="E22787">
        <v>14.8049</v>
      </c>
      <c r="F22787">
        <v>59.508000000000003</v>
      </c>
      <c r="G22787">
        <f t="shared" si="2914"/>
        <v>1.3521999999999998</v>
      </c>
      <c r="H22787" s="4">
        <f t="shared" si="2915"/>
        <v>0.95268826901290138</v>
      </c>
      <c r="I22787" s="4">
        <f t="shared" si="2916"/>
        <v>0.64268826901290144</v>
      </c>
      <c r="J22787">
        <f t="shared" si="2909"/>
        <v>46.083341610755376</v>
      </c>
      <c r="L22787">
        <f t="shared" si="2910"/>
        <v>2021</v>
      </c>
      <c r="M22787">
        <f t="shared" si="2911"/>
        <v>11</v>
      </c>
      <c r="N22787">
        <f t="shared" si="2912"/>
        <v>29</v>
      </c>
      <c r="O22787">
        <f t="shared" si="2913"/>
        <v>46.083341610755376</v>
      </c>
    </row>
    <row r="22788" spans="2:15" x14ac:dyDescent="0.25">
      <c r="B22788" s="3">
        <v>44529.833338657409</v>
      </c>
      <c r="C22788">
        <v>16.155799999999999</v>
      </c>
      <c r="D22788">
        <v>63.625999999999998</v>
      </c>
      <c r="E22788">
        <v>14.8079</v>
      </c>
      <c r="F22788">
        <v>59.508000000000003</v>
      </c>
      <c r="G22788">
        <f t="shared" si="2914"/>
        <v>1.3478999999999992</v>
      </c>
      <c r="H22788" s="4">
        <f t="shared" si="2915"/>
        <v>0.94965871749925257</v>
      </c>
      <c r="I22788" s="4">
        <f t="shared" si="2916"/>
        <v>0.63965871749925252</v>
      </c>
      <c r="J22788">
        <f t="shared" si="2909"/>
        <v>45.271551981518726</v>
      </c>
      <c r="L22788">
        <f t="shared" si="2910"/>
        <v>2021</v>
      </c>
      <c r="M22788">
        <f t="shared" si="2911"/>
        <v>11</v>
      </c>
      <c r="N22788">
        <f t="shared" si="2912"/>
        <v>29</v>
      </c>
      <c r="O22788">
        <f t="shared" si="2913"/>
        <v>45.271551981518726</v>
      </c>
    </row>
    <row r="22789" spans="2:15" x14ac:dyDescent="0.25">
      <c r="B22789" s="3">
        <v>44529.843755381946</v>
      </c>
      <c r="C22789">
        <v>16.155799999999999</v>
      </c>
      <c r="D22789">
        <v>63.625999999999998</v>
      </c>
      <c r="E22789">
        <v>14.8123</v>
      </c>
      <c r="F22789">
        <v>59.508000000000003</v>
      </c>
      <c r="G22789">
        <f t="shared" si="2914"/>
        <v>1.3434999999999988</v>
      </c>
      <c r="H22789" s="4">
        <f t="shared" si="2915"/>
        <v>0.94655871129923985</v>
      </c>
      <c r="I22789" s="4">
        <f t="shared" si="2916"/>
        <v>0.63655871129923991</v>
      </c>
      <c r="J22789">
        <f t="shared" ref="J22789:J22852" si="2917">IF(I22789&lt;0,0,243.07*I22789^3.7614)</f>
        <v>44.451801504123985</v>
      </c>
      <c r="L22789">
        <f t="shared" ref="L22789:L22852" si="2918">YEAR(B22789)</f>
        <v>2021</v>
      </c>
      <c r="M22789">
        <f t="shared" ref="M22789:M22852" si="2919">MONTH(B22789)</f>
        <v>11</v>
      </c>
      <c r="N22789">
        <f t="shared" ref="N22789:N22852" si="2920">DAY(B22789)</f>
        <v>29</v>
      </c>
      <c r="O22789">
        <f t="shared" ref="O22789:O22852" si="2921">J22789</f>
        <v>44.451801504123985</v>
      </c>
    </row>
    <row r="22790" spans="2:15" x14ac:dyDescent="0.25">
      <c r="B22790" s="3">
        <v>44529.854172106483</v>
      </c>
      <c r="C22790">
        <v>16.159400000000002</v>
      </c>
      <c r="D22790">
        <v>63.625999999999998</v>
      </c>
      <c r="E22790">
        <v>14.813700000000001</v>
      </c>
      <c r="F22790">
        <v>59.508000000000003</v>
      </c>
      <c r="G22790">
        <f t="shared" si="2914"/>
        <v>1.3457000000000008</v>
      </c>
      <c r="H22790" s="4">
        <f t="shared" si="2915"/>
        <v>0.94810871439924738</v>
      </c>
      <c r="I22790" s="4">
        <f t="shared" si="2916"/>
        <v>0.63810871439924743</v>
      </c>
      <c r="J22790">
        <f t="shared" si="2917"/>
        <v>44.860302108738829</v>
      </c>
      <c r="L22790">
        <f t="shared" si="2918"/>
        <v>2021</v>
      </c>
      <c r="M22790">
        <f t="shared" si="2919"/>
        <v>11</v>
      </c>
      <c r="N22790">
        <f t="shared" si="2920"/>
        <v>29</v>
      </c>
      <c r="O22790">
        <f t="shared" si="2921"/>
        <v>44.860302108738829</v>
      </c>
    </row>
    <row r="22791" spans="2:15" x14ac:dyDescent="0.25">
      <c r="B22791" s="3">
        <v>44529.86458883102</v>
      </c>
      <c r="C22791">
        <v>16.155799999999999</v>
      </c>
      <c r="D22791">
        <v>63.625999999999998</v>
      </c>
      <c r="E22791">
        <v>14.813700000000001</v>
      </c>
      <c r="F22791">
        <v>59.508000000000003</v>
      </c>
      <c r="G22791">
        <f t="shared" si="2914"/>
        <v>1.3420999999999985</v>
      </c>
      <c r="H22791" s="4">
        <f t="shared" si="2915"/>
        <v>0.94557234569014481</v>
      </c>
      <c r="I22791" s="4">
        <f t="shared" si="2916"/>
        <v>0.63557234569014476</v>
      </c>
      <c r="J22791">
        <f t="shared" si="2917"/>
        <v>44.193272633029856</v>
      </c>
      <c r="L22791">
        <f t="shared" si="2918"/>
        <v>2021</v>
      </c>
      <c r="M22791">
        <f t="shared" si="2919"/>
        <v>11</v>
      </c>
      <c r="N22791">
        <f t="shared" si="2920"/>
        <v>29</v>
      </c>
      <c r="O22791">
        <f t="shared" si="2921"/>
        <v>44.193272633029856</v>
      </c>
    </row>
    <row r="22792" spans="2:15" x14ac:dyDescent="0.25">
      <c r="B22792" s="3">
        <v>44529.875005555557</v>
      </c>
      <c r="C22792">
        <v>16.155799999999999</v>
      </c>
      <c r="D22792">
        <v>63.625999999999998</v>
      </c>
      <c r="E22792">
        <v>14.816599999999999</v>
      </c>
      <c r="F22792">
        <v>59.508000000000003</v>
      </c>
      <c r="G22792">
        <f t="shared" si="2914"/>
        <v>1.3391999999999999</v>
      </c>
      <c r="H22792" s="4">
        <f t="shared" si="2915"/>
        <v>0.94352915978559238</v>
      </c>
      <c r="I22792" s="4">
        <f t="shared" si="2916"/>
        <v>0.63352915978559232</v>
      </c>
      <c r="J22792">
        <f t="shared" si="2917"/>
        <v>43.661262022433093</v>
      </c>
      <c r="L22792">
        <f t="shared" si="2918"/>
        <v>2021</v>
      </c>
      <c r="M22792">
        <f t="shared" si="2919"/>
        <v>11</v>
      </c>
      <c r="N22792">
        <f t="shared" si="2920"/>
        <v>29</v>
      </c>
      <c r="O22792">
        <f t="shared" si="2921"/>
        <v>43.661262022433093</v>
      </c>
    </row>
    <row r="22793" spans="2:15" x14ac:dyDescent="0.25">
      <c r="B22793" s="3">
        <v>44529.885422280095</v>
      </c>
      <c r="C22793">
        <v>16.159400000000002</v>
      </c>
      <c r="D22793">
        <v>63.625999999999998</v>
      </c>
      <c r="E22793">
        <v>14.821</v>
      </c>
      <c r="F22793">
        <v>59.508000000000003</v>
      </c>
      <c r="G22793">
        <f t="shared" si="2914"/>
        <v>1.3384000000000018</v>
      </c>
      <c r="H22793" s="4">
        <f t="shared" si="2915"/>
        <v>0.94296552229468222</v>
      </c>
      <c r="I22793" s="4">
        <f t="shared" si="2916"/>
        <v>0.63296552229468217</v>
      </c>
      <c r="J22793">
        <f t="shared" si="2917"/>
        <v>43.515331700248645</v>
      </c>
      <c r="L22793">
        <f t="shared" si="2918"/>
        <v>2021</v>
      </c>
      <c r="M22793">
        <f t="shared" si="2919"/>
        <v>11</v>
      </c>
      <c r="N22793">
        <f t="shared" si="2920"/>
        <v>29</v>
      </c>
      <c r="O22793">
        <f t="shared" si="2921"/>
        <v>43.515331700248645</v>
      </c>
    </row>
    <row r="22794" spans="2:15" x14ac:dyDescent="0.25">
      <c r="B22794" s="3">
        <v>44529.895839004632</v>
      </c>
      <c r="C22794">
        <v>16.159400000000002</v>
      </c>
      <c r="D22794">
        <v>63.625999999999998</v>
      </c>
      <c r="E22794">
        <v>14.8269</v>
      </c>
      <c r="F22794">
        <v>59.508000000000003</v>
      </c>
      <c r="G22794">
        <f t="shared" si="2914"/>
        <v>1.3325000000000014</v>
      </c>
      <c r="H22794" s="4">
        <f t="shared" si="2915"/>
        <v>0.93880869579921056</v>
      </c>
      <c r="I22794" s="4">
        <f t="shared" si="2916"/>
        <v>0.6288086957992105</v>
      </c>
      <c r="J22794">
        <f t="shared" si="2917"/>
        <v>42.450126946621637</v>
      </c>
      <c r="L22794">
        <f t="shared" si="2918"/>
        <v>2021</v>
      </c>
      <c r="M22794">
        <f t="shared" si="2919"/>
        <v>11</v>
      </c>
      <c r="N22794">
        <f t="shared" si="2920"/>
        <v>29</v>
      </c>
      <c r="O22794">
        <f t="shared" si="2921"/>
        <v>42.450126946621637</v>
      </c>
    </row>
    <row r="22795" spans="2:15" x14ac:dyDescent="0.25">
      <c r="B22795" s="3">
        <v>44529.906255729169</v>
      </c>
      <c r="C22795">
        <v>16.157499999999999</v>
      </c>
      <c r="D22795">
        <v>63.625999999999998</v>
      </c>
      <c r="E22795">
        <v>14.829800000000001</v>
      </c>
      <c r="F22795">
        <v>59.508000000000003</v>
      </c>
      <c r="G22795">
        <f t="shared" si="2914"/>
        <v>1.3276999999999983</v>
      </c>
      <c r="H22795" s="4">
        <f t="shared" si="2915"/>
        <v>0.93542687085374032</v>
      </c>
      <c r="I22795" s="4">
        <f t="shared" si="2916"/>
        <v>0.62542687085374027</v>
      </c>
      <c r="J22795">
        <f t="shared" si="2917"/>
        <v>41.597744664152493</v>
      </c>
      <c r="L22795">
        <f t="shared" si="2918"/>
        <v>2021</v>
      </c>
      <c r="M22795">
        <f t="shared" si="2919"/>
        <v>11</v>
      </c>
      <c r="N22795">
        <f t="shared" si="2920"/>
        <v>29</v>
      </c>
      <c r="O22795">
        <f t="shared" si="2921"/>
        <v>41.597744664152493</v>
      </c>
    </row>
    <row r="22796" spans="2:15" x14ac:dyDescent="0.25">
      <c r="B22796" s="3">
        <v>44529.916666666664</v>
      </c>
      <c r="C22796">
        <v>16.159400000000002</v>
      </c>
      <c r="D22796">
        <v>63.625999999999998</v>
      </c>
      <c r="E22796">
        <v>14.829800000000001</v>
      </c>
      <c r="F22796">
        <v>59.508000000000003</v>
      </c>
      <c r="G22796">
        <f t="shared" si="2914"/>
        <v>1.329600000000001</v>
      </c>
      <c r="H22796" s="4">
        <f t="shared" si="2915"/>
        <v>0.93676550989465679</v>
      </c>
      <c r="I22796" s="4">
        <f t="shared" si="2916"/>
        <v>0.62676550989465674</v>
      </c>
      <c r="J22796">
        <f t="shared" si="2917"/>
        <v>41.933628726355984</v>
      </c>
      <c r="L22796">
        <f t="shared" si="2918"/>
        <v>2021</v>
      </c>
      <c r="M22796">
        <f t="shared" si="2919"/>
        <v>11</v>
      </c>
      <c r="N22796">
        <f t="shared" si="2920"/>
        <v>29</v>
      </c>
      <c r="O22796">
        <f t="shared" si="2921"/>
        <v>41.933628726355984</v>
      </c>
    </row>
    <row r="22797" spans="2:15" x14ac:dyDescent="0.25">
      <c r="B22797" s="3">
        <v>44529.927083333336</v>
      </c>
      <c r="C22797">
        <v>16.161100000000001</v>
      </c>
      <c r="D22797">
        <v>63.625999999999998</v>
      </c>
      <c r="E22797">
        <v>14.8308</v>
      </c>
      <c r="F22797">
        <v>59.337000000000003</v>
      </c>
      <c r="G22797">
        <f t="shared" si="2914"/>
        <v>1.3303000000000011</v>
      </c>
      <c r="H22797" s="4">
        <f t="shared" si="2915"/>
        <v>0.93725869269920425</v>
      </c>
      <c r="I22797" s="4">
        <f t="shared" si="2916"/>
        <v>0.62725869269920431</v>
      </c>
      <c r="J22797">
        <f t="shared" si="2917"/>
        <v>42.057875921886165</v>
      </c>
      <c r="L22797">
        <f t="shared" si="2918"/>
        <v>2021</v>
      </c>
      <c r="M22797">
        <f t="shared" si="2919"/>
        <v>11</v>
      </c>
      <c r="N22797">
        <f t="shared" si="2920"/>
        <v>29</v>
      </c>
      <c r="O22797">
        <f t="shared" si="2921"/>
        <v>42.057875921886165</v>
      </c>
    </row>
    <row r="22798" spans="2:15" x14ac:dyDescent="0.25">
      <c r="B22798" s="3">
        <v>44529.937500057873</v>
      </c>
      <c r="C22798">
        <v>16.161100000000001</v>
      </c>
      <c r="D22798">
        <v>63.625999999999998</v>
      </c>
      <c r="E22798">
        <v>14.8323</v>
      </c>
      <c r="F22798">
        <v>59.337000000000003</v>
      </c>
      <c r="G22798">
        <f t="shared" si="2914"/>
        <v>1.3288000000000011</v>
      </c>
      <c r="H22798" s="4">
        <f t="shared" si="2915"/>
        <v>0.93620187240374553</v>
      </c>
      <c r="I22798" s="4">
        <f t="shared" si="2916"/>
        <v>0.62620187240374547</v>
      </c>
      <c r="J22798">
        <f t="shared" si="2917"/>
        <v>41.791962128750818</v>
      </c>
      <c r="L22798">
        <f t="shared" si="2918"/>
        <v>2021</v>
      </c>
      <c r="M22798">
        <f t="shared" si="2919"/>
        <v>11</v>
      </c>
      <c r="N22798">
        <f t="shared" si="2920"/>
        <v>29</v>
      </c>
      <c r="O22798">
        <f t="shared" si="2921"/>
        <v>41.791962128750818</v>
      </c>
    </row>
    <row r="22799" spans="2:15" x14ac:dyDescent="0.25">
      <c r="B22799" s="3">
        <v>44529.94791678241</v>
      </c>
      <c r="C22799">
        <v>16.157499999999999</v>
      </c>
      <c r="D22799">
        <v>63.625999999999998</v>
      </c>
      <c r="E22799">
        <v>14.8352</v>
      </c>
      <c r="F22799">
        <v>59.337000000000003</v>
      </c>
      <c r="G22799">
        <f t="shared" si="2914"/>
        <v>1.3222999999999985</v>
      </c>
      <c r="H22799" s="4">
        <f t="shared" si="2915"/>
        <v>0.93162231779008875</v>
      </c>
      <c r="I22799" s="4">
        <f t="shared" si="2916"/>
        <v>0.62162231779008881</v>
      </c>
      <c r="J22799">
        <f t="shared" si="2917"/>
        <v>40.653908740695691</v>
      </c>
      <c r="L22799">
        <f t="shared" si="2918"/>
        <v>2021</v>
      </c>
      <c r="M22799">
        <f t="shared" si="2919"/>
        <v>11</v>
      </c>
      <c r="N22799">
        <f t="shared" si="2920"/>
        <v>29</v>
      </c>
      <c r="O22799">
        <f t="shared" si="2921"/>
        <v>40.653908740695691</v>
      </c>
    </row>
    <row r="22800" spans="2:15" x14ac:dyDescent="0.25">
      <c r="B22800" s="3">
        <v>44529.958333506947</v>
      </c>
      <c r="C22800">
        <v>16.155799999999999</v>
      </c>
      <c r="D22800">
        <v>63.625999999999998</v>
      </c>
      <c r="E22800">
        <v>14.836600000000001</v>
      </c>
      <c r="F22800">
        <v>59.337000000000003</v>
      </c>
      <c r="G22800">
        <f t="shared" si="2914"/>
        <v>1.3191999999999986</v>
      </c>
      <c r="H22800" s="4">
        <f t="shared" si="2915"/>
        <v>0.92943822251280761</v>
      </c>
      <c r="I22800" s="4">
        <f t="shared" si="2916"/>
        <v>0.61943822251280767</v>
      </c>
      <c r="J22800">
        <f t="shared" si="2917"/>
        <v>40.119234549116847</v>
      </c>
      <c r="L22800">
        <f t="shared" si="2918"/>
        <v>2021</v>
      </c>
      <c r="M22800">
        <f t="shared" si="2919"/>
        <v>11</v>
      </c>
      <c r="N22800">
        <f t="shared" si="2920"/>
        <v>29</v>
      </c>
      <c r="O22800">
        <f t="shared" si="2921"/>
        <v>40.119234549116847</v>
      </c>
    </row>
    <row r="22801" spans="2:15" x14ac:dyDescent="0.25">
      <c r="B22801" s="3">
        <v>44529.968750231485</v>
      </c>
      <c r="C22801">
        <v>16.152100000000001</v>
      </c>
      <c r="D22801">
        <v>63.625999999999998</v>
      </c>
      <c r="E22801">
        <v>14.838100000000001</v>
      </c>
      <c r="F22801">
        <v>59.337000000000003</v>
      </c>
      <c r="G22801">
        <f t="shared" si="2914"/>
        <v>1.3140000000000001</v>
      </c>
      <c r="H22801" s="4">
        <f t="shared" si="2915"/>
        <v>0.92577457882188485</v>
      </c>
      <c r="I22801" s="4">
        <f t="shared" si="2916"/>
        <v>0.61577457882188491</v>
      </c>
      <c r="J22801">
        <f t="shared" si="2917"/>
        <v>39.23397883244521</v>
      </c>
      <c r="L22801">
        <f t="shared" si="2918"/>
        <v>2021</v>
      </c>
      <c r="M22801">
        <f t="shared" si="2919"/>
        <v>11</v>
      </c>
      <c r="N22801">
        <f t="shared" si="2920"/>
        <v>29</v>
      </c>
      <c r="O22801">
        <f t="shared" si="2921"/>
        <v>39.23397883244521</v>
      </c>
    </row>
    <row r="22802" spans="2:15" x14ac:dyDescent="0.25">
      <c r="B22802" s="3">
        <v>44529.979166956022</v>
      </c>
      <c r="C22802">
        <v>16.150200000000002</v>
      </c>
      <c r="D22802">
        <v>63.625999999999998</v>
      </c>
      <c r="E22802">
        <v>14.839499999999999</v>
      </c>
      <c r="F22802">
        <v>59.337000000000003</v>
      </c>
      <c r="G22802">
        <f t="shared" si="2914"/>
        <v>1.3107000000000024</v>
      </c>
      <c r="H22802" s="4">
        <f t="shared" si="2915"/>
        <v>0.92344957417187712</v>
      </c>
      <c r="I22802" s="4">
        <f t="shared" si="2916"/>
        <v>0.61344957417187707</v>
      </c>
      <c r="J22802">
        <f t="shared" si="2917"/>
        <v>38.679673553102894</v>
      </c>
      <c r="L22802">
        <f t="shared" si="2918"/>
        <v>2021</v>
      </c>
      <c r="M22802">
        <f t="shared" si="2919"/>
        <v>11</v>
      </c>
      <c r="N22802">
        <f t="shared" si="2920"/>
        <v>29</v>
      </c>
      <c r="O22802">
        <f t="shared" si="2921"/>
        <v>38.679673553102894</v>
      </c>
    </row>
    <row r="22803" spans="2:15" x14ac:dyDescent="0.25">
      <c r="B22803" s="3">
        <v>44529.989583680559</v>
      </c>
      <c r="C22803">
        <v>16.150200000000002</v>
      </c>
      <c r="D22803">
        <v>63.625999999999998</v>
      </c>
      <c r="E22803">
        <v>14.8362</v>
      </c>
      <c r="F22803">
        <v>59.164000000000001</v>
      </c>
      <c r="G22803">
        <f t="shared" si="2914"/>
        <v>1.3140000000000018</v>
      </c>
      <c r="H22803" s="4">
        <f t="shared" si="2915"/>
        <v>0.92577457882188607</v>
      </c>
      <c r="I22803" s="4">
        <f t="shared" si="2916"/>
        <v>0.61577457882188602</v>
      </c>
      <c r="J22803">
        <f t="shared" si="2917"/>
        <v>39.23397883244548</v>
      </c>
      <c r="L22803">
        <f t="shared" si="2918"/>
        <v>2021</v>
      </c>
      <c r="M22803">
        <f t="shared" si="2919"/>
        <v>11</v>
      </c>
      <c r="N22803">
        <f t="shared" si="2920"/>
        <v>29</v>
      </c>
      <c r="O22803">
        <f t="shared" si="2921"/>
        <v>39.23397883244548</v>
      </c>
    </row>
    <row r="22804" spans="2:15" x14ac:dyDescent="0.25">
      <c r="B22804" s="3">
        <v>44530.000000405096</v>
      </c>
      <c r="C22804">
        <v>16.150200000000002</v>
      </c>
      <c r="D22804">
        <v>63.625999999999998</v>
      </c>
      <c r="E22804">
        <v>14.8347</v>
      </c>
      <c r="F22804">
        <v>59.164000000000001</v>
      </c>
      <c r="G22804">
        <f t="shared" si="2914"/>
        <v>1.3155000000000019</v>
      </c>
      <c r="H22804" s="4">
        <f t="shared" si="2915"/>
        <v>0.92683139911734491</v>
      </c>
      <c r="I22804" s="4">
        <f t="shared" si="2916"/>
        <v>0.61683139911734486</v>
      </c>
      <c r="J22804">
        <f t="shared" si="2917"/>
        <v>39.487853982565113</v>
      </c>
      <c r="L22804">
        <f t="shared" si="2918"/>
        <v>2021</v>
      </c>
      <c r="M22804">
        <f t="shared" si="2919"/>
        <v>11</v>
      </c>
      <c r="N22804">
        <f t="shared" si="2920"/>
        <v>30</v>
      </c>
      <c r="O22804">
        <f t="shared" si="2921"/>
        <v>39.487853982565113</v>
      </c>
    </row>
    <row r="22805" spans="2:15" x14ac:dyDescent="0.25">
      <c r="B22805" s="3">
        <v>44530.010417129626</v>
      </c>
      <c r="C22805">
        <v>16.148399999999999</v>
      </c>
      <c r="D22805">
        <v>63.625999999999998</v>
      </c>
      <c r="E22805">
        <v>14.8377</v>
      </c>
      <c r="F22805">
        <v>59.164000000000001</v>
      </c>
      <c r="G22805">
        <f t="shared" si="2914"/>
        <v>1.3106999999999989</v>
      </c>
      <c r="H22805" s="4">
        <f t="shared" si="2915"/>
        <v>0.92344957417187468</v>
      </c>
      <c r="I22805" s="4">
        <f t="shared" si="2916"/>
        <v>0.61344957417187462</v>
      </c>
      <c r="J22805">
        <f t="shared" si="2917"/>
        <v>38.679673553102305</v>
      </c>
      <c r="L22805">
        <f t="shared" si="2918"/>
        <v>2021</v>
      </c>
      <c r="M22805">
        <f t="shared" si="2919"/>
        <v>11</v>
      </c>
      <c r="N22805">
        <f t="shared" si="2920"/>
        <v>30</v>
      </c>
      <c r="O22805">
        <f t="shared" si="2921"/>
        <v>38.679673553102305</v>
      </c>
    </row>
    <row r="22806" spans="2:15" x14ac:dyDescent="0.25">
      <c r="B22806" s="3">
        <v>44530.020833854163</v>
      </c>
      <c r="C22806">
        <v>16.1447</v>
      </c>
      <c r="D22806">
        <v>63.625999999999998</v>
      </c>
      <c r="E22806">
        <v>14.8391</v>
      </c>
      <c r="F22806">
        <v>59.164000000000001</v>
      </c>
      <c r="G22806">
        <f t="shared" si="2914"/>
        <v>1.3056000000000001</v>
      </c>
      <c r="H22806" s="4">
        <f t="shared" si="2915"/>
        <v>0.91985638516731583</v>
      </c>
      <c r="I22806" s="4">
        <f t="shared" si="2916"/>
        <v>0.60985638516731577</v>
      </c>
      <c r="J22806">
        <f t="shared" si="2917"/>
        <v>37.834357430924989</v>
      </c>
      <c r="L22806">
        <f t="shared" si="2918"/>
        <v>2021</v>
      </c>
      <c r="M22806">
        <f t="shared" si="2919"/>
        <v>11</v>
      </c>
      <c r="N22806">
        <f t="shared" si="2920"/>
        <v>30</v>
      </c>
      <c r="O22806">
        <f t="shared" si="2921"/>
        <v>37.834357430924989</v>
      </c>
    </row>
    <row r="22807" spans="2:15" x14ac:dyDescent="0.25">
      <c r="B22807" s="3">
        <v>44530.031250578701</v>
      </c>
      <c r="C22807">
        <v>16.1447</v>
      </c>
      <c r="D22807">
        <v>63.625999999999998</v>
      </c>
      <c r="E22807">
        <v>14.8362</v>
      </c>
      <c r="F22807">
        <v>59.164000000000001</v>
      </c>
      <c r="G22807">
        <f t="shared" si="2914"/>
        <v>1.3085000000000004</v>
      </c>
      <c r="H22807" s="4">
        <f t="shared" si="2915"/>
        <v>0.92189957107186971</v>
      </c>
      <c r="I22807" s="4">
        <f t="shared" si="2916"/>
        <v>0.61189957107186976</v>
      </c>
      <c r="J22807">
        <f t="shared" si="2917"/>
        <v>38.313345197012524</v>
      </c>
      <c r="L22807">
        <f t="shared" si="2918"/>
        <v>2021</v>
      </c>
      <c r="M22807">
        <f t="shared" si="2919"/>
        <v>11</v>
      </c>
      <c r="N22807">
        <f t="shared" si="2920"/>
        <v>30</v>
      </c>
      <c r="O22807">
        <f t="shared" si="2921"/>
        <v>38.313345197012524</v>
      </c>
    </row>
    <row r="22808" spans="2:15" x14ac:dyDescent="0.25">
      <c r="B22808" s="3">
        <v>44530.041667303238</v>
      </c>
      <c r="C22808">
        <v>16.1447</v>
      </c>
      <c r="D22808">
        <v>63.625999999999998</v>
      </c>
      <c r="E22808">
        <v>14.835599999999999</v>
      </c>
      <c r="F22808">
        <v>58.993000000000002</v>
      </c>
      <c r="G22808">
        <f t="shared" si="2914"/>
        <v>1.3091000000000008</v>
      </c>
      <c r="H22808" s="4">
        <f t="shared" si="2915"/>
        <v>0.92232229919005337</v>
      </c>
      <c r="I22808" s="4">
        <f t="shared" si="2916"/>
        <v>0.61232229919005343</v>
      </c>
      <c r="J22808">
        <f t="shared" si="2917"/>
        <v>38.412999212458161</v>
      </c>
      <c r="L22808">
        <f t="shared" si="2918"/>
        <v>2021</v>
      </c>
      <c r="M22808">
        <f t="shared" si="2919"/>
        <v>11</v>
      </c>
      <c r="N22808">
        <f t="shared" si="2920"/>
        <v>30</v>
      </c>
      <c r="O22808">
        <f t="shared" si="2921"/>
        <v>38.412999212458161</v>
      </c>
    </row>
    <row r="22809" spans="2:15" x14ac:dyDescent="0.25">
      <c r="B22809" s="3">
        <v>44530.052084027775</v>
      </c>
      <c r="C22809">
        <v>16.141100000000002</v>
      </c>
      <c r="D22809">
        <v>63.625999999999998</v>
      </c>
      <c r="E22809">
        <v>14.832700000000001</v>
      </c>
      <c r="F22809">
        <v>58.993000000000002</v>
      </c>
      <c r="G22809">
        <f t="shared" si="2914"/>
        <v>1.3084000000000007</v>
      </c>
      <c r="H22809" s="4">
        <f t="shared" si="2915"/>
        <v>0.92182911638550591</v>
      </c>
      <c r="I22809" s="4">
        <f t="shared" si="2916"/>
        <v>0.61182911638550586</v>
      </c>
      <c r="J22809">
        <f t="shared" si="2917"/>
        <v>38.296754665983386</v>
      </c>
      <c r="L22809">
        <f t="shared" si="2918"/>
        <v>2021</v>
      </c>
      <c r="M22809">
        <f t="shared" si="2919"/>
        <v>11</v>
      </c>
      <c r="N22809">
        <f t="shared" si="2920"/>
        <v>30</v>
      </c>
      <c r="O22809">
        <f t="shared" si="2921"/>
        <v>38.296754665983386</v>
      </c>
    </row>
    <row r="22810" spans="2:15" x14ac:dyDescent="0.25">
      <c r="B22810" s="3">
        <v>44530.062500752312</v>
      </c>
      <c r="C22810">
        <v>16.143000000000001</v>
      </c>
      <c r="D22810">
        <v>63.625999999999998</v>
      </c>
      <c r="E22810">
        <v>14.834199999999999</v>
      </c>
      <c r="F22810">
        <v>58.993000000000002</v>
      </c>
      <c r="G22810">
        <f t="shared" si="2914"/>
        <v>1.3088000000000015</v>
      </c>
      <c r="H22810" s="4">
        <f t="shared" si="2915"/>
        <v>0.92211093513096221</v>
      </c>
      <c r="I22810" s="4">
        <f t="shared" si="2916"/>
        <v>0.61211093513096215</v>
      </c>
      <c r="J22810">
        <f t="shared" si="2917"/>
        <v>38.363148449185005</v>
      </c>
      <c r="L22810">
        <f t="shared" si="2918"/>
        <v>2021</v>
      </c>
      <c r="M22810">
        <f t="shared" si="2919"/>
        <v>11</v>
      </c>
      <c r="N22810">
        <f t="shared" si="2920"/>
        <v>30</v>
      </c>
      <c r="O22810">
        <f t="shared" si="2921"/>
        <v>38.363148449185005</v>
      </c>
    </row>
    <row r="22811" spans="2:15" x14ac:dyDescent="0.25">
      <c r="B22811" s="3">
        <v>44530.072917476849</v>
      </c>
      <c r="C22811">
        <v>16.143000000000001</v>
      </c>
      <c r="D22811">
        <v>63.625999999999998</v>
      </c>
      <c r="E22811">
        <v>14.8371</v>
      </c>
      <c r="F22811">
        <v>58.993000000000002</v>
      </c>
      <c r="G22811">
        <f t="shared" si="2914"/>
        <v>1.3059000000000012</v>
      </c>
      <c r="H22811" s="4">
        <f t="shared" si="2915"/>
        <v>0.92006774922640833</v>
      </c>
      <c r="I22811" s="4">
        <f t="shared" si="2916"/>
        <v>0.61006774922640838</v>
      </c>
      <c r="J22811">
        <f t="shared" si="2917"/>
        <v>37.883702897599626</v>
      </c>
      <c r="L22811">
        <f t="shared" si="2918"/>
        <v>2021</v>
      </c>
      <c r="M22811">
        <f t="shared" si="2919"/>
        <v>11</v>
      </c>
      <c r="N22811">
        <f t="shared" si="2920"/>
        <v>30</v>
      </c>
      <c r="O22811">
        <f t="shared" si="2921"/>
        <v>37.883702897599626</v>
      </c>
    </row>
    <row r="22812" spans="2:15" x14ac:dyDescent="0.25">
      <c r="B22812" s="3">
        <v>44530.083334201387</v>
      </c>
      <c r="C22812">
        <v>16.141100000000002</v>
      </c>
      <c r="D22812">
        <v>63.625999999999998</v>
      </c>
      <c r="E22812">
        <v>14.836600000000001</v>
      </c>
      <c r="F22812">
        <v>58.82</v>
      </c>
      <c r="G22812">
        <f t="shared" si="2914"/>
        <v>1.3045000000000009</v>
      </c>
      <c r="H22812" s="4">
        <f t="shared" si="2915"/>
        <v>0.91908138361731329</v>
      </c>
      <c r="I22812" s="4">
        <f t="shared" si="2916"/>
        <v>0.60908138361731323</v>
      </c>
      <c r="J22812">
        <f t="shared" si="2917"/>
        <v>37.653827684463444</v>
      </c>
      <c r="L22812">
        <f t="shared" si="2918"/>
        <v>2021</v>
      </c>
      <c r="M22812">
        <f t="shared" si="2919"/>
        <v>11</v>
      </c>
      <c r="N22812">
        <f t="shared" si="2920"/>
        <v>30</v>
      </c>
      <c r="O22812">
        <f t="shared" si="2921"/>
        <v>37.653827684463444</v>
      </c>
    </row>
    <row r="22813" spans="2:15" x14ac:dyDescent="0.25">
      <c r="B22813" s="3">
        <v>44530.093750925924</v>
      </c>
      <c r="C22813">
        <v>16.139399999999998</v>
      </c>
      <c r="D22813">
        <v>63.625999999999998</v>
      </c>
      <c r="E22813">
        <v>14.8337</v>
      </c>
      <c r="F22813">
        <v>58.82</v>
      </c>
      <c r="G22813">
        <f t="shared" si="2914"/>
        <v>1.3056999999999981</v>
      </c>
      <c r="H22813" s="4">
        <f t="shared" si="2915"/>
        <v>0.91992683985367829</v>
      </c>
      <c r="I22813" s="4">
        <f t="shared" si="2916"/>
        <v>0.60992683985367835</v>
      </c>
      <c r="J22813">
        <f t="shared" si="2917"/>
        <v>37.850800673582263</v>
      </c>
      <c r="L22813">
        <f t="shared" si="2918"/>
        <v>2021</v>
      </c>
      <c r="M22813">
        <f t="shared" si="2919"/>
        <v>11</v>
      </c>
      <c r="N22813">
        <f t="shared" si="2920"/>
        <v>30</v>
      </c>
      <c r="O22813">
        <f t="shared" si="2921"/>
        <v>37.850800673582263</v>
      </c>
    </row>
    <row r="22814" spans="2:15" x14ac:dyDescent="0.25">
      <c r="B22814" s="3">
        <v>44530.104167650461</v>
      </c>
      <c r="C22814">
        <v>16.139399999999998</v>
      </c>
      <c r="D22814">
        <v>63.625999999999998</v>
      </c>
      <c r="E22814">
        <v>14.8352</v>
      </c>
      <c r="F22814">
        <v>58.82</v>
      </c>
      <c r="G22814">
        <f t="shared" si="2914"/>
        <v>1.304199999999998</v>
      </c>
      <c r="H22814" s="4">
        <f t="shared" si="2915"/>
        <v>0.91887001955821945</v>
      </c>
      <c r="I22814" s="4">
        <f t="shared" si="2916"/>
        <v>0.60887001955821951</v>
      </c>
      <c r="J22814">
        <f t="shared" si="2917"/>
        <v>37.604702253397676</v>
      </c>
      <c r="L22814">
        <f t="shared" si="2918"/>
        <v>2021</v>
      </c>
      <c r="M22814">
        <f t="shared" si="2919"/>
        <v>11</v>
      </c>
      <c r="N22814">
        <f t="shared" si="2920"/>
        <v>30</v>
      </c>
      <c r="O22814">
        <f t="shared" si="2921"/>
        <v>37.604702253397676</v>
      </c>
    </row>
    <row r="22815" spans="2:15" x14ac:dyDescent="0.25">
      <c r="B22815" s="3">
        <v>44530.114584374998</v>
      </c>
      <c r="C22815">
        <v>16.1357</v>
      </c>
      <c r="D22815">
        <v>63.625999999999998</v>
      </c>
      <c r="E22815">
        <v>14.8337</v>
      </c>
      <c r="F22815">
        <v>58.82</v>
      </c>
      <c r="G22815">
        <f t="shared" si="2914"/>
        <v>1.3019999999999996</v>
      </c>
      <c r="H22815" s="4">
        <f t="shared" si="2915"/>
        <v>0.91732001645821426</v>
      </c>
      <c r="I22815" s="4">
        <f t="shared" si="2916"/>
        <v>0.60732001645821421</v>
      </c>
      <c r="J22815">
        <f t="shared" si="2917"/>
        <v>37.245885453195235</v>
      </c>
      <c r="L22815">
        <f t="shared" si="2918"/>
        <v>2021</v>
      </c>
      <c r="M22815">
        <f t="shared" si="2919"/>
        <v>11</v>
      </c>
      <c r="N22815">
        <f t="shared" si="2920"/>
        <v>30</v>
      </c>
      <c r="O22815">
        <f t="shared" si="2921"/>
        <v>37.245885453195235</v>
      </c>
    </row>
    <row r="22816" spans="2:15" x14ac:dyDescent="0.25">
      <c r="B22816" s="3">
        <v>44530.125001099535</v>
      </c>
      <c r="C22816">
        <v>16.137499999999999</v>
      </c>
      <c r="D22816">
        <v>63.625999999999998</v>
      </c>
      <c r="E22816">
        <v>14.8347</v>
      </c>
      <c r="F22816">
        <v>58.646999999999998</v>
      </c>
      <c r="G22816">
        <f t="shared" si="2914"/>
        <v>1.3027999999999995</v>
      </c>
      <c r="H22816" s="4">
        <f t="shared" si="2915"/>
        <v>0.91788365394912563</v>
      </c>
      <c r="I22816" s="4">
        <f t="shared" si="2916"/>
        <v>0.60788365394912569</v>
      </c>
      <c r="J22816">
        <f t="shared" si="2917"/>
        <v>37.376072132327337</v>
      </c>
      <c r="L22816">
        <f t="shared" si="2918"/>
        <v>2021</v>
      </c>
      <c r="M22816">
        <f t="shared" si="2919"/>
        <v>11</v>
      </c>
      <c r="N22816">
        <f t="shared" si="2920"/>
        <v>30</v>
      </c>
      <c r="O22816">
        <f t="shared" si="2921"/>
        <v>37.376072132327337</v>
      </c>
    </row>
    <row r="22817" spans="2:15" x14ac:dyDescent="0.25">
      <c r="B22817" s="3">
        <v>44530.135417824073</v>
      </c>
      <c r="C22817">
        <v>16.132100000000001</v>
      </c>
      <c r="D22817">
        <v>63.625999999999998</v>
      </c>
      <c r="E22817">
        <v>14.833299999999999</v>
      </c>
      <c r="F22817">
        <v>58.646999999999998</v>
      </c>
      <c r="G22817">
        <f t="shared" si="2914"/>
        <v>1.2988000000000017</v>
      </c>
      <c r="H22817" s="4">
        <f t="shared" si="2915"/>
        <v>0.91506546649457066</v>
      </c>
      <c r="I22817" s="4">
        <f t="shared" si="2916"/>
        <v>0.60506546649457071</v>
      </c>
      <c r="J22817">
        <f t="shared" si="2917"/>
        <v>36.728465421961779</v>
      </c>
      <c r="L22817">
        <f t="shared" si="2918"/>
        <v>2021</v>
      </c>
      <c r="M22817">
        <f t="shared" si="2919"/>
        <v>11</v>
      </c>
      <c r="N22817">
        <f t="shared" si="2920"/>
        <v>30</v>
      </c>
      <c r="O22817">
        <f t="shared" si="2921"/>
        <v>36.728465421961779</v>
      </c>
    </row>
    <row r="22818" spans="2:15" x14ac:dyDescent="0.25">
      <c r="B22818" s="3">
        <v>44530.14583454861</v>
      </c>
      <c r="C22818">
        <v>16.1357</v>
      </c>
      <c r="D22818">
        <v>63.625999999999998</v>
      </c>
      <c r="E22818">
        <v>14.833299999999999</v>
      </c>
      <c r="F22818">
        <v>58.646999999999998</v>
      </c>
      <c r="G22818">
        <f t="shared" si="2914"/>
        <v>1.3024000000000004</v>
      </c>
      <c r="H22818" s="4">
        <f t="shared" si="2915"/>
        <v>0.91760183520367078</v>
      </c>
      <c r="I22818" s="4">
        <f t="shared" si="2916"/>
        <v>0.60760183520367073</v>
      </c>
      <c r="J22818">
        <f t="shared" si="2917"/>
        <v>37.310937107108082</v>
      </c>
      <c r="L22818">
        <f t="shared" si="2918"/>
        <v>2021</v>
      </c>
      <c r="M22818">
        <f t="shared" si="2919"/>
        <v>11</v>
      </c>
      <c r="N22818">
        <f t="shared" si="2920"/>
        <v>30</v>
      </c>
      <c r="O22818">
        <f t="shared" si="2921"/>
        <v>37.310937107108082</v>
      </c>
    </row>
    <row r="22819" spans="2:15" x14ac:dyDescent="0.25">
      <c r="B22819" s="3">
        <v>44530.156251273147</v>
      </c>
      <c r="C22819">
        <v>16.139399999999998</v>
      </c>
      <c r="D22819">
        <v>63.625999999999998</v>
      </c>
      <c r="E22819">
        <v>14.8347</v>
      </c>
      <c r="F22819">
        <v>58.646999999999998</v>
      </c>
      <c r="G22819">
        <f t="shared" si="2914"/>
        <v>1.3046999999999986</v>
      </c>
      <c r="H22819" s="4">
        <f t="shared" si="2915"/>
        <v>0.91922229299003955</v>
      </c>
      <c r="I22819" s="4">
        <f t="shared" si="2916"/>
        <v>0.60922229299003949</v>
      </c>
      <c r="J22819">
        <f t="shared" si="2917"/>
        <v>37.686604135446196</v>
      </c>
      <c r="L22819">
        <f t="shared" si="2918"/>
        <v>2021</v>
      </c>
      <c r="M22819">
        <f t="shared" si="2919"/>
        <v>11</v>
      </c>
      <c r="N22819">
        <f t="shared" si="2920"/>
        <v>30</v>
      </c>
      <c r="O22819">
        <f t="shared" si="2921"/>
        <v>37.686604135446196</v>
      </c>
    </row>
    <row r="22820" spans="2:15" x14ac:dyDescent="0.25">
      <c r="B22820" s="3">
        <v>44530.166667997684</v>
      </c>
      <c r="C22820">
        <v>16.139399999999998</v>
      </c>
      <c r="D22820">
        <v>63.625999999999998</v>
      </c>
      <c r="E22820">
        <v>14.837199999999999</v>
      </c>
      <c r="F22820">
        <v>58.475999999999999</v>
      </c>
      <c r="G22820">
        <f t="shared" si="2914"/>
        <v>1.3021999999999991</v>
      </c>
      <c r="H22820" s="4">
        <f t="shared" si="2915"/>
        <v>0.91746092583094185</v>
      </c>
      <c r="I22820" s="4">
        <f t="shared" si="2916"/>
        <v>0.6074609258309418</v>
      </c>
      <c r="J22820">
        <f t="shared" si="2917"/>
        <v>37.278400862994985</v>
      </c>
      <c r="L22820">
        <f t="shared" si="2918"/>
        <v>2021</v>
      </c>
      <c r="M22820">
        <f t="shared" si="2919"/>
        <v>11</v>
      </c>
      <c r="N22820">
        <f t="shared" si="2920"/>
        <v>30</v>
      </c>
      <c r="O22820">
        <f t="shared" si="2921"/>
        <v>37.278400862994985</v>
      </c>
    </row>
    <row r="22821" spans="2:15" x14ac:dyDescent="0.25">
      <c r="B22821" s="3">
        <v>44530.177084664349</v>
      </c>
      <c r="C22821">
        <v>16.1357</v>
      </c>
      <c r="D22821">
        <v>63.625999999999998</v>
      </c>
      <c r="E22821">
        <v>14.838699999999999</v>
      </c>
      <c r="F22821">
        <v>58.475999999999999</v>
      </c>
      <c r="G22821">
        <f t="shared" ref="G22821:G22884" si="2922">C22821-E22821</f>
        <v>1.2970000000000006</v>
      </c>
      <c r="H22821" s="4">
        <f t="shared" ref="H22821:H22884" si="2923">1000*G22821/2.2/(2.54^2)/100</f>
        <v>0.91379728214001932</v>
      </c>
      <c r="I22821" s="4">
        <f t="shared" ref="I22821:I22884" si="2924">H22821-($Y$1-$Y$2)/100</f>
        <v>0.60379728214001926</v>
      </c>
      <c r="J22821">
        <f t="shared" si="2917"/>
        <v>36.439746489377519</v>
      </c>
      <c r="L22821">
        <f t="shared" si="2918"/>
        <v>2021</v>
      </c>
      <c r="M22821">
        <f t="shared" si="2919"/>
        <v>11</v>
      </c>
      <c r="N22821">
        <f t="shared" si="2920"/>
        <v>30</v>
      </c>
      <c r="O22821">
        <f t="shared" si="2921"/>
        <v>36.439746489377519</v>
      </c>
    </row>
    <row r="22822" spans="2:15" x14ac:dyDescent="0.25">
      <c r="B22822" s="3">
        <v>44530.187501388886</v>
      </c>
      <c r="C22822">
        <v>16.1357</v>
      </c>
      <c r="D22822">
        <v>63.625999999999998</v>
      </c>
      <c r="E22822">
        <v>14.8401</v>
      </c>
      <c r="F22822">
        <v>58.475999999999999</v>
      </c>
      <c r="G22822">
        <f t="shared" si="2922"/>
        <v>1.2956000000000003</v>
      </c>
      <c r="H22822" s="4">
        <f t="shared" si="2923"/>
        <v>0.91281091653092405</v>
      </c>
      <c r="I22822" s="4">
        <f t="shared" si="2924"/>
        <v>0.60281091653092411</v>
      </c>
      <c r="J22822">
        <f t="shared" si="2917"/>
        <v>36.216341992150539</v>
      </c>
      <c r="L22822">
        <f t="shared" si="2918"/>
        <v>2021</v>
      </c>
      <c r="M22822">
        <f t="shared" si="2919"/>
        <v>11</v>
      </c>
      <c r="N22822">
        <f t="shared" si="2920"/>
        <v>30</v>
      </c>
      <c r="O22822">
        <f t="shared" si="2921"/>
        <v>36.216341992150539</v>
      </c>
    </row>
    <row r="22823" spans="2:15" x14ac:dyDescent="0.25">
      <c r="B22823" s="3">
        <v>44530.197918113423</v>
      </c>
      <c r="C22823">
        <v>16.1357</v>
      </c>
      <c r="D22823">
        <v>63.625999999999998</v>
      </c>
      <c r="E22823">
        <v>14.8416</v>
      </c>
      <c r="F22823">
        <v>58.475999999999999</v>
      </c>
      <c r="G22823">
        <f t="shared" si="2922"/>
        <v>1.2941000000000003</v>
      </c>
      <c r="H22823" s="4">
        <f t="shared" si="2923"/>
        <v>0.91175409623546544</v>
      </c>
      <c r="I22823" s="4">
        <f t="shared" si="2924"/>
        <v>0.6017540962354655</v>
      </c>
      <c r="J22823">
        <f t="shared" si="2917"/>
        <v>35.978097590133572</v>
      </c>
      <c r="L22823">
        <f t="shared" si="2918"/>
        <v>2021</v>
      </c>
      <c r="M22823">
        <f t="shared" si="2919"/>
        <v>11</v>
      </c>
      <c r="N22823">
        <f t="shared" si="2920"/>
        <v>30</v>
      </c>
      <c r="O22823">
        <f t="shared" si="2921"/>
        <v>35.978097590133572</v>
      </c>
    </row>
    <row r="22824" spans="2:15" x14ac:dyDescent="0.25">
      <c r="B22824" s="3">
        <v>44530.20833483796</v>
      </c>
      <c r="C22824">
        <v>16.133900000000001</v>
      </c>
      <c r="D22824">
        <v>63.625999999999998</v>
      </c>
      <c r="E22824">
        <v>14.836600000000001</v>
      </c>
      <c r="F22824">
        <v>58.302999999999997</v>
      </c>
      <c r="G22824">
        <f t="shared" si="2922"/>
        <v>1.2972999999999999</v>
      </c>
      <c r="H22824" s="4">
        <f t="shared" si="2923"/>
        <v>0.91400864619911049</v>
      </c>
      <c r="I22824" s="4">
        <f t="shared" si="2924"/>
        <v>0.60400864619911054</v>
      </c>
      <c r="J22824">
        <f t="shared" si="2917"/>
        <v>36.487750193673861</v>
      </c>
      <c r="L22824">
        <f t="shared" si="2918"/>
        <v>2021</v>
      </c>
      <c r="M22824">
        <f t="shared" si="2919"/>
        <v>11</v>
      </c>
      <c r="N22824">
        <f t="shared" si="2920"/>
        <v>30</v>
      </c>
      <c r="O22824">
        <f t="shared" si="2921"/>
        <v>36.487750193673861</v>
      </c>
    </row>
    <row r="22825" spans="2:15" x14ac:dyDescent="0.25">
      <c r="B22825" s="3">
        <v>44530.218751562497</v>
      </c>
      <c r="C22825">
        <v>16.132100000000001</v>
      </c>
      <c r="D22825">
        <v>63.625999999999998</v>
      </c>
      <c r="E22825">
        <v>14.838100000000001</v>
      </c>
      <c r="F22825">
        <v>58.302999999999997</v>
      </c>
      <c r="G22825">
        <f t="shared" si="2922"/>
        <v>1.2940000000000005</v>
      </c>
      <c r="H22825" s="4">
        <f t="shared" si="2923"/>
        <v>0.91168364154910153</v>
      </c>
      <c r="I22825" s="4">
        <f t="shared" si="2924"/>
        <v>0.60168364154910159</v>
      </c>
      <c r="J22825">
        <f t="shared" si="2917"/>
        <v>35.962255651031732</v>
      </c>
      <c r="L22825">
        <f t="shared" si="2918"/>
        <v>2021</v>
      </c>
      <c r="M22825">
        <f t="shared" si="2919"/>
        <v>11</v>
      </c>
      <c r="N22825">
        <f t="shared" si="2920"/>
        <v>30</v>
      </c>
      <c r="O22825">
        <f t="shared" si="2921"/>
        <v>35.962255651031732</v>
      </c>
    </row>
    <row r="22826" spans="2:15" x14ac:dyDescent="0.25">
      <c r="B22826" s="3">
        <v>44530.229168287035</v>
      </c>
      <c r="C22826">
        <v>16.130199999999999</v>
      </c>
      <c r="D22826">
        <v>63.625999999999998</v>
      </c>
      <c r="E22826">
        <v>14.841100000000001</v>
      </c>
      <c r="F22826">
        <v>58.302999999999997</v>
      </c>
      <c r="G22826">
        <f t="shared" si="2922"/>
        <v>1.2890999999999977</v>
      </c>
      <c r="H22826" s="4">
        <f t="shared" si="2923"/>
        <v>0.90823136191726761</v>
      </c>
      <c r="I22826" s="4">
        <f t="shared" si="2924"/>
        <v>0.59823136191726767</v>
      </c>
      <c r="J22826">
        <f t="shared" si="2917"/>
        <v>35.19225396331592</v>
      </c>
      <c r="L22826">
        <f t="shared" si="2918"/>
        <v>2021</v>
      </c>
      <c r="M22826">
        <f t="shared" si="2919"/>
        <v>11</v>
      </c>
      <c r="N22826">
        <f t="shared" si="2920"/>
        <v>30</v>
      </c>
      <c r="O22826">
        <f t="shared" si="2921"/>
        <v>35.19225396331592</v>
      </c>
    </row>
    <row r="22827" spans="2:15" x14ac:dyDescent="0.25">
      <c r="B22827" s="3">
        <v>44530.239585011572</v>
      </c>
      <c r="C22827">
        <v>16.128499999999999</v>
      </c>
      <c r="D22827">
        <v>63.625999999999998</v>
      </c>
      <c r="E22827">
        <v>14.841100000000001</v>
      </c>
      <c r="F22827">
        <v>58.302999999999997</v>
      </c>
      <c r="G22827">
        <f t="shared" si="2922"/>
        <v>1.2873999999999981</v>
      </c>
      <c r="H22827" s="4">
        <f t="shared" si="2923"/>
        <v>0.90703363224908118</v>
      </c>
      <c r="I22827" s="4">
        <f t="shared" si="2924"/>
        <v>0.59703363224908124</v>
      </c>
      <c r="J22827">
        <f t="shared" si="2917"/>
        <v>34.927961088358558</v>
      </c>
      <c r="L22827">
        <f t="shared" si="2918"/>
        <v>2021</v>
      </c>
      <c r="M22827">
        <f t="shared" si="2919"/>
        <v>11</v>
      </c>
      <c r="N22827">
        <f t="shared" si="2920"/>
        <v>30</v>
      </c>
      <c r="O22827">
        <f t="shared" si="2921"/>
        <v>34.927961088358558</v>
      </c>
    </row>
    <row r="22828" spans="2:15" x14ac:dyDescent="0.25">
      <c r="B22828" s="3">
        <v>44530.250001736109</v>
      </c>
      <c r="C22828">
        <v>16.128499999999999</v>
      </c>
      <c r="D22828">
        <v>63.625999999999998</v>
      </c>
      <c r="E22828">
        <v>14.843500000000001</v>
      </c>
      <c r="F22828">
        <v>58.131</v>
      </c>
      <c r="G22828">
        <f t="shared" si="2922"/>
        <v>1.2849999999999984</v>
      </c>
      <c r="H22828" s="4">
        <f t="shared" si="2923"/>
        <v>0.9053427197763475</v>
      </c>
      <c r="I22828" s="4">
        <f t="shared" si="2924"/>
        <v>0.59534271977634745</v>
      </c>
      <c r="J22828">
        <f t="shared" si="2917"/>
        <v>34.557326178149076</v>
      </c>
      <c r="L22828">
        <f t="shared" si="2918"/>
        <v>2021</v>
      </c>
      <c r="M22828">
        <f t="shared" si="2919"/>
        <v>11</v>
      </c>
      <c r="N22828">
        <f t="shared" si="2920"/>
        <v>30</v>
      </c>
      <c r="O22828">
        <f t="shared" si="2921"/>
        <v>34.557326178149076</v>
      </c>
    </row>
    <row r="22829" spans="2:15" x14ac:dyDescent="0.25">
      <c r="B22829" s="3">
        <v>44530.260418460646</v>
      </c>
      <c r="C22829">
        <v>16.130199999999999</v>
      </c>
      <c r="D22829">
        <v>63.625999999999998</v>
      </c>
      <c r="E22829">
        <v>14.847899999999999</v>
      </c>
      <c r="F22829">
        <v>58.131</v>
      </c>
      <c r="G22829">
        <f t="shared" si="2922"/>
        <v>1.2822999999999993</v>
      </c>
      <c r="H22829" s="4">
        <f t="shared" si="2923"/>
        <v>0.90344044324452222</v>
      </c>
      <c r="I22829" s="4">
        <f t="shared" si="2924"/>
        <v>0.59344044324452216</v>
      </c>
      <c r="J22829">
        <f t="shared" si="2917"/>
        <v>34.14382224201907</v>
      </c>
      <c r="L22829">
        <f t="shared" si="2918"/>
        <v>2021</v>
      </c>
      <c r="M22829">
        <f t="shared" si="2919"/>
        <v>11</v>
      </c>
      <c r="N22829">
        <f t="shared" si="2920"/>
        <v>30</v>
      </c>
      <c r="O22829">
        <f t="shared" si="2921"/>
        <v>34.14382224201907</v>
      </c>
    </row>
    <row r="22830" spans="2:15" x14ac:dyDescent="0.25">
      <c r="B22830" s="3">
        <v>44530.270835185183</v>
      </c>
      <c r="C22830">
        <v>16.1357</v>
      </c>
      <c r="D22830">
        <v>63.625999999999998</v>
      </c>
      <c r="E22830">
        <v>14.849399999999999</v>
      </c>
      <c r="F22830">
        <v>58.131</v>
      </c>
      <c r="G22830">
        <f t="shared" si="2922"/>
        <v>1.2863000000000007</v>
      </c>
      <c r="H22830" s="4">
        <f t="shared" si="2923"/>
        <v>0.90625863069908008</v>
      </c>
      <c r="I22830" s="4">
        <f t="shared" si="2924"/>
        <v>0.59625863069908003</v>
      </c>
      <c r="J22830">
        <f t="shared" si="2917"/>
        <v>34.757726402880522</v>
      </c>
      <c r="L22830">
        <f t="shared" si="2918"/>
        <v>2021</v>
      </c>
      <c r="M22830">
        <f t="shared" si="2919"/>
        <v>11</v>
      </c>
      <c r="N22830">
        <f t="shared" si="2920"/>
        <v>30</v>
      </c>
      <c r="O22830">
        <f t="shared" si="2921"/>
        <v>34.757726402880522</v>
      </c>
    </row>
    <row r="22831" spans="2:15" x14ac:dyDescent="0.25">
      <c r="B22831" s="3">
        <v>44530.281251909721</v>
      </c>
      <c r="C22831">
        <v>16.133900000000001</v>
      </c>
      <c r="D22831">
        <v>63.625999999999998</v>
      </c>
      <c r="E22831">
        <v>14.8504</v>
      </c>
      <c r="F22831">
        <v>57.957999999999998</v>
      </c>
      <c r="G22831">
        <f t="shared" si="2922"/>
        <v>1.2835000000000001</v>
      </c>
      <c r="H22831" s="4">
        <f t="shared" si="2923"/>
        <v>0.90428589948088989</v>
      </c>
      <c r="I22831" s="4">
        <f t="shared" si="2924"/>
        <v>0.59428589948088995</v>
      </c>
      <c r="J22831">
        <f t="shared" si="2917"/>
        <v>34.327150662947545</v>
      </c>
      <c r="L22831">
        <f t="shared" si="2918"/>
        <v>2021</v>
      </c>
      <c r="M22831">
        <f t="shared" si="2919"/>
        <v>11</v>
      </c>
      <c r="N22831">
        <f t="shared" si="2920"/>
        <v>30</v>
      </c>
      <c r="O22831">
        <f t="shared" si="2921"/>
        <v>34.327150662947545</v>
      </c>
    </row>
    <row r="22832" spans="2:15" x14ac:dyDescent="0.25">
      <c r="B22832" s="3">
        <v>44530.291668634258</v>
      </c>
      <c r="C22832">
        <v>16.130199999999999</v>
      </c>
      <c r="D22832">
        <v>63.625999999999998</v>
      </c>
      <c r="E22832">
        <v>14.853300000000001</v>
      </c>
      <c r="F22832">
        <v>57.957999999999998</v>
      </c>
      <c r="G22832">
        <f t="shared" si="2922"/>
        <v>1.2768999999999977</v>
      </c>
      <c r="H22832" s="4">
        <f t="shared" si="2923"/>
        <v>0.89963589018086965</v>
      </c>
      <c r="I22832" s="4">
        <f t="shared" si="2924"/>
        <v>0.58963589018086959</v>
      </c>
      <c r="J22832">
        <f t="shared" si="2917"/>
        <v>33.327725974179025</v>
      </c>
      <c r="L22832">
        <f t="shared" si="2918"/>
        <v>2021</v>
      </c>
      <c r="M22832">
        <f t="shared" si="2919"/>
        <v>11</v>
      </c>
      <c r="N22832">
        <f t="shared" si="2920"/>
        <v>30</v>
      </c>
      <c r="O22832">
        <f t="shared" si="2921"/>
        <v>33.327725974179025</v>
      </c>
    </row>
    <row r="22833" spans="2:15" x14ac:dyDescent="0.25">
      <c r="B22833" s="3">
        <v>44530.302085358795</v>
      </c>
      <c r="C22833">
        <v>16.1279</v>
      </c>
      <c r="D22833">
        <v>63.454999999999998</v>
      </c>
      <c r="E22833">
        <v>14.851900000000001</v>
      </c>
      <c r="F22833">
        <v>57.957999999999998</v>
      </c>
      <c r="G22833">
        <f t="shared" si="2922"/>
        <v>1.2759999999999998</v>
      </c>
      <c r="H22833" s="4">
        <f t="shared" si="2923"/>
        <v>0.89900179800359581</v>
      </c>
      <c r="I22833" s="4">
        <f t="shared" si="2924"/>
        <v>0.58900179800359576</v>
      </c>
      <c r="J22833">
        <f t="shared" si="2917"/>
        <v>33.193115524465576</v>
      </c>
      <c r="L22833">
        <f t="shared" si="2918"/>
        <v>2021</v>
      </c>
      <c r="M22833">
        <f t="shared" si="2919"/>
        <v>11</v>
      </c>
      <c r="N22833">
        <f t="shared" si="2920"/>
        <v>30</v>
      </c>
      <c r="O22833">
        <f t="shared" si="2921"/>
        <v>33.193115524465576</v>
      </c>
    </row>
    <row r="22834" spans="2:15" x14ac:dyDescent="0.25">
      <c r="B22834" s="3">
        <v>44530.312502083332</v>
      </c>
      <c r="C22834">
        <v>16.129799999999999</v>
      </c>
      <c r="D22834">
        <v>63.454999999999998</v>
      </c>
      <c r="E22834">
        <v>14.854799999999999</v>
      </c>
      <c r="F22834">
        <v>57.957999999999998</v>
      </c>
      <c r="G22834">
        <f t="shared" si="2922"/>
        <v>1.2750000000000004</v>
      </c>
      <c r="H22834" s="4">
        <f t="shared" si="2923"/>
        <v>0.89829725113995706</v>
      </c>
      <c r="I22834" s="4">
        <f t="shared" si="2924"/>
        <v>0.58829725113995712</v>
      </c>
      <c r="J22834">
        <f t="shared" si="2917"/>
        <v>33.044016962725621</v>
      </c>
      <c r="L22834">
        <f t="shared" si="2918"/>
        <v>2021</v>
      </c>
      <c r="M22834">
        <f t="shared" si="2919"/>
        <v>11</v>
      </c>
      <c r="N22834">
        <f t="shared" si="2920"/>
        <v>30</v>
      </c>
      <c r="O22834">
        <f t="shared" si="2921"/>
        <v>33.044016962725621</v>
      </c>
    </row>
    <row r="22835" spans="2:15" x14ac:dyDescent="0.25">
      <c r="B22835" s="3">
        <v>44530.322918807869</v>
      </c>
      <c r="C22835">
        <v>16.131499999999999</v>
      </c>
      <c r="D22835">
        <v>63.454999999999998</v>
      </c>
      <c r="E22835">
        <v>14.8558</v>
      </c>
      <c r="F22835">
        <v>57.784999999999997</v>
      </c>
      <c r="G22835">
        <f t="shared" si="2922"/>
        <v>1.2756999999999987</v>
      </c>
      <c r="H22835" s="4">
        <f t="shared" si="2923"/>
        <v>0.8987904339445032</v>
      </c>
      <c r="I22835" s="4">
        <f t="shared" si="2924"/>
        <v>0.58879043394450314</v>
      </c>
      <c r="J22835">
        <f t="shared" si="2917"/>
        <v>33.148334206451437</v>
      </c>
      <c r="L22835">
        <f t="shared" si="2918"/>
        <v>2021</v>
      </c>
      <c r="M22835">
        <f t="shared" si="2919"/>
        <v>11</v>
      </c>
      <c r="N22835">
        <f t="shared" si="2920"/>
        <v>30</v>
      </c>
      <c r="O22835">
        <f t="shared" si="2921"/>
        <v>33.148334206451437</v>
      </c>
    </row>
    <row r="22836" spans="2:15" x14ac:dyDescent="0.25">
      <c r="B22836" s="3">
        <v>44530.333335532407</v>
      </c>
      <c r="C22836">
        <v>16.133400000000002</v>
      </c>
      <c r="D22836">
        <v>63.454999999999998</v>
      </c>
      <c r="E22836">
        <v>14.857200000000001</v>
      </c>
      <c r="F22836">
        <v>57.784999999999997</v>
      </c>
      <c r="G22836">
        <f t="shared" si="2922"/>
        <v>1.2762000000000011</v>
      </c>
      <c r="H22836" s="4">
        <f t="shared" si="2923"/>
        <v>0.89914270737632462</v>
      </c>
      <c r="I22836" s="4">
        <f t="shared" si="2924"/>
        <v>0.58914270737632468</v>
      </c>
      <c r="J22836">
        <f t="shared" si="2917"/>
        <v>33.222994399872242</v>
      </c>
      <c r="L22836">
        <f t="shared" si="2918"/>
        <v>2021</v>
      </c>
      <c r="M22836">
        <f t="shared" si="2919"/>
        <v>11</v>
      </c>
      <c r="N22836">
        <f t="shared" si="2920"/>
        <v>30</v>
      </c>
      <c r="O22836">
        <f t="shared" si="2921"/>
        <v>33.222994399872242</v>
      </c>
    </row>
    <row r="22837" spans="2:15" x14ac:dyDescent="0.25">
      <c r="B22837" s="3">
        <v>44530.343752256944</v>
      </c>
      <c r="C22837">
        <v>16.129799999999999</v>
      </c>
      <c r="D22837">
        <v>63.454999999999998</v>
      </c>
      <c r="E22837">
        <v>14.863</v>
      </c>
      <c r="F22837">
        <v>57.784999999999997</v>
      </c>
      <c r="G22837">
        <f t="shared" si="2922"/>
        <v>1.2667999999999999</v>
      </c>
      <c r="H22837" s="4">
        <f t="shared" si="2923"/>
        <v>0.89251996685811552</v>
      </c>
      <c r="I22837" s="4">
        <f t="shared" si="2924"/>
        <v>0.58251996685811558</v>
      </c>
      <c r="J22837">
        <f t="shared" si="2917"/>
        <v>31.839883116786467</v>
      </c>
      <c r="L22837">
        <f t="shared" si="2918"/>
        <v>2021</v>
      </c>
      <c r="M22837">
        <f t="shared" si="2919"/>
        <v>11</v>
      </c>
      <c r="N22837">
        <f t="shared" si="2920"/>
        <v>30</v>
      </c>
      <c r="O22837">
        <f t="shared" si="2921"/>
        <v>31.839883116786467</v>
      </c>
    </row>
    <row r="22838" spans="2:15" x14ac:dyDescent="0.25">
      <c r="B22838" s="3">
        <v>44530.354168981481</v>
      </c>
      <c r="C22838">
        <v>16.1279</v>
      </c>
      <c r="D22838">
        <v>63.454999999999998</v>
      </c>
      <c r="E22838">
        <v>14.864000000000001</v>
      </c>
      <c r="F22838">
        <v>57.613999999999997</v>
      </c>
      <c r="G22838">
        <f t="shared" si="2922"/>
        <v>1.2638999999999996</v>
      </c>
      <c r="H22838" s="4">
        <f t="shared" si="2923"/>
        <v>0.89047678095356164</v>
      </c>
      <c r="I22838" s="4">
        <f t="shared" si="2924"/>
        <v>0.58047678095356159</v>
      </c>
      <c r="J22838">
        <f t="shared" si="2917"/>
        <v>31.421846723303485</v>
      </c>
      <c r="L22838">
        <f t="shared" si="2918"/>
        <v>2021</v>
      </c>
      <c r="M22838">
        <f t="shared" si="2919"/>
        <v>11</v>
      </c>
      <c r="N22838">
        <f t="shared" si="2920"/>
        <v>30</v>
      </c>
      <c r="O22838">
        <f t="shared" si="2921"/>
        <v>31.421846723303485</v>
      </c>
    </row>
    <row r="22839" spans="2:15" x14ac:dyDescent="0.25">
      <c r="B22839" s="3">
        <v>44530.364585706018</v>
      </c>
      <c r="C22839">
        <v>16.135200000000001</v>
      </c>
      <c r="D22839">
        <v>63.454999999999998</v>
      </c>
      <c r="E22839">
        <v>14.868399999999999</v>
      </c>
      <c r="F22839">
        <v>57.613999999999997</v>
      </c>
      <c r="G22839">
        <f t="shared" si="2922"/>
        <v>1.2668000000000017</v>
      </c>
      <c r="H22839" s="4">
        <f t="shared" si="2923"/>
        <v>0.89251996685811663</v>
      </c>
      <c r="I22839" s="4">
        <f t="shared" si="2924"/>
        <v>0.58251996685811669</v>
      </c>
      <c r="J22839">
        <f t="shared" si="2917"/>
        <v>31.839883116786698</v>
      </c>
      <c r="L22839">
        <f t="shared" si="2918"/>
        <v>2021</v>
      </c>
      <c r="M22839">
        <f t="shared" si="2919"/>
        <v>11</v>
      </c>
      <c r="N22839">
        <f t="shared" si="2920"/>
        <v>30</v>
      </c>
      <c r="O22839">
        <f t="shared" si="2921"/>
        <v>31.839883116786698</v>
      </c>
    </row>
    <row r="22840" spans="2:15" x14ac:dyDescent="0.25">
      <c r="B22840" s="3">
        <v>44530.375002430555</v>
      </c>
      <c r="C22840">
        <v>16.133400000000002</v>
      </c>
      <c r="D22840">
        <v>63.454999999999998</v>
      </c>
      <c r="E22840">
        <v>14.8698</v>
      </c>
      <c r="F22840">
        <v>57.613999999999997</v>
      </c>
      <c r="G22840">
        <f t="shared" si="2922"/>
        <v>1.2636000000000021</v>
      </c>
      <c r="H22840" s="4">
        <f t="shared" si="2923"/>
        <v>0.89026541689447147</v>
      </c>
      <c r="I22840" s="4">
        <f t="shared" si="2924"/>
        <v>0.58026541689447142</v>
      </c>
      <c r="J22840">
        <f t="shared" si="2917"/>
        <v>31.378832788995844</v>
      </c>
      <c r="L22840">
        <f t="shared" si="2918"/>
        <v>2021</v>
      </c>
      <c r="M22840">
        <f t="shared" si="2919"/>
        <v>11</v>
      </c>
      <c r="N22840">
        <f t="shared" si="2920"/>
        <v>30</v>
      </c>
      <c r="O22840">
        <f t="shared" si="2921"/>
        <v>31.378832788995844</v>
      </c>
    </row>
    <row r="22841" spans="2:15" x14ac:dyDescent="0.25">
      <c r="B22841" s="3">
        <v>44530.385419155093</v>
      </c>
      <c r="C22841">
        <v>16.142600000000002</v>
      </c>
      <c r="D22841">
        <v>63.454999999999998</v>
      </c>
      <c r="E22841">
        <v>14.8742</v>
      </c>
      <c r="F22841">
        <v>57.613999999999997</v>
      </c>
      <c r="G22841">
        <f t="shared" si="2922"/>
        <v>1.2684000000000015</v>
      </c>
      <c r="H22841" s="4">
        <f t="shared" si="2923"/>
        <v>0.89364724183993927</v>
      </c>
      <c r="I22841" s="4">
        <f t="shared" si="2924"/>
        <v>0.58364724183993921</v>
      </c>
      <c r="J22841">
        <f t="shared" si="2917"/>
        <v>32.072263889759782</v>
      </c>
      <c r="L22841">
        <f t="shared" si="2918"/>
        <v>2021</v>
      </c>
      <c r="M22841">
        <f t="shared" si="2919"/>
        <v>11</v>
      </c>
      <c r="N22841">
        <f t="shared" si="2920"/>
        <v>30</v>
      </c>
      <c r="O22841">
        <f t="shared" si="2921"/>
        <v>32.072263889759782</v>
      </c>
    </row>
    <row r="22842" spans="2:15" x14ac:dyDescent="0.25">
      <c r="B22842" s="3">
        <v>44530.39583587963</v>
      </c>
      <c r="C22842">
        <v>16.1462</v>
      </c>
      <c r="D22842">
        <v>63.454999999999998</v>
      </c>
      <c r="E22842">
        <v>14.873799999999999</v>
      </c>
      <c r="F22842">
        <v>57.441000000000003</v>
      </c>
      <c r="G22842">
        <f t="shared" si="2922"/>
        <v>1.2724000000000011</v>
      </c>
      <c r="H22842" s="4">
        <f t="shared" si="2923"/>
        <v>0.89646542929449557</v>
      </c>
      <c r="I22842" s="4">
        <f t="shared" si="2924"/>
        <v>0.58646542929449552</v>
      </c>
      <c r="J22842">
        <f t="shared" si="2917"/>
        <v>32.658661906347305</v>
      </c>
      <c r="L22842">
        <f t="shared" si="2918"/>
        <v>2021</v>
      </c>
      <c r="M22842">
        <f t="shared" si="2919"/>
        <v>11</v>
      </c>
      <c r="N22842">
        <f t="shared" si="2920"/>
        <v>30</v>
      </c>
      <c r="O22842">
        <f t="shared" si="2921"/>
        <v>32.658661906347305</v>
      </c>
    </row>
    <row r="22843" spans="2:15" x14ac:dyDescent="0.25">
      <c r="B22843" s="3">
        <v>44530.406252604167</v>
      </c>
      <c r="C22843">
        <v>16.137</v>
      </c>
      <c r="D22843">
        <v>63.454999999999998</v>
      </c>
      <c r="E22843">
        <v>14.8781</v>
      </c>
      <c r="F22843">
        <v>57.441000000000003</v>
      </c>
      <c r="G22843">
        <f t="shared" si="2922"/>
        <v>1.2589000000000006</v>
      </c>
      <c r="H22843" s="4">
        <f t="shared" si="2923"/>
        <v>0.88695404663536637</v>
      </c>
      <c r="I22843" s="4">
        <f t="shared" si="2924"/>
        <v>0.57695404663536642</v>
      </c>
      <c r="J22843">
        <f t="shared" si="2917"/>
        <v>30.710575855745855</v>
      </c>
      <c r="L22843">
        <f t="shared" si="2918"/>
        <v>2021</v>
      </c>
      <c r="M22843">
        <f t="shared" si="2919"/>
        <v>11</v>
      </c>
      <c r="N22843">
        <f t="shared" si="2920"/>
        <v>30</v>
      </c>
      <c r="O22843">
        <f t="shared" si="2921"/>
        <v>30.710575855745855</v>
      </c>
    </row>
    <row r="22844" spans="2:15" x14ac:dyDescent="0.25">
      <c r="B22844" s="3">
        <v>44530.416669328704</v>
      </c>
      <c r="C22844">
        <v>16.1389</v>
      </c>
      <c r="D22844">
        <v>63.454999999999998</v>
      </c>
      <c r="E22844">
        <v>14.8796</v>
      </c>
      <c r="F22844">
        <v>57.441000000000003</v>
      </c>
      <c r="G22844">
        <f t="shared" si="2922"/>
        <v>1.2592999999999996</v>
      </c>
      <c r="H22844" s="4">
        <f t="shared" si="2923"/>
        <v>0.88723586538082144</v>
      </c>
      <c r="I22844" s="4">
        <f t="shared" si="2924"/>
        <v>0.57723586538082139</v>
      </c>
      <c r="J22844">
        <f t="shared" si="2917"/>
        <v>30.767038214116138</v>
      </c>
      <c r="L22844">
        <f t="shared" si="2918"/>
        <v>2021</v>
      </c>
      <c r="M22844">
        <f t="shared" si="2919"/>
        <v>11</v>
      </c>
      <c r="N22844">
        <f t="shared" si="2920"/>
        <v>30</v>
      </c>
      <c r="O22844">
        <f t="shared" si="2921"/>
        <v>30.767038214116138</v>
      </c>
    </row>
    <row r="22845" spans="2:15" x14ac:dyDescent="0.25">
      <c r="B22845" s="3">
        <v>44530.427086053242</v>
      </c>
      <c r="C22845">
        <v>16.140699999999999</v>
      </c>
      <c r="D22845">
        <v>63.454999999999998</v>
      </c>
      <c r="E22845">
        <v>14.8796</v>
      </c>
      <c r="F22845">
        <v>57.441000000000003</v>
      </c>
      <c r="G22845">
        <f t="shared" si="2922"/>
        <v>1.261099999999999</v>
      </c>
      <c r="H22845" s="4">
        <f t="shared" si="2923"/>
        <v>0.88850404973537134</v>
      </c>
      <c r="I22845" s="4">
        <f t="shared" si="2924"/>
        <v>0.57850404973537128</v>
      </c>
      <c r="J22845">
        <f t="shared" si="2917"/>
        <v>31.022062406447347</v>
      </c>
      <c r="L22845">
        <f t="shared" si="2918"/>
        <v>2021</v>
      </c>
      <c r="M22845">
        <f t="shared" si="2919"/>
        <v>11</v>
      </c>
      <c r="N22845">
        <f t="shared" si="2920"/>
        <v>30</v>
      </c>
      <c r="O22845">
        <f t="shared" si="2921"/>
        <v>31.022062406447347</v>
      </c>
    </row>
    <row r="22846" spans="2:15" x14ac:dyDescent="0.25">
      <c r="B22846" s="3">
        <v>44530.437502777779</v>
      </c>
      <c r="C22846">
        <v>16.140699999999999</v>
      </c>
      <c r="D22846">
        <v>63.454999999999998</v>
      </c>
      <c r="E22846">
        <v>14.880599999999999</v>
      </c>
      <c r="F22846">
        <v>57.268000000000001</v>
      </c>
      <c r="G22846">
        <f t="shared" si="2922"/>
        <v>1.2600999999999996</v>
      </c>
      <c r="H22846" s="4">
        <f t="shared" si="2923"/>
        <v>0.88779950287173259</v>
      </c>
      <c r="I22846" s="4">
        <f t="shared" si="2924"/>
        <v>0.57779950287173265</v>
      </c>
      <c r="J22846">
        <f t="shared" si="2917"/>
        <v>30.880191513596934</v>
      </c>
      <c r="L22846">
        <f t="shared" si="2918"/>
        <v>2021</v>
      </c>
      <c r="M22846">
        <f t="shared" si="2919"/>
        <v>11</v>
      </c>
      <c r="N22846">
        <f t="shared" si="2920"/>
        <v>30</v>
      </c>
      <c r="O22846">
        <f t="shared" si="2921"/>
        <v>30.880191513596934</v>
      </c>
    </row>
    <row r="22847" spans="2:15" x14ac:dyDescent="0.25">
      <c r="B22847" s="3">
        <v>44530.447919502316</v>
      </c>
      <c r="C22847">
        <v>16.140699999999999</v>
      </c>
      <c r="D22847">
        <v>63.454999999999998</v>
      </c>
      <c r="E22847">
        <v>14.882</v>
      </c>
      <c r="F22847">
        <v>57.268000000000001</v>
      </c>
      <c r="G22847">
        <f t="shared" si="2922"/>
        <v>1.2586999999999993</v>
      </c>
      <c r="H22847" s="4">
        <f t="shared" si="2923"/>
        <v>0.88681313726263766</v>
      </c>
      <c r="I22847" s="4">
        <f t="shared" si="2924"/>
        <v>0.57681313726263772</v>
      </c>
      <c r="J22847">
        <f t="shared" si="2917"/>
        <v>30.682373220745998</v>
      </c>
      <c r="L22847">
        <f t="shared" si="2918"/>
        <v>2021</v>
      </c>
      <c r="M22847">
        <f t="shared" si="2919"/>
        <v>11</v>
      </c>
      <c r="N22847">
        <f t="shared" si="2920"/>
        <v>30</v>
      </c>
      <c r="O22847">
        <f t="shared" si="2921"/>
        <v>30.682373220745998</v>
      </c>
    </row>
    <row r="22848" spans="2:15" x14ac:dyDescent="0.25">
      <c r="B22848" s="3">
        <v>44530.458336226853</v>
      </c>
      <c r="C22848">
        <v>16.140699999999999</v>
      </c>
      <c r="D22848">
        <v>63.454999999999998</v>
      </c>
      <c r="E22848">
        <v>14.882</v>
      </c>
      <c r="F22848">
        <v>57.268000000000001</v>
      </c>
      <c r="G22848">
        <f t="shared" si="2922"/>
        <v>1.2586999999999993</v>
      </c>
      <c r="H22848" s="4">
        <f t="shared" si="2923"/>
        <v>0.88681313726263766</v>
      </c>
      <c r="I22848" s="4">
        <f t="shared" si="2924"/>
        <v>0.57681313726263772</v>
      </c>
      <c r="J22848">
        <f t="shared" si="2917"/>
        <v>30.682373220745998</v>
      </c>
      <c r="L22848">
        <f t="shared" si="2918"/>
        <v>2021</v>
      </c>
      <c r="M22848">
        <f t="shared" si="2919"/>
        <v>11</v>
      </c>
      <c r="N22848">
        <f t="shared" si="2920"/>
        <v>30</v>
      </c>
      <c r="O22848">
        <f t="shared" si="2921"/>
        <v>30.682373220745998</v>
      </c>
    </row>
    <row r="22849" spans="2:15" x14ac:dyDescent="0.25">
      <c r="B22849" s="3">
        <v>44530.46875295139</v>
      </c>
      <c r="C22849">
        <v>16.140699999999999</v>
      </c>
      <c r="D22849">
        <v>63.454999999999998</v>
      </c>
      <c r="E22849">
        <v>14.879099999999999</v>
      </c>
      <c r="F22849">
        <v>57.268000000000001</v>
      </c>
      <c r="G22849">
        <f t="shared" si="2922"/>
        <v>1.2615999999999996</v>
      </c>
      <c r="H22849" s="4">
        <f t="shared" si="2923"/>
        <v>0.88885632316719154</v>
      </c>
      <c r="I22849" s="4">
        <f t="shared" si="2924"/>
        <v>0.57885632316719149</v>
      </c>
      <c r="J22849">
        <f t="shared" si="2917"/>
        <v>31.093177009341694</v>
      </c>
      <c r="L22849">
        <f t="shared" si="2918"/>
        <v>2021</v>
      </c>
      <c r="M22849">
        <f t="shared" si="2919"/>
        <v>11</v>
      </c>
      <c r="N22849">
        <f t="shared" si="2920"/>
        <v>30</v>
      </c>
      <c r="O22849">
        <f t="shared" si="2921"/>
        <v>31.093177009341694</v>
      </c>
    </row>
    <row r="22850" spans="2:15" x14ac:dyDescent="0.25">
      <c r="B22850" s="3">
        <v>44530.479169675928</v>
      </c>
      <c r="C22850">
        <v>16.1389</v>
      </c>
      <c r="D22850">
        <v>63.454999999999998</v>
      </c>
      <c r="E22850">
        <v>14.879099999999999</v>
      </c>
      <c r="F22850">
        <v>57.268000000000001</v>
      </c>
      <c r="G22850">
        <f t="shared" si="2922"/>
        <v>1.2598000000000003</v>
      </c>
      <c r="H22850" s="4">
        <f t="shared" si="2923"/>
        <v>0.8875881388126412</v>
      </c>
      <c r="I22850" s="4">
        <f t="shared" si="2924"/>
        <v>0.57758813881264115</v>
      </c>
      <c r="J22850">
        <f t="shared" si="2917"/>
        <v>30.837723287204771</v>
      </c>
      <c r="L22850">
        <f t="shared" si="2918"/>
        <v>2021</v>
      </c>
      <c r="M22850">
        <f t="shared" si="2919"/>
        <v>11</v>
      </c>
      <c r="N22850">
        <f t="shared" si="2920"/>
        <v>30</v>
      </c>
      <c r="O22850">
        <f t="shared" si="2921"/>
        <v>30.837723287204771</v>
      </c>
    </row>
    <row r="22851" spans="2:15" x14ac:dyDescent="0.25">
      <c r="B22851" s="3">
        <v>44530.489586400465</v>
      </c>
      <c r="C22851">
        <v>16.1389</v>
      </c>
      <c r="D22851">
        <v>63.454999999999998</v>
      </c>
      <c r="E22851">
        <v>14.880599999999999</v>
      </c>
      <c r="F22851">
        <v>57.268000000000001</v>
      </c>
      <c r="G22851">
        <f t="shared" si="2922"/>
        <v>1.2583000000000002</v>
      </c>
      <c r="H22851" s="4">
        <f t="shared" si="2923"/>
        <v>0.88653131851718259</v>
      </c>
      <c r="I22851" s="4">
        <f t="shared" si="2924"/>
        <v>0.57653131851718253</v>
      </c>
      <c r="J22851">
        <f t="shared" si="2917"/>
        <v>30.626024998196421</v>
      </c>
      <c r="L22851">
        <f t="shared" si="2918"/>
        <v>2021</v>
      </c>
      <c r="M22851">
        <f t="shared" si="2919"/>
        <v>11</v>
      </c>
      <c r="N22851">
        <f t="shared" si="2920"/>
        <v>30</v>
      </c>
      <c r="O22851">
        <f t="shared" si="2921"/>
        <v>30.626024998196421</v>
      </c>
    </row>
    <row r="22852" spans="2:15" x14ac:dyDescent="0.25">
      <c r="B22852" s="3">
        <v>44530.500003125002</v>
      </c>
      <c r="C22852">
        <v>16.135200000000001</v>
      </c>
      <c r="D22852">
        <v>63.454999999999998</v>
      </c>
      <c r="E22852">
        <v>14.877700000000001</v>
      </c>
      <c r="F22852">
        <v>57.268000000000001</v>
      </c>
      <c r="G22852">
        <f t="shared" si="2922"/>
        <v>1.2575000000000003</v>
      </c>
      <c r="H22852" s="4">
        <f t="shared" si="2923"/>
        <v>0.88596768102627121</v>
      </c>
      <c r="I22852" s="4">
        <f t="shared" si="2924"/>
        <v>0.57596768102627127</v>
      </c>
      <c r="J22852">
        <f t="shared" si="2917"/>
        <v>30.513556513831869</v>
      </c>
      <c r="L22852">
        <f t="shared" si="2918"/>
        <v>2021</v>
      </c>
      <c r="M22852">
        <f t="shared" si="2919"/>
        <v>11</v>
      </c>
      <c r="N22852">
        <f t="shared" si="2920"/>
        <v>30</v>
      </c>
      <c r="O22852">
        <f t="shared" si="2921"/>
        <v>30.513556513831869</v>
      </c>
    </row>
    <row r="22853" spans="2:15" x14ac:dyDescent="0.25">
      <c r="B22853" s="3">
        <v>44530.510419849539</v>
      </c>
      <c r="C22853">
        <v>16.133400000000002</v>
      </c>
      <c r="D22853">
        <v>63.454999999999998</v>
      </c>
      <c r="E22853">
        <v>14.8748</v>
      </c>
      <c r="F22853">
        <v>57.268000000000001</v>
      </c>
      <c r="G22853">
        <f t="shared" si="2922"/>
        <v>1.2586000000000013</v>
      </c>
      <c r="H22853" s="4">
        <f t="shared" si="2923"/>
        <v>0.88674268257627498</v>
      </c>
      <c r="I22853" s="4">
        <f t="shared" si="2924"/>
        <v>0.57674268257627492</v>
      </c>
      <c r="J22853">
        <f t="shared" ref="J22853:J22916" si="2925">IF(I22853&lt;0,0,243.07*I22853^3.7614)</f>
        <v>30.668279035711894</v>
      </c>
      <c r="L22853">
        <f t="shared" ref="L22853:L22916" si="2926">YEAR(B22853)</f>
        <v>2021</v>
      </c>
      <c r="M22853">
        <f t="shared" ref="M22853:M22916" si="2927">MONTH(B22853)</f>
        <v>11</v>
      </c>
      <c r="N22853">
        <f t="shared" ref="N22853:N22916" si="2928">DAY(B22853)</f>
        <v>30</v>
      </c>
      <c r="O22853">
        <f t="shared" ref="O22853:O22916" si="2929">J22853</f>
        <v>30.668279035711894</v>
      </c>
    </row>
    <row r="22854" spans="2:15" x14ac:dyDescent="0.25">
      <c r="B22854" s="3">
        <v>44530.520836574076</v>
      </c>
      <c r="C22854">
        <v>16.131499999999999</v>
      </c>
      <c r="D22854">
        <v>63.454999999999998</v>
      </c>
      <c r="E22854">
        <v>14.8733</v>
      </c>
      <c r="F22854">
        <v>57.268000000000001</v>
      </c>
      <c r="G22854">
        <f t="shared" si="2922"/>
        <v>1.2581999999999987</v>
      </c>
      <c r="H22854" s="4">
        <f t="shared" si="2923"/>
        <v>0.88646086383081768</v>
      </c>
      <c r="I22854" s="4">
        <f t="shared" si="2924"/>
        <v>0.57646086383081774</v>
      </c>
      <c r="J22854">
        <f t="shared" si="2925"/>
        <v>30.611949821477985</v>
      </c>
      <c r="L22854">
        <f t="shared" si="2926"/>
        <v>2021</v>
      </c>
      <c r="M22854">
        <f t="shared" si="2927"/>
        <v>11</v>
      </c>
      <c r="N22854">
        <f t="shared" si="2928"/>
        <v>30</v>
      </c>
      <c r="O22854">
        <f t="shared" si="2929"/>
        <v>30.611949821477985</v>
      </c>
    </row>
    <row r="22855" spans="2:15" x14ac:dyDescent="0.25">
      <c r="B22855" s="3">
        <v>44530.531253298614</v>
      </c>
      <c r="C22855">
        <v>16.126200000000001</v>
      </c>
      <c r="D22855">
        <v>63.454999999999998</v>
      </c>
      <c r="E22855">
        <v>14.869</v>
      </c>
      <c r="F22855">
        <v>57.268000000000001</v>
      </c>
      <c r="G22855">
        <f t="shared" si="2922"/>
        <v>1.257200000000001</v>
      </c>
      <c r="H22855" s="4">
        <f t="shared" si="2923"/>
        <v>0.88575631696717994</v>
      </c>
      <c r="I22855" s="4">
        <f t="shared" si="2924"/>
        <v>0.57575631696717999</v>
      </c>
      <c r="J22855">
        <f t="shared" si="2925"/>
        <v>30.471459109366172</v>
      </c>
      <c r="L22855">
        <f t="shared" si="2926"/>
        <v>2021</v>
      </c>
      <c r="M22855">
        <f t="shared" si="2927"/>
        <v>11</v>
      </c>
      <c r="N22855">
        <f t="shared" si="2928"/>
        <v>30</v>
      </c>
      <c r="O22855">
        <f t="shared" si="2929"/>
        <v>30.471459109366172</v>
      </c>
    </row>
    <row r="22856" spans="2:15" x14ac:dyDescent="0.25">
      <c r="B22856" s="3">
        <v>44530.541670023151</v>
      </c>
      <c r="C22856">
        <v>16.122499999999999</v>
      </c>
      <c r="D22856">
        <v>63.454999999999998</v>
      </c>
      <c r="E22856">
        <v>14.8674</v>
      </c>
      <c r="F22856">
        <v>57.268000000000001</v>
      </c>
      <c r="G22856">
        <f t="shared" si="2922"/>
        <v>1.2550999999999988</v>
      </c>
      <c r="H22856" s="4">
        <f t="shared" si="2923"/>
        <v>0.88427676855353621</v>
      </c>
      <c r="I22856" s="4">
        <f t="shared" si="2924"/>
        <v>0.57427676855353615</v>
      </c>
      <c r="J22856">
        <f t="shared" si="2925"/>
        <v>30.177970038610948</v>
      </c>
      <c r="L22856">
        <f t="shared" si="2926"/>
        <v>2021</v>
      </c>
      <c r="M22856">
        <f t="shared" si="2927"/>
        <v>11</v>
      </c>
      <c r="N22856">
        <f t="shared" si="2928"/>
        <v>30</v>
      </c>
      <c r="O22856">
        <f t="shared" si="2929"/>
        <v>30.177970038610948</v>
      </c>
    </row>
    <row r="22857" spans="2:15" x14ac:dyDescent="0.25">
      <c r="B22857" s="3">
        <v>44530.552086747688</v>
      </c>
      <c r="C22857">
        <v>16.1189</v>
      </c>
      <c r="D22857">
        <v>63.454999999999998</v>
      </c>
      <c r="E22857">
        <v>14.8659</v>
      </c>
      <c r="F22857">
        <v>57.268000000000001</v>
      </c>
      <c r="G22857">
        <f t="shared" si="2922"/>
        <v>1.2530000000000001</v>
      </c>
      <c r="H22857" s="4">
        <f t="shared" si="2923"/>
        <v>0.8827972201398947</v>
      </c>
      <c r="I22857" s="4">
        <f t="shared" si="2924"/>
        <v>0.57279722013989476</v>
      </c>
      <c r="J22857">
        <f t="shared" si="2925"/>
        <v>29.886561550883734</v>
      </c>
      <c r="L22857">
        <f t="shared" si="2926"/>
        <v>2021</v>
      </c>
      <c r="M22857">
        <f t="shared" si="2927"/>
        <v>11</v>
      </c>
      <c r="N22857">
        <f t="shared" si="2928"/>
        <v>30</v>
      </c>
      <c r="O22857">
        <f t="shared" si="2929"/>
        <v>29.886561550883734</v>
      </c>
    </row>
    <row r="22858" spans="2:15" x14ac:dyDescent="0.25">
      <c r="B22858" s="3">
        <v>44530.562503472225</v>
      </c>
      <c r="C22858">
        <v>16.117000000000001</v>
      </c>
      <c r="D22858">
        <v>63.454999999999998</v>
      </c>
      <c r="E22858">
        <v>14.8606</v>
      </c>
      <c r="F22858">
        <v>57.441000000000003</v>
      </c>
      <c r="G22858">
        <f t="shared" si="2922"/>
        <v>1.2564000000000011</v>
      </c>
      <c r="H22858" s="4">
        <f t="shared" si="2923"/>
        <v>0.88519267947626856</v>
      </c>
      <c r="I22858" s="4">
        <f t="shared" si="2924"/>
        <v>0.57519267947626851</v>
      </c>
      <c r="J22858">
        <f t="shared" si="2925"/>
        <v>30.359407818545218</v>
      </c>
      <c r="L22858">
        <f t="shared" si="2926"/>
        <v>2021</v>
      </c>
      <c r="M22858">
        <f t="shared" si="2927"/>
        <v>11</v>
      </c>
      <c r="N22858">
        <f t="shared" si="2928"/>
        <v>30</v>
      </c>
      <c r="O22858">
        <f t="shared" si="2929"/>
        <v>30.359407818545218</v>
      </c>
    </row>
    <row r="22859" spans="2:15" x14ac:dyDescent="0.25">
      <c r="B22859" s="3">
        <v>44530.572920196762</v>
      </c>
      <c r="C22859">
        <v>16.113399999999999</v>
      </c>
      <c r="D22859">
        <v>63.454999999999998</v>
      </c>
      <c r="E22859">
        <v>14.8591</v>
      </c>
      <c r="F22859">
        <v>57.441000000000003</v>
      </c>
      <c r="G22859">
        <f t="shared" si="2922"/>
        <v>1.2542999999999989</v>
      </c>
      <c r="H22859" s="4">
        <f t="shared" si="2923"/>
        <v>0.88371313106262495</v>
      </c>
      <c r="I22859" s="4">
        <f t="shared" si="2924"/>
        <v>0.57371313106262489</v>
      </c>
      <c r="J22859">
        <f t="shared" si="2925"/>
        <v>30.066712464242919</v>
      </c>
      <c r="L22859">
        <f t="shared" si="2926"/>
        <v>2021</v>
      </c>
      <c r="M22859">
        <f t="shared" si="2927"/>
        <v>11</v>
      </c>
      <c r="N22859">
        <f t="shared" si="2928"/>
        <v>30</v>
      </c>
      <c r="O22859">
        <f t="shared" si="2929"/>
        <v>30.066712464242919</v>
      </c>
    </row>
    <row r="22860" spans="2:15" x14ac:dyDescent="0.25">
      <c r="B22860" s="3">
        <v>44530.5833369213</v>
      </c>
      <c r="C22860">
        <v>16.108000000000001</v>
      </c>
      <c r="D22860">
        <v>63.454999999999998</v>
      </c>
      <c r="E22860">
        <v>14.854799999999999</v>
      </c>
      <c r="F22860">
        <v>57.441000000000003</v>
      </c>
      <c r="G22860">
        <f t="shared" si="2922"/>
        <v>1.2532000000000014</v>
      </c>
      <c r="H22860" s="4">
        <f t="shared" si="2923"/>
        <v>0.88293812951262352</v>
      </c>
      <c r="I22860" s="4">
        <f t="shared" si="2924"/>
        <v>0.57293812951262346</v>
      </c>
      <c r="J22860">
        <f t="shared" si="2925"/>
        <v>29.914225358721701</v>
      </c>
      <c r="L22860">
        <f t="shared" si="2926"/>
        <v>2021</v>
      </c>
      <c r="M22860">
        <f t="shared" si="2927"/>
        <v>11</v>
      </c>
      <c r="N22860">
        <f t="shared" si="2928"/>
        <v>30</v>
      </c>
      <c r="O22860">
        <f t="shared" si="2929"/>
        <v>29.914225358721701</v>
      </c>
    </row>
    <row r="22861" spans="2:15" x14ac:dyDescent="0.25">
      <c r="B22861" s="3">
        <v>44530.593753645837</v>
      </c>
      <c r="C22861">
        <v>16.102499999999999</v>
      </c>
      <c r="D22861">
        <v>63.454999999999998</v>
      </c>
      <c r="E22861">
        <v>14.853300000000001</v>
      </c>
      <c r="F22861">
        <v>57.441000000000003</v>
      </c>
      <c r="G22861">
        <f t="shared" si="2922"/>
        <v>1.2491999999999983</v>
      </c>
      <c r="H22861" s="4">
        <f t="shared" si="2923"/>
        <v>0.88011994205806454</v>
      </c>
      <c r="I22861" s="4">
        <f t="shared" si="2924"/>
        <v>0.57011994205806449</v>
      </c>
      <c r="J22861">
        <f t="shared" si="2925"/>
        <v>29.364509257671795</v>
      </c>
      <c r="L22861">
        <f t="shared" si="2926"/>
        <v>2021</v>
      </c>
      <c r="M22861">
        <f t="shared" si="2927"/>
        <v>11</v>
      </c>
      <c r="N22861">
        <f t="shared" si="2928"/>
        <v>30</v>
      </c>
      <c r="O22861">
        <f t="shared" si="2929"/>
        <v>29.364509257671795</v>
      </c>
    </row>
    <row r="22862" spans="2:15" x14ac:dyDescent="0.25">
      <c r="B22862" s="3">
        <v>44530.604170370367</v>
      </c>
      <c r="C22862">
        <v>16.0989</v>
      </c>
      <c r="D22862">
        <v>63.454999999999998</v>
      </c>
      <c r="E22862">
        <v>14.8508</v>
      </c>
      <c r="F22862">
        <v>57.613999999999997</v>
      </c>
      <c r="G22862">
        <f t="shared" si="2922"/>
        <v>1.2481000000000009</v>
      </c>
      <c r="H22862" s="4">
        <f t="shared" si="2923"/>
        <v>0.87934494050806322</v>
      </c>
      <c r="I22862" s="4">
        <f t="shared" si="2924"/>
        <v>0.56934494050806328</v>
      </c>
      <c r="J22862">
        <f t="shared" si="2925"/>
        <v>29.214646619043954</v>
      </c>
      <c r="L22862">
        <f t="shared" si="2926"/>
        <v>2021</v>
      </c>
      <c r="M22862">
        <f t="shared" si="2927"/>
        <v>11</v>
      </c>
      <c r="N22862">
        <f t="shared" si="2928"/>
        <v>30</v>
      </c>
      <c r="O22862">
        <f t="shared" si="2929"/>
        <v>29.214646619043954</v>
      </c>
    </row>
    <row r="22863" spans="2:15" x14ac:dyDescent="0.25">
      <c r="B22863" s="3">
        <v>44530.614587094904</v>
      </c>
      <c r="C22863">
        <v>16.095300000000002</v>
      </c>
      <c r="D22863">
        <v>63.454999999999998</v>
      </c>
      <c r="E22863">
        <v>14.849399999999999</v>
      </c>
      <c r="F22863">
        <v>57.613999999999997</v>
      </c>
      <c r="G22863">
        <f t="shared" si="2922"/>
        <v>1.2459000000000024</v>
      </c>
      <c r="H22863" s="4">
        <f t="shared" si="2923"/>
        <v>0.87779493740805836</v>
      </c>
      <c r="I22863" s="4">
        <f t="shared" si="2924"/>
        <v>0.56779493740805842</v>
      </c>
      <c r="J22863">
        <f t="shared" si="2925"/>
        <v>28.916606761155556</v>
      </c>
      <c r="L22863">
        <f t="shared" si="2926"/>
        <v>2021</v>
      </c>
      <c r="M22863">
        <f t="shared" si="2927"/>
        <v>11</v>
      </c>
      <c r="N22863">
        <f t="shared" si="2928"/>
        <v>30</v>
      </c>
      <c r="O22863">
        <f t="shared" si="2929"/>
        <v>28.916606761155556</v>
      </c>
    </row>
    <row r="22864" spans="2:15" x14ac:dyDescent="0.25">
      <c r="B22864" s="3">
        <v>44530.625003819441</v>
      </c>
      <c r="C22864">
        <v>16.0916</v>
      </c>
      <c r="D22864">
        <v>63.454999999999998</v>
      </c>
      <c r="E22864">
        <v>14.846500000000001</v>
      </c>
      <c r="F22864">
        <v>57.613999999999997</v>
      </c>
      <c r="G22864">
        <f t="shared" si="2922"/>
        <v>1.245099999999999</v>
      </c>
      <c r="H22864" s="4">
        <f t="shared" si="2923"/>
        <v>0.87723129991714444</v>
      </c>
      <c r="I22864" s="4">
        <f t="shared" si="2924"/>
        <v>0.56723129991714449</v>
      </c>
      <c r="J22864">
        <f t="shared" si="2925"/>
        <v>28.808784134988489</v>
      </c>
      <c r="L22864">
        <f t="shared" si="2926"/>
        <v>2021</v>
      </c>
      <c r="M22864">
        <f t="shared" si="2927"/>
        <v>11</v>
      </c>
      <c r="N22864">
        <f t="shared" si="2928"/>
        <v>30</v>
      </c>
      <c r="O22864">
        <f t="shared" si="2929"/>
        <v>28.808784134988489</v>
      </c>
    </row>
    <row r="22865" spans="2:15" x14ac:dyDescent="0.25">
      <c r="B22865" s="3">
        <v>44530.635420543978</v>
      </c>
      <c r="C22865">
        <v>16.090299999999999</v>
      </c>
      <c r="D22865">
        <v>63.625999999999998</v>
      </c>
      <c r="E22865">
        <v>14.847899999999999</v>
      </c>
      <c r="F22865">
        <v>57.613999999999997</v>
      </c>
      <c r="G22865">
        <f t="shared" si="2922"/>
        <v>1.2423999999999999</v>
      </c>
      <c r="H22865" s="4">
        <f t="shared" si="2923"/>
        <v>0.87532902338531937</v>
      </c>
      <c r="I22865" s="4">
        <f t="shared" si="2924"/>
        <v>0.56532902338531943</v>
      </c>
      <c r="J22865">
        <f t="shared" si="2925"/>
        <v>28.44706099916462</v>
      </c>
      <c r="L22865">
        <f t="shared" si="2926"/>
        <v>2021</v>
      </c>
      <c r="M22865">
        <f t="shared" si="2927"/>
        <v>11</v>
      </c>
      <c r="N22865">
        <f t="shared" si="2928"/>
        <v>30</v>
      </c>
      <c r="O22865">
        <f t="shared" si="2929"/>
        <v>28.44706099916462</v>
      </c>
    </row>
    <row r="22866" spans="2:15" x14ac:dyDescent="0.25">
      <c r="B22866" s="3">
        <v>44530.645837268516</v>
      </c>
      <c r="C22866">
        <v>16.086600000000001</v>
      </c>
      <c r="D22866">
        <v>63.625999999999998</v>
      </c>
      <c r="E22866">
        <v>14.845000000000001</v>
      </c>
      <c r="F22866">
        <v>57.613999999999997</v>
      </c>
      <c r="G22866">
        <f t="shared" si="2922"/>
        <v>1.2416</v>
      </c>
      <c r="H22866" s="4">
        <f t="shared" si="2923"/>
        <v>0.87476538589440822</v>
      </c>
      <c r="I22866" s="4">
        <f t="shared" si="2924"/>
        <v>0.56476538589440817</v>
      </c>
      <c r="J22866">
        <f t="shared" si="2925"/>
        <v>28.340527150376513</v>
      </c>
      <c r="L22866">
        <f t="shared" si="2926"/>
        <v>2021</v>
      </c>
      <c r="M22866">
        <f t="shared" si="2927"/>
        <v>11</v>
      </c>
      <c r="N22866">
        <f t="shared" si="2928"/>
        <v>30</v>
      </c>
      <c r="O22866">
        <f t="shared" si="2929"/>
        <v>28.340527150376513</v>
      </c>
    </row>
    <row r="22867" spans="2:15" x14ac:dyDescent="0.25">
      <c r="B22867" s="3">
        <v>44530.656253993053</v>
      </c>
      <c r="C22867">
        <v>16.086600000000001</v>
      </c>
      <c r="D22867">
        <v>63.625999999999998</v>
      </c>
      <c r="E22867">
        <v>14.845499999999999</v>
      </c>
      <c r="F22867">
        <v>57.784999999999997</v>
      </c>
      <c r="G22867">
        <f t="shared" si="2922"/>
        <v>1.2411000000000012</v>
      </c>
      <c r="H22867" s="4">
        <f t="shared" si="2923"/>
        <v>0.87441311246258946</v>
      </c>
      <c r="I22867" s="4">
        <f t="shared" si="2924"/>
        <v>0.56441311246258952</v>
      </c>
      <c r="J22867">
        <f t="shared" si="2925"/>
        <v>28.274092413575612</v>
      </c>
      <c r="L22867">
        <f t="shared" si="2926"/>
        <v>2021</v>
      </c>
      <c r="M22867">
        <f t="shared" si="2927"/>
        <v>11</v>
      </c>
      <c r="N22867">
        <f t="shared" si="2928"/>
        <v>30</v>
      </c>
      <c r="O22867">
        <f t="shared" si="2929"/>
        <v>28.274092413575612</v>
      </c>
    </row>
    <row r="22868" spans="2:15" x14ac:dyDescent="0.25">
      <c r="B22868" s="3">
        <v>44530.66667071759</v>
      </c>
      <c r="C22868">
        <v>16.084800000000001</v>
      </c>
      <c r="D22868">
        <v>63.625999999999998</v>
      </c>
      <c r="E22868">
        <v>14.845499999999999</v>
      </c>
      <c r="F22868">
        <v>57.784999999999997</v>
      </c>
      <c r="G22868">
        <f t="shared" si="2922"/>
        <v>1.2393000000000018</v>
      </c>
      <c r="H22868" s="4">
        <f t="shared" si="2923"/>
        <v>0.87314492810803912</v>
      </c>
      <c r="I22868" s="4">
        <f t="shared" si="2924"/>
        <v>0.56314492810803918</v>
      </c>
      <c r="J22868">
        <f t="shared" si="2925"/>
        <v>28.035873706443418</v>
      </c>
      <c r="L22868">
        <f t="shared" si="2926"/>
        <v>2021</v>
      </c>
      <c r="M22868">
        <f t="shared" si="2927"/>
        <v>11</v>
      </c>
      <c r="N22868">
        <f t="shared" si="2928"/>
        <v>30</v>
      </c>
      <c r="O22868">
        <f t="shared" si="2929"/>
        <v>28.035873706443418</v>
      </c>
    </row>
    <row r="22869" spans="2:15" x14ac:dyDescent="0.25">
      <c r="B22869" s="3">
        <v>44530.677087442127</v>
      </c>
      <c r="C22869">
        <v>16.084800000000001</v>
      </c>
      <c r="D22869">
        <v>63.625999999999998</v>
      </c>
      <c r="E22869">
        <v>14.842599999999999</v>
      </c>
      <c r="F22869">
        <v>57.784999999999997</v>
      </c>
      <c r="G22869">
        <f t="shared" si="2922"/>
        <v>1.2422000000000022</v>
      </c>
      <c r="H22869" s="4">
        <f t="shared" si="2923"/>
        <v>0.875188114012593</v>
      </c>
      <c r="I22869" s="4">
        <f t="shared" si="2924"/>
        <v>0.56518811401259295</v>
      </c>
      <c r="J22869">
        <f t="shared" si="2925"/>
        <v>28.420400022135738</v>
      </c>
      <c r="L22869">
        <f t="shared" si="2926"/>
        <v>2021</v>
      </c>
      <c r="M22869">
        <f t="shared" si="2927"/>
        <v>11</v>
      </c>
      <c r="N22869">
        <f t="shared" si="2928"/>
        <v>30</v>
      </c>
      <c r="O22869">
        <f t="shared" si="2929"/>
        <v>28.420400022135738</v>
      </c>
    </row>
    <row r="22870" spans="2:15" x14ac:dyDescent="0.25">
      <c r="B22870" s="3">
        <v>44530.687504166664</v>
      </c>
      <c r="C22870">
        <v>16.081199999999999</v>
      </c>
      <c r="D22870">
        <v>63.625999999999998</v>
      </c>
      <c r="E22870">
        <v>14.843999999999999</v>
      </c>
      <c r="F22870">
        <v>57.784999999999997</v>
      </c>
      <c r="G22870">
        <f t="shared" si="2922"/>
        <v>1.2371999999999996</v>
      </c>
      <c r="H22870" s="4">
        <f t="shared" si="2923"/>
        <v>0.8716653796943955</v>
      </c>
      <c r="I22870" s="4">
        <f t="shared" si="2924"/>
        <v>0.56166537969439556</v>
      </c>
      <c r="J22870">
        <f t="shared" si="2925"/>
        <v>27.759817963949377</v>
      </c>
      <c r="L22870">
        <f t="shared" si="2926"/>
        <v>2021</v>
      </c>
      <c r="M22870">
        <f t="shared" si="2927"/>
        <v>11</v>
      </c>
      <c r="N22870">
        <f t="shared" si="2928"/>
        <v>30</v>
      </c>
      <c r="O22870">
        <f t="shared" si="2929"/>
        <v>27.759817963949377</v>
      </c>
    </row>
    <row r="22871" spans="2:15" x14ac:dyDescent="0.25">
      <c r="B22871" s="3">
        <v>44530.697920891202</v>
      </c>
      <c r="C22871">
        <v>16.0793</v>
      </c>
      <c r="D22871">
        <v>63.625999999999998</v>
      </c>
      <c r="E22871">
        <v>14.843999999999999</v>
      </c>
      <c r="F22871">
        <v>57.784999999999997</v>
      </c>
      <c r="G22871">
        <f t="shared" si="2922"/>
        <v>1.2353000000000005</v>
      </c>
      <c r="H22871" s="4">
        <f t="shared" si="2923"/>
        <v>0.87032674065348148</v>
      </c>
      <c r="I22871" s="4">
        <f t="shared" si="2924"/>
        <v>0.56032674065348154</v>
      </c>
      <c r="J22871">
        <f t="shared" si="2925"/>
        <v>27.511777524532807</v>
      </c>
      <c r="L22871">
        <f t="shared" si="2926"/>
        <v>2021</v>
      </c>
      <c r="M22871">
        <f t="shared" si="2927"/>
        <v>11</v>
      </c>
      <c r="N22871">
        <f t="shared" si="2928"/>
        <v>30</v>
      </c>
      <c r="O22871">
        <f t="shared" si="2929"/>
        <v>27.511777524532807</v>
      </c>
    </row>
    <row r="22872" spans="2:15" x14ac:dyDescent="0.25">
      <c r="B22872" s="3">
        <v>44530.708337615739</v>
      </c>
      <c r="C22872">
        <v>16.081199999999999</v>
      </c>
      <c r="D22872">
        <v>63.625999999999998</v>
      </c>
      <c r="E22872">
        <v>14.8459</v>
      </c>
      <c r="F22872">
        <v>57.957999999999998</v>
      </c>
      <c r="G22872">
        <f t="shared" si="2922"/>
        <v>1.2352999999999987</v>
      </c>
      <c r="H22872" s="4">
        <f t="shared" si="2923"/>
        <v>0.87032674065348048</v>
      </c>
      <c r="I22872" s="4">
        <f t="shared" si="2924"/>
        <v>0.56032674065348043</v>
      </c>
      <c r="J22872">
        <f t="shared" si="2925"/>
        <v>27.511777524532611</v>
      </c>
      <c r="L22872">
        <f t="shared" si="2926"/>
        <v>2021</v>
      </c>
      <c r="M22872">
        <f t="shared" si="2927"/>
        <v>11</v>
      </c>
      <c r="N22872">
        <f t="shared" si="2928"/>
        <v>30</v>
      </c>
      <c r="O22872">
        <f t="shared" si="2929"/>
        <v>27.511777524532611</v>
      </c>
    </row>
    <row r="22873" spans="2:15" x14ac:dyDescent="0.25">
      <c r="B22873" s="3">
        <v>44530.718754340276</v>
      </c>
      <c r="C22873">
        <v>16.0793</v>
      </c>
      <c r="D22873">
        <v>63.625999999999998</v>
      </c>
      <c r="E22873">
        <v>14.8445</v>
      </c>
      <c r="F22873">
        <v>57.957999999999998</v>
      </c>
      <c r="G22873">
        <f t="shared" si="2922"/>
        <v>1.2347999999999999</v>
      </c>
      <c r="H22873" s="4">
        <f t="shared" si="2923"/>
        <v>0.86997446722166172</v>
      </c>
      <c r="I22873" s="4">
        <f t="shared" si="2924"/>
        <v>0.55997446722166178</v>
      </c>
      <c r="J22873">
        <f t="shared" si="2925"/>
        <v>27.446775077715547</v>
      </c>
      <c r="L22873">
        <f t="shared" si="2926"/>
        <v>2021</v>
      </c>
      <c r="M22873">
        <f t="shared" si="2927"/>
        <v>11</v>
      </c>
      <c r="N22873">
        <f t="shared" si="2928"/>
        <v>30</v>
      </c>
      <c r="O22873">
        <f t="shared" si="2929"/>
        <v>27.446775077715547</v>
      </c>
    </row>
    <row r="22874" spans="2:15" x14ac:dyDescent="0.25">
      <c r="B22874" s="3">
        <v>44530.729171064813</v>
      </c>
      <c r="C22874">
        <v>16.081199999999999</v>
      </c>
      <c r="D22874">
        <v>63.625999999999998</v>
      </c>
      <c r="E22874">
        <v>14.843</v>
      </c>
      <c r="F22874">
        <v>57.957999999999998</v>
      </c>
      <c r="G22874">
        <f t="shared" si="2922"/>
        <v>1.2381999999999991</v>
      </c>
      <c r="H22874" s="4">
        <f t="shared" si="2923"/>
        <v>0.87236992655803436</v>
      </c>
      <c r="I22874" s="4">
        <f t="shared" si="2924"/>
        <v>0.56236992655803442</v>
      </c>
      <c r="J22874">
        <f t="shared" si="2925"/>
        <v>27.891022979476496</v>
      </c>
      <c r="L22874">
        <f t="shared" si="2926"/>
        <v>2021</v>
      </c>
      <c r="M22874">
        <f t="shared" si="2927"/>
        <v>11</v>
      </c>
      <c r="N22874">
        <f t="shared" si="2928"/>
        <v>30</v>
      </c>
      <c r="O22874">
        <f t="shared" si="2929"/>
        <v>27.891022979476496</v>
      </c>
    </row>
    <row r="22875" spans="2:15" x14ac:dyDescent="0.25">
      <c r="B22875" s="3">
        <v>44530.73958778935</v>
      </c>
      <c r="C22875">
        <v>16.0793</v>
      </c>
      <c r="D22875">
        <v>63.625999999999998</v>
      </c>
      <c r="E22875">
        <v>14.8459</v>
      </c>
      <c r="F22875">
        <v>57.957999999999998</v>
      </c>
      <c r="G22875">
        <f t="shared" si="2922"/>
        <v>1.2333999999999996</v>
      </c>
      <c r="H22875" s="4">
        <f t="shared" si="2923"/>
        <v>0.86898810161256645</v>
      </c>
      <c r="I22875" s="4">
        <f t="shared" si="2924"/>
        <v>0.5589881016125664</v>
      </c>
      <c r="J22875">
        <f t="shared" si="2925"/>
        <v>27.265368040364102</v>
      </c>
      <c r="L22875">
        <f t="shared" si="2926"/>
        <v>2021</v>
      </c>
      <c r="M22875">
        <f t="shared" si="2927"/>
        <v>11</v>
      </c>
      <c r="N22875">
        <f t="shared" si="2928"/>
        <v>30</v>
      </c>
      <c r="O22875">
        <f t="shared" si="2929"/>
        <v>27.265368040364102</v>
      </c>
    </row>
    <row r="22876" spans="2:15" x14ac:dyDescent="0.25">
      <c r="B22876" s="3">
        <v>44530.750004513888</v>
      </c>
      <c r="C22876">
        <v>16.0793</v>
      </c>
      <c r="D22876">
        <v>63.625999999999998</v>
      </c>
      <c r="E22876">
        <v>14.8474</v>
      </c>
      <c r="F22876">
        <v>57.957999999999998</v>
      </c>
      <c r="G22876">
        <f t="shared" si="2922"/>
        <v>1.2318999999999996</v>
      </c>
      <c r="H22876" s="4">
        <f t="shared" si="2923"/>
        <v>0.86793128131710773</v>
      </c>
      <c r="I22876" s="4">
        <f t="shared" si="2924"/>
        <v>0.55793128131710779</v>
      </c>
      <c r="J22876">
        <f t="shared" si="2925"/>
        <v>27.0719817928344</v>
      </c>
      <c r="L22876">
        <f t="shared" si="2926"/>
        <v>2021</v>
      </c>
      <c r="M22876">
        <f t="shared" si="2927"/>
        <v>11</v>
      </c>
      <c r="N22876">
        <f t="shared" si="2928"/>
        <v>30</v>
      </c>
      <c r="O22876">
        <f t="shared" si="2929"/>
        <v>27.0719817928344</v>
      </c>
    </row>
    <row r="22877" spans="2:15" x14ac:dyDescent="0.25">
      <c r="B22877" s="3">
        <v>44530.760421238425</v>
      </c>
      <c r="C22877">
        <v>16.0793</v>
      </c>
      <c r="D22877">
        <v>63.625999999999998</v>
      </c>
      <c r="E22877">
        <v>14.8504</v>
      </c>
      <c r="F22877">
        <v>57.957999999999998</v>
      </c>
      <c r="G22877">
        <f t="shared" si="2922"/>
        <v>1.2288999999999994</v>
      </c>
      <c r="H22877" s="4">
        <f t="shared" si="2923"/>
        <v>0.86581764072619005</v>
      </c>
      <c r="I22877" s="4">
        <f t="shared" si="2924"/>
        <v>0.55581764072619011</v>
      </c>
      <c r="J22877">
        <f t="shared" si="2925"/>
        <v>26.688232577087376</v>
      </c>
      <c r="L22877">
        <f t="shared" si="2926"/>
        <v>2021</v>
      </c>
      <c r="M22877">
        <f t="shared" si="2927"/>
        <v>11</v>
      </c>
      <c r="N22877">
        <f t="shared" si="2928"/>
        <v>30</v>
      </c>
      <c r="O22877">
        <f t="shared" si="2929"/>
        <v>26.688232577087376</v>
      </c>
    </row>
    <row r="22878" spans="2:15" x14ac:dyDescent="0.25">
      <c r="B22878" s="3">
        <v>44530.770837962962</v>
      </c>
      <c r="C22878">
        <v>16.081199999999999</v>
      </c>
      <c r="D22878">
        <v>63.625999999999998</v>
      </c>
      <c r="E22878">
        <v>14.8537</v>
      </c>
      <c r="F22878">
        <v>58.131</v>
      </c>
      <c r="G22878">
        <f t="shared" si="2922"/>
        <v>1.2274999999999991</v>
      </c>
      <c r="H22878" s="4">
        <f t="shared" si="2923"/>
        <v>0.86483127511709512</v>
      </c>
      <c r="I22878" s="4">
        <f t="shared" si="2924"/>
        <v>0.55483127511709518</v>
      </c>
      <c r="J22878">
        <f t="shared" si="2925"/>
        <v>26.510523088225071</v>
      </c>
      <c r="L22878">
        <f t="shared" si="2926"/>
        <v>2021</v>
      </c>
      <c r="M22878">
        <f t="shared" si="2927"/>
        <v>11</v>
      </c>
      <c r="N22878">
        <f t="shared" si="2928"/>
        <v>30</v>
      </c>
      <c r="O22878">
        <f t="shared" si="2929"/>
        <v>26.510523088225071</v>
      </c>
    </row>
    <row r="22879" spans="2:15" x14ac:dyDescent="0.25">
      <c r="B22879" s="3">
        <v>44530.781254687499</v>
      </c>
      <c r="C22879">
        <v>16.084800000000001</v>
      </c>
      <c r="D22879">
        <v>63.625999999999998</v>
      </c>
      <c r="E22879">
        <v>14.8567</v>
      </c>
      <c r="F22879">
        <v>58.131</v>
      </c>
      <c r="G22879">
        <f t="shared" si="2922"/>
        <v>1.2281000000000013</v>
      </c>
      <c r="H22879" s="4">
        <f t="shared" si="2923"/>
        <v>0.86525400323528023</v>
      </c>
      <c r="I22879" s="4">
        <f t="shared" si="2924"/>
        <v>0.55525400323528018</v>
      </c>
      <c r="J22879">
        <f t="shared" si="2925"/>
        <v>26.586577575815674</v>
      </c>
      <c r="L22879">
        <f t="shared" si="2926"/>
        <v>2021</v>
      </c>
      <c r="M22879">
        <f t="shared" si="2927"/>
        <v>11</v>
      </c>
      <c r="N22879">
        <f t="shared" si="2928"/>
        <v>30</v>
      </c>
      <c r="O22879">
        <f t="shared" si="2929"/>
        <v>26.586577575815674</v>
      </c>
    </row>
    <row r="22880" spans="2:15" x14ac:dyDescent="0.25">
      <c r="B22880" s="3">
        <v>44530.791671412037</v>
      </c>
      <c r="C22880">
        <v>16.086600000000001</v>
      </c>
      <c r="D22880">
        <v>63.625999999999998</v>
      </c>
      <c r="E22880">
        <v>14.8581</v>
      </c>
      <c r="F22880">
        <v>58.131</v>
      </c>
      <c r="G22880">
        <f t="shared" si="2922"/>
        <v>1.2285000000000004</v>
      </c>
      <c r="H22880" s="4">
        <f t="shared" si="2923"/>
        <v>0.86553582198073509</v>
      </c>
      <c r="I22880" s="4">
        <f t="shared" si="2924"/>
        <v>0.55553582198073514</v>
      </c>
      <c r="J22880">
        <f t="shared" si="2925"/>
        <v>26.637369475975074</v>
      </c>
      <c r="L22880">
        <f t="shared" si="2926"/>
        <v>2021</v>
      </c>
      <c r="M22880">
        <f t="shared" si="2927"/>
        <v>11</v>
      </c>
      <c r="N22880">
        <f t="shared" si="2928"/>
        <v>30</v>
      </c>
      <c r="O22880">
        <f t="shared" si="2929"/>
        <v>26.637369475975074</v>
      </c>
    </row>
    <row r="22881" spans="2:15" x14ac:dyDescent="0.25">
      <c r="B22881" s="3">
        <v>44530.802088136574</v>
      </c>
      <c r="C22881">
        <v>16.0885</v>
      </c>
      <c r="D22881">
        <v>63.625999999999998</v>
      </c>
      <c r="E22881">
        <v>14.8596</v>
      </c>
      <c r="F22881">
        <v>58.131</v>
      </c>
      <c r="G22881">
        <f t="shared" si="2922"/>
        <v>1.2288999999999994</v>
      </c>
      <c r="H22881" s="4">
        <f t="shared" si="2923"/>
        <v>0.86581764072619005</v>
      </c>
      <c r="I22881" s="4">
        <f t="shared" si="2924"/>
        <v>0.55581764072619011</v>
      </c>
      <c r="J22881">
        <f t="shared" si="2925"/>
        <v>26.688232577087376</v>
      </c>
      <c r="L22881">
        <f t="shared" si="2926"/>
        <v>2021</v>
      </c>
      <c r="M22881">
        <f t="shared" si="2927"/>
        <v>11</v>
      </c>
      <c r="N22881">
        <f t="shared" si="2928"/>
        <v>30</v>
      </c>
      <c r="O22881">
        <f t="shared" si="2929"/>
        <v>26.688232577087376</v>
      </c>
    </row>
    <row r="22882" spans="2:15" x14ac:dyDescent="0.25">
      <c r="B22882" s="3">
        <v>44530.812504861111</v>
      </c>
      <c r="C22882">
        <v>16.092099999999999</v>
      </c>
      <c r="D22882">
        <v>63.625999999999998</v>
      </c>
      <c r="E22882">
        <v>14.861000000000001</v>
      </c>
      <c r="F22882">
        <v>58.131</v>
      </c>
      <c r="G22882">
        <f t="shared" si="2922"/>
        <v>1.2310999999999979</v>
      </c>
      <c r="H22882" s="4">
        <f t="shared" si="2923"/>
        <v>0.86736764382619524</v>
      </c>
      <c r="I22882" s="4">
        <f t="shared" si="2924"/>
        <v>0.55736764382619519</v>
      </c>
      <c r="J22882">
        <f t="shared" si="2925"/>
        <v>26.969255195093059</v>
      </c>
      <c r="L22882">
        <f t="shared" si="2926"/>
        <v>2021</v>
      </c>
      <c r="M22882">
        <f t="shared" si="2927"/>
        <v>11</v>
      </c>
      <c r="N22882">
        <f t="shared" si="2928"/>
        <v>30</v>
      </c>
      <c r="O22882">
        <f t="shared" si="2929"/>
        <v>26.969255195093059</v>
      </c>
    </row>
    <row r="22883" spans="2:15" x14ac:dyDescent="0.25">
      <c r="B22883" s="3">
        <v>44530.822921585648</v>
      </c>
      <c r="C22883">
        <v>16.095700000000001</v>
      </c>
      <c r="D22883">
        <v>63.625999999999998</v>
      </c>
      <c r="E22883">
        <v>14.8626</v>
      </c>
      <c r="F22883">
        <v>58.131</v>
      </c>
      <c r="G22883">
        <f t="shared" si="2922"/>
        <v>1.2331000000000003</v>
      </c>
      <c r="H22883" s="4">
        <f t="shared" si="2923"/>
        <v>0.86877673755347529</v>
      </c>
      <c r="I22883" s="4">
        <f t="shared" si="2924"/>
        <v>0.55877673755347534</v>
      </c>
      <c r="J22883">
        <f t="shared" si="2925"/>
        <v>27.22660991876441</v>
      </c>
      <c r="L22883">
        <f t="shared" si="2926"/>
        <v>2021</v>
      </c>
      <c r="M22883">
        <f t="shared" si="2927"/>
        <v>11</v>
      </c>
      <c r="N22883">
        <f t="shared" si="2928"/>
        <v>30</v>
      </c>
      <c r="O22883">
        <f t="shared" si="2929"/>
        <v>27.22660991876441</v>
      </c>
    </row>
    <row r="22884" spans="2:15" x14ac:dyDescent="0.25">
      <c r="B22884" s="3">
        <v>44530.833338310185</v>
      </c>
      <c r="C22884">
        <v>16.095700000000001</v>
      </c>
      <c r="D22884">
        <v>63.625999999999998</v>
      </c>
      <c r="E22884">
        <v>14.864000000000001</v>
      </c>
      <c r="F22884">
        <v>58.131</v>
      </c>
      <c r="G22884">
        <f t="shared" si="2922"/>
        <v>1.2317</v>
      </c>
      <c r="H22884" s="4">
        <f t="shared" si="2923"/>
        <v>0.86779037194438036</v>
      </c>
      <c r="I22884" s="4">
        <f t="shared" si="2924"/>
        <v>0.55779037194438041</v>
      </c>
      <c r="J22884">
        <f t="shared" si="2925"/>
        <v>27.046273259860246</v>
      </c>
      <c r="L22884">
        <f t="shared" si="2926"/>
        <v>2021</v>
      </c>
      <c r="M22884">
        <f t="shared" si="2927"/>
        <v>11</v>
      </c>
      <c r="N22884">
        <f t="shared" si="2928"/>
        <v>30</v>
      </c>
      <c r="O22884">
        <f t="shared" si="2929"/>
        <v>27.046273259860246</v>
      </c>
    </row>
    <row r="22885" spans="2:15" x14ac:dyDescent="0.25">
      <c r="B22885" s="3">
        <v>44530.843755034723</v>
      </c>
      <c r="C22885">
        <v>16.0976</v>
      </c>
      <c r="D22885">
        <v>63.625999999999998</v>
      </c>
      <c r="E22885">
        <v>14.864000000000001</v>
      </c>
      <c r="F22885">
        <v>58.131</v>
      </c>
      <c r="G22885">
        <f t="shared" ref="G22885:G22948" si="2930">C22885-E22885</f>
        <v>1.2335999999999991</v>
      </c>
      <c r="H22885" s="4">
        <f t="shared" ref="H22885:H22948" si="2931">1000*G22885/2.2/(2.54^2)/100</f>
        <v>0.86912901098529405</v>
      </c>
      <c r="I22885" s="4">
        <f t="shared" ref="I22885:I22948" si="2932">H22885-($Y$1-$Y$2)/100</f>
        <v>0.55912901098529399</v>
      </c>
      <c r="J22885">
        <f t="shared" si="2925"/>
        <v>27.291229280855713</v>
      </c>
      <c r="L22885">
        <f t="shared" si="2926"/>
        <v>2021</v>
      </c>
      <c r="M22885">
        <f t="shared" si="2927"/>
        <v>11</v>
      </c>
      <c r="N22885">
        <f t="shared" si="2928"/>
        <v>30</v>
      </c>
      <c r="O22885">
        <f t="shared" si="2929"/>
        <v>27.291229280855713</v>
      </c>
    </row>
    <row r="22886" spans="2:15" x14ac:dyDescent="0.25">
      <c r="B22886" s="3">
        <v>44530.85417175926</v>
      </c>
      <c r="C22886">
        <v>16.097999999999999</v>
      </c>
      <c r="D22886">
        <v>63.796999999999997</v>
      </c>
      <c r="E22886">
        <v>14.868399999999999</v>
      </c>
      <c r="F22886">
        <v>58.131</v>
      </c>
      <c r="G22886">
        <f t="shared" si="2930"/>
        <v>1.2295999999999996</v>
      </c>
      <c r="H22886" s="4">
        <f t="shared" si="2931"/>
        <v>0.86631082353073774</v>
      </c>
      <c r="I22886" s="4">
        <f t="shared" si="2932"/>
        <v>0.55631082353073769</v>
      </c>
      <c r="J22886">
        <f t="shared" si="2925"/>
        <v>26.777414522738322</v>
      </c>
      <c r="L22886">
        <f t="shared" si="2926"/>
        <v>2021</v>
      </c>
      <c r="M22886">
        <f t="shared" si="2927"/>
        <v>11</v>
      </c>
      <c r="N22886">
        <f t="shared" si="2928"/>
        <v>30</v>
      </c>
      <c r="O22886">
        <f t="shared" si="2929"/>
        <v>26.777414522738322</v>
      </c>
    </row>
    <row r="22887" spans="2:15" x14ac:dyDescent="0.25">
      <c r="B22887" s="3">
        <v>44530.864588483797</v>
      </c>
      <c r="C22887">
        <v>16.101700000000001</v>
      </c>
      <c r="D22887">
        <v>63.796999999999997</v>
      </c>
      <c r="E22887">
        <v>14.8698</v>
      </c>
      <c r="F22887">
        <v>58.131</v>
      </c>
      <c r="G22887">
        <f t="shared" si="2930"/>
        <v>1.2319000000000013</v>
      </c>
      <c r="H22887" s="4">
        <f t="shared" si="2931"/>
        <v>0.86793128131710884</v>
      </c>
      <c r="I22887" s="4">
        <f t="shared" si="2932"/>
        <v>0.5579312813171089</v>
      </c>
      <c r="J22887">
        <f t="shared" si="2925"/>
        <v>27.071981792834602</v>
      </c>
      <c r="L22887">
        <f t="shared" si="2926"/>
        <v>2021</v>
      </c>
      <c r="M22887">
        <f t="shared" si="2927"/>
        <v>11</v>
      </c>
      <c r="N22887">
        <f t="shared" si="2928"/>
        <v>30</v>
      </c>
      <c r="O22887">
        <f t="shared" si="2929"/>
        <v>27.071981792834602</v>
      </c>
    </row>
    <row r="22888" spans="2:15" x14ac:dyDescent="0.25">
      <c r="B22888" s="3">
        <v>44530.875005208334</v>
      </c>
      <c r="C22888">
        <v>16.1053</v>
      </c>
      <c r="D22888">
        <v>63.796999999999997</v>
      </c>
      <c r="E22888">
        <v>14.8713</v>
      </c>
      <c r="F22888">
        <v>58.131</v>
      </c>
      <c r="G22888">
        <f t="shared" si="2930"/>
        <v>1.234</v>
      </c>
      <c r="H22888" s="4">
        <f t="shared" si="2931"/>
        <v>0.86941082973075023</v>
      </c>
      <c r="I22888" s="4">
        <f t="shared" si="2932"/>
        <v>0.55941082973075029</v>
      </c>
      <c r="J22888">
        <f t="shared" si="2925"/>
        <v>27.343005780419819</v>
      </c>
      <c r="L22888">
        <f t="shared" si="2926"/>
        <v>2021</v>
      </c>
      <c r="M22888">
        <f t="shared" si="2927"/>
        <v>11</v>
      </c>
      <c r="N22888">
        <f t="shared" si="2928"/>
        <v>30</v>
      </c>
      <c r="O22888">
        <f t="shared" si="2929"/>
        <v>27.343005780419819</v>
      </c>
    </row>
    <row r="22889" spans="2:15" x14ac:dyDescent="0.25">
      <c r="B22889" s="3">
        <v>44530.885421932871</v>
      </c>
      <c r="C22889">
        <v>16.1035</v>
      </c>
      <c r="D22889">
        <v>63.796999999999997</v>
      </c>
      <c r="E22889">
        <v>14.8727</v>
      </c>
      <c r="F22889">
        <v>58.131</v>
      </c>
      <c r="G22889">
        <f t="shared" si="2930"/>
        <v>1.2308000000000003</v>
      </c>
      <c r="H22889" s="4">
        <f t="shared" si="2931"/>
        <v>0.86715627976710519</v>
      </c>
      <c r="I22889" s="4">
        <f t="shared" si="2932"/>
        <v>0.55715627976710524</v>
      </c>
      <c r="J22889">
        <f t="shared" si="2925"/>
        <v>26.930806601329106</v>
      </c>
      <c r="L22889">
        <f t="shared" si="2926"/>
        <v>2021</v>
      </c>
      <c r="M22889">
        <f t="shared" si="2927"/>
        <v>11</v>
      </c>
      <c r="N22889">
        <f t="shared" si="2928"/>
        <v>30</v>
      </c>
      <c r="O22889">
        <f t="shared" si="2929"/>
        <v>26.930806601329106</v>
      </c>
    </row>
    <row r="22890" spans="2:15" x14ac:dyDescent="0.25">
      <c r="B22890" s="3">
        <v>44530.895838657409</v>
      </c>
      <c r="C22890">
        <v>16.1035</v>
      </c>
      <c r="D22890">
        <v>63.796999999999997</v>
      </c>
      <c r="E22890">
        <v>14.8742</v>
      </c>
      <c r="F22890">
        <v>58.131</v>
      </c>
      <c r="G22890">
        <f t="shared" si="2930"/>
        <v>1.2293000000000003</v>
      </c>
      <c r="H22890" s="4">
        <f t="shared" si="2931"/>
        <v>0.86609945947164635</v>
      </c>
      <c r="I22890" s="4">
        <f t="shared" si="2932"/>
        <v>0.55609945947164641</v>
      </c>
      <c r="J22890">
        <f t="shared" si="2925"/>
        <v>26.73916694278623</v>
      </c>
      <c r="L22890">
        <f t="shared" si="2926"/>
        <v>2021</v>
      </c>
      <c r="M22890">
        <f t="shared" si="2927"/>
        <v>11</v>
      </c>
      <c r="N22890">
        <f t="shared" si="2928"/>
        <v>30</v>
      </c>
      <c r="O22890">
        <f t="shared" si="2929"/>
        <v>26.73916694278623</v>
      </c>
    </row>
    <row r="22891" spans="2:15" x14ac:dyDescent="0.25">
      <c r="B22891" s="3">
        <v>44530.906255381946</v>
      </c>
      <c r="C22891">
        <v>16.1035</v>
      </c>
      <c r="D22891">
        <v>63.796999999999997</v>
      </c>
      <c r="E22891">
        <v>14.8757</v>
      </c>
      <c r="F22891">
        <v>58.131</v>
      </c>
      <c r="G22891">
        <f t="shared" si="2930"/>
        <v>1.2278000000000002</v>
      </c>
      <c r="H22891" s="4">
        <f t="shared" si="2931"/>
        <v>0.8650426391761874</v>
      </c>
      <c r="I22891" s="4">
        <f t="shared" si="2932"/>
        <v>0.55504263917618735</v>
      </c>
      <c r="J22891">
        <f t="shared" si="2925"/>
        <v>26.548530338055532</v>
      </c>
      <c r="L22891">
        <f t="shared" si="2926"/>
        <v>2021</v>
      </c>
      <c r="M22891">
        <f t="shared" si="2927"/>
        <v>11</v>
      </c>
      <c r="N22891">
        <f t="shared" si="2928"/>
        <v>30</v>
      </c>
      <c r="O22891">
        <f t="shared" si="2929"/>
        <v>26.548530338055532</v>
      </c>
    </row>
    <row r="22892" spans="2:15" x14ac:dyDescent="0.25">
      <c r="B22892" s="3">
        <v>44530.916672106483</v>
      </c>
      <c r="C22892">
        <v>16.1053</v>
      </c>
      <c r="D22892">
        <v>63.796999999999997</v>
      </c>
      <c r="E22892">
        <v>14.880100000000001</v>
      </c>
      <c r="F22892">
        <v>58.131</v>
      </c>
      <c r="G22892">
        <f t="shared" si="2930"/>
        <v>1.2251999999999992</v>
      </c>
      <c r="H22892" s="4">
        <f t="shared" si="2931"/>
        <v>0.8632108173307248</v>
      </c>
      <c r="I22892" s="4">
        <f t="shared" si="2932"/>
        <v>0.55321081733072486</v>
      </c>
      <c r="J22892">
        <f t="shared" si="2925"/>
        <v>26.220459791263508</v>
      </c>
      <c r="L22892">
        <f t="shared" si="2926"/>
        <v>2021</v>
      </c>
      <c r="M22892">
        <f t="shared" si="2927"/>
        <v>11</v>
      </c>
      <c r="N22892">
        <f t="shared" si="2928"/>
        <v>30</v>
      </c>
      <c r="O22892">
        <f t="shared" si="2929"/>
        <v>26.220459791263508</v>
      </c>
    </row>
    <row r="22893" spans="2:15" x14ac:dyDescent="0.25">
      <c r="B22893" s="3">
        <v>44530.92708883102</v>
      </c>
      <c r="C22893">
        <v>16.1053</v>
      </c>
      <c r="D22893">
        <v>63.796999999999997</v>
      </c>
      <c r="E22893">
        <v>14.880100000000001</v>
      </c>
      <c r="F22893">
        <v>58.131</v>
      </c>
      <c r="G22893">
        <f t="shared" si="2930"/>
        <v>1.2251999999999992</v>
      </c>
      <c r="H22893" s="4">
        <f t="shared" si="2931"/>
        <v>0.8632108173307248</v>
      </c>
      <c r="I22893" s="4">
        <f t="shared" si="2932"/>
        <v>0.55321081733072486</v>
      </c>
      <c r="J22893">
        <f t="shared" si="2925"/>
        <v>26.220459791263508</v>
      </c>
      <c r="L22893">
        <f t="shared" si="2926"/>
        <v>2021</v>
      </c>
      <c r="M22893">
        <f t="shared" si="2927"/>
        <v>11</v>
      </c>
      <c r="N22893">
        <f t="shared" si="2928"/>
        <v>30</v>
      </c>
      <c r="O22893">
        <f t="shared" si="2929"/>
        <v>26.220459791263508</v>
      </c>
    </row>
    <row r="22894" spans="2:15" x14ac:dyDescent="0.25">
      <c r="B22894" s="3">
        <v>44530.937505555557</v>
      </c>
      <c r="C22894">
        <v>16.108899999999998</v>
      </c>
      <c r="D22894">
        <v>63.796999999999997</v>
      </c>
      <c r="E22894">
        <v>14.880100000000001</v>
      </c>
      <c r="F22894">
        <v>58.131</v>
      </c>
      <c r="G22894">
        <f t="shared" si="2930"/>
        <v>1.2287999999999979</v>
      </c>
      <c r="H22894" s="4">
        <f t="shared" si="2931"/>
        <v>0.86574718603982515</v>
      </c>
      <c r="I22894" s="4">
        <f t="shared" si="2932"/>
        <v>0.55574718603982509</v>
      </c>
      <c r="J22894">
        <f t="shared" si="2925"/>
        <v>26.675510123240191</v>
      </c>
      <c r="L22894">
        <f t="shared" si="2926"/>
        <v>2021</v>
      </c>
      <c r="M22894">
        <f t="shared" si="2927"/>
        <v>11</v>
      </c>
      <c r="N22894">
        <f t="shared" si="2928"/>
        <v>30</v>
      </c>
      <c r="O22894">
        <f t="shared" si="2929"/>
        <v>26.675510123240191</v>
      </c>
    </row>
    <row r="22895" spans="2:15" x14ac:dyDescent="0.25">
      <c r="B22895" s="3">
        <v>44530.947922280095</v>
      </c>
      <c r="C22895">
        <v>16.107199999999999</v>
      </c>
      <c r="D22895">
        <v>63.796999999999997</v>
      </c>
      <c r="E22895">
        <v>14.881600000000001</v>
      </c>
      <c r="F22895">
        <v>58.131</v>
      </c>
      <c r="G22895">
        <f t="shared" si="2930"/>
        <v>1.2255999999999982</v>
      </c>
      <c r="H22895" s="4">
        <f t="shared" si="2931"/>
        <v>0.86349263607617999</v>
      </c>
      <c r="I22895" s="4">
        <f t="shared" si="2932"/>
        <v>0.55349263607618004</v>
      </c>
      <c r="J22895">
        <f t="shared" si="2925"/>
        <v>26.27073738528594</v>
      </c>
      <c r="L22895">
        <f t="shared" si="2926"/>
        <v>2021</v>
      </c>
      <c r="M22895">
        <f t="shared" si="2927"/>
        <v>11</v>
      </c>
      <c r="N22895">
        <f t="shared" si="2928"/>
        <v>30</v>
      </c>
      <c r="O22895">
        <f t="shared" si="2929"/>
        <v>26.27073738528594</v>
      </c>
    </row>
    <row r="22896" spans="2:15" x14ac:dyDescent="0.25">
      <c r="B22896" s="3">
        <v>44530.958339004632</v>
      </c>
      <c r="C22896">
        <v>16.107199999999999</v>
      </c>
      <c r="D22896">
        <v>63.796999999999997</v>
      </c>
      <c r="E22896">
        <v>14.882999999999999</v>
      </c>
      <c r="F22896">
        <v>58.131</v>
      </c>
      <c r="G22896">
        <f t="shared" si="2930"/>
        <v>1.2241999999999997</v>
      </c>
      <c r="H22896" s="4">
        <f t="shared" si="2931"/>
        <v>0.86250627046708628</v>
      </c>
      <c r="I22896" s="4">
        <f t="shared" si="2932"/>
        <v>0.55250627046708622</v>
      </c>
      <c r="J22896">
        <f t="shared" si="2925"/>
        <v>26.095074879015829</v>
      </c>
      <c r="L22896">
        <f t="shared" si="2926"/>
        <v>2021</v>
      </c>
      <c r="M22896">
        <f t="shared" si="2927"/>
        <v>11</v>
      </c>
      <c r="N22896">
        <f t="shared" si="2928"/>
        <v>30</v>
      </c>
      <c r="O22896">
        <f t="shared" si="2929"/>
        <v>26.095074879015829</v>
      </c>
    </row>
    <row r="22897" spans="2:15" x14ac:dyDescent="0.25">
      <c r="B22897" s="3">
        <v>44530.968755729169</v>
      </c>
      <c r="C22897">
        <v>16.1053</v>
      </c>
      <c r="D22897">
        <v>63.796999999999997</v>
      </c>
      <c r="E22897">
        <v>14.881600000000001</v>
      </c>
      <c r="F22897">
        <v>58.131</v>
      </c>
      <c r="G22897">
        <f t="shared" si="2930"/>
        <v>1.2236999999999991</v>
      </c>
      <c r="H22897" s="4">
        <f t="shared" si="2931"/>
        <v>0.86215399703526618</v>
      </c>
      <c r="I22897" s="4">
        <f t="shared" si="2932"/>
        <v>0.55215399703526624</v>
      </c>
      <c r="J22897">
        <f t="shared" si="2925"/>
        <v>26.032547762389125</v>
      </c>
      <c r="L22897">
        <f t="shared" si="2926"/>
        <v>2021</v>
      </c>
      <c r="M22897">
        <f t="shared" si="2927"/>
        <v>11</v>
      </c>
      <c r="N22897">
        <f t="shared" si="2928"/>
        <v>30</v>
      </c>
      <c r="O22897">
        <f t="shared" si="2929"/>
        <v>26.032547762389125</v>
      </c>
    </row>
    <row r="22898" spans="2:15" x14ac:dyDescent="0.25">
      <c r="B22898" s="3">
        <v>44530.979166666664</v>
      </c>
      <c r="C22898">
        <v>16.101700000000001</v>
      </c>
      <c r="D22898">
        <v>63.796999999999997</v>
      </c>
      <c r="E22898">
        <v>14.8781</v>
      </c>
      <c r="F22898">
        <v>57.957999999999998</v>
      </c>
      <c r="G22898">
        <f t="shared" si="2930"/>
        <v>1.2236000000000011</v>
      </c>
      <c r="H22898" s="4">
        <f t="shared" si="2931"/>
        <v>0.8620835423489035</v>
      </c>
      <c r="I22898" s="4">
        <f t="shared" si="2932"/>
        <v>0.55208354234890344</v>
      </c>
      <c r="J22898">
        <f t="shared" si="2925"/>
        <v>26.020055550384953</v>
      </c>
      <c r="L22898">
        <f t="shared" si="2926"/>
        <v>2021</v>
      </c>
      <c r="M22898">
        <f t="shared" si="2927"/>
        <v>11</v>
      </c>
      <c r="N22898">
        <f t="shared" si="2928"/>
        <v>30</v>
      </c>
      <c r="O22898">
        <f t="shared" si="2929"/>
        <v>26.020055550384953</v>
      </c>
    </row>
    <row r="22899" spans="2:15" x14ac:dyDescent="0.25">
      <c r="B22899" s="3">
        <v>44530.989583333336</v>
      </c>
      <c r="C22899">
        <v>16.1035</v>
      </c>
      <c r="D22899">
        <v>63.796999999999997</v>
      </c>
      <c r="E22899">
        <v>14.8767</v>
      </c>
      <c r="F22899">
        <v>57.957999999999998</v>
      </c>
      <c r="G22899">
        <f t="shared" si="2930"/>
        <v>1.2268000000000008</v>
      </c>
      <c r="H22899" s="4">
        <f t="shared" si="2931"/>
        <v>0.86433809231254888</v>
      </c>
      <c r="I22899" s="4">
        <f t="shared" si="2932"/>
        <v>0.55433809231254894</v>
      </c>
      <c r="J22899">
        <f t="shared" si="2925"/>
        <v>26.421994863272211</v>
      </c>
      <c r="L22899">
        <f t="shared" si="2926"/>
        <v>2021</v>
      </c>
      <c r="M22899">
        <f t="shared" si="2927"/>
        <v>11</v>
      </c>
      <c r="N22899">
        <f t="shared" si="2928"/>
        <v>30</v>
      </c>
      <c r="O22899">
        <f t="shared" si="2929"/>
        <v>26.421994863272211</v>
      </c>
    </row>
    <row r="22900" spans="2:15" x14ac:dyDescent="0.25">
      <c r="B22900" s="3">
        <v>44531.000000057873</v>
      </c>
      <c r="C22900">
        <v>16.101700000000001</v>
      </c>
      <c r="D22900">
        <v>63.796999999999997</v>
      </c>
      <c r="E22900">
        <v>14.881</v>
      </c>
      <c r="F22900">
        <v>57.957999999999998</v>
      </c>
      <c r="G22900">
        <f t="shared" si="2930"/>
        <v>1.2207000000000008</v>
      </c>
      <c r="H22900" s="4">
        <f t="shared" si="2931"/>
        <v>0.86004035644434962</v>
      </c>
      <c r="I22900" s="4">
        <f t="shared" si="2932"/>
        <v>0.55004035644434968</v>
      </c>
      <c r="J22900">
        <f t="shared" si="2925"/>
        <v>25.659692025410152</v>
      </c>
      <c r="L22900">
        <f t="shared" si="2926"/>
        <v>2021</v>
      </c>
      <c r="M22900">
        <f t="shared" si="2927"/>
        <v>12</v>
      </c>
      <c r="N22900">
        <f t="shared" si="2928"/>
        <v>1</v>
      </c>
      <c r="O22900">
        <f t="shared" si="2929"/>
        <v>25.659692025410152</v>
      </c>
    </row>
    <row r="22901" spans="2:15" x14ac:dyDescent="0.25">
      <c r="B22901" s="3">
        <v>44531.01041678241</v>
      </c>
      <c r="C22901">
        <v>16.101700000000001</v>
      </c>
      <c r="D22901">
        <v>63.796999999999997</v>
      </c>
      <c r="E22901">
        <v>14.8752</v>
      </c>
      <c r="F22901">
        <v>57.957999999999998</v>
      </c>
      <c r="G22901">
        <f t="shared" si="2930"/>
        <v>1.2265000000000015</v>
      </c>
      <c r="H22901" s="4">
        <f t="shared" si="2931"/>
        <v>0.86412672825345738</v>
      </c>
      <c r="I22901" s="4">
        <f t="shared" si="2932"/>
        <v>0.55412672825345743</v>
      </c>
      <c r="J22901">
        <f t="shared" si="2925"/>
        <v>26.38412071289757</v>
      </c>
      <c r="L22901">
        <f t="shared" si="2926"/>
        <v>2021</v>
      </c>
      <c r="M22901">
        <f t="shared" si="2927"/>
        <v>12</v>
      </c>
      <c r="N22901">
        <f t="shared" si="2928"/>
        <v>1</v>
      </c>
      <c r="O22901">
        <f t="shared" si="2929"/>
        <v>26.38412071289757</v>
      </c>
    </row>
    <row r="22902" spans="2:15" x14ac:dyDescent="0.25">
      <c r="B22902" s="3">
        <v>44531.020833506947</v>
      </c>
      <c r="C22902">
        <v>16.101700000000001</v>
      </c>
      <c r="D22902">
        <v>63.796999999999997</v>
      </c>
      <c r="E22902">
        <v>14.873799999999999</v>
      </c>
      <c r="F22902">
        <v>57.957999999999998</v>
      </c>
      <c r="G22902">
        <f t="shared" si="2930"/>
        <v>1.2279000000000018</v>
      </c>
      <c r="H22902" s="4">
        <f t="shared" si="2931"/>
        <v>0.86511309386255231</v>
      </c>
      <c r="I22902" s="4">
        <f t="shared" si="2932"/>
        <v>0.55511309386255236</v>
      </c>
      <c r="J22902">
        <f t="shared" si="2925"/>
        <v>26.561208306214521</v>
      </c>
      <c r="L22902">
        <f t="shared" si="2926"/>
        <v>2021</v>
      </c>
      <c r="M22902">
        <f t="shared" si="2927"/>
        <v>12</v>
      </c>
      <c r="N22902">
        <f t="shared" si="2928"/>
        <v>1</v>
      </c>
      <c r="O22902">
        <f t="shared" si="2929"/>
        <v>26.561208306214521</v>
      </c>
    </row>
    <row r="22903" spans="2:15" x14ac:dyDescent="0.25">
      <c r="B22903" s="3">
        <v>44531.031250231485</v>
      </c>
      <c r="C22903">
        <v>16.099799999999998</v>
      </c>
      <c r="D22903">
        <v>63.796999999999997</v>
      </c>
      <c r="E22903">
        <v>14.872299999999999</v>
      </c>
      <c r="F22903">
        <v>57.957999999999998</v>
      </c>
      <c r="G22903">
        <f t="shared" si="2930"/>
        <v>1.2274999999999991</v>
      </c>
      <c r="H22903" s="4">
        <f t="shared" si="2931"/>
        <v>0.86483127511709512</v>
      </c>
      <c r="I22903" s="4">
        <f t="shared" si="2932"/>
        <v>0.55483127511709518</v>
      </c>
      <c r="J22903">
        <f t="shared" si="2925"/>
        <v>26.510523088225071</v>
      </c>
      <c r="L22903">
        <f t="shared" si="2926"/>
        <v>2021</v>
      </c>
      <c r="M22903">
        <f t="shared" si="2927"/>
        <v>12</v>
      </c>
      <c r="N22903">
        <f t="shared" si="2928"/>
        <v>1</v>
      </c>
      <c r="O22903">
        <f t="shared" si="2929"/>
        <v>26.510523088225071</v>
      </c>
    </row>
    <row r="22904" spans="2:15" x14ac:dyDescent="0.25">
      <c r="B22904" s="3">
        <v>44531.041666956022</v>
      </c>
      <c r="C22904">
        <v>16.097999999999999</v>
      </c>
      <c r="D22904">
        <v>63.796999999999997</v>
      </c>
      <c r="E22904">
        <v>14.872299999999999</v>
      </c>
      <c r="F22904">
        <v>57.957999999999998</v>
      </c>
      <c r="G22904">
        <f t="shared" si="2930"/>
        <v>1.2256999999999998</v>
      </c>
      <c r="H22904" s="4">
        <f t="shared" si="2931"/>
        <v>0.86356309076254489</v>
      </c>
      <c r="I22904" s="4">
        <f t="shared" si="2932"/>
        <v>0.55356309076254484</v>
      </c>
      <c r="J22904">
        <f t="shared" si="2925"/>
        <v>26.283317834492404</v>
      </c>
      <c r="L22904">
        <f t="shared" si="2926"/>
        <v>2021</v>
      </c>
      <c r="M22904">
        <f t="shared" si="2927"/>
        <v>12</v>
      </c>
      <c r="N22904">
        <f t="shared" si="2928"/>
        <v>1</v>
      </c>
      <c r="O22904">
        <f t="shared" si="2929"/>
        <v>26.283317834492404</v>
      </c>
    </row>
    <row r="22905" spans="2:15" x14ac:dyDescent="0.25">
      <c r="B22905" s="3">
        <v>44531.052083680559</v>
      </c>
      <c r="C22905">
        <v>16.096699999999998</v>
      </c>
      <c r="D22905">
        <v>63.968000000000004</v>
      </c>
      <c r="E22905">
        <v>14.8688</v>
      </c>
      <c r="F22905">
        <v>57.784999999999997</v>
      </c>
      <c r="G22905">
        <f t="shared" si="2930"/>
        <v>1.2278999999999982</v>
      </c>
      <c r="H22905" s="4">
        <f t="shared" si="2931"/>
        <v>0.86511309386255009</v>
      </c>
      <c r="I22905" s="4">
        <f t="shared" si="2932"/>
        <v>0.55511309386255014</v>
      </c>
      <c r="J22905">
        <f t="shared" si="2925"/>
        <v>26.56120830621412</v>
      </c>
      <c r="L22905">
        <f t="shared" si="2926"/>
        <v>2021</v>
      </c>
      <c r="M22905">
        <f t="shared" si="2927"/>
        <v>12</v>
      </c>
      <c r="N22905">
        <f t="shared" si="2928"/>
        <v>1</v>
      </c>
      <c r="O22905">
        <f t="shared" si="2929"/>
        <v>26.56120830621412</v>
      </c>
    </row>
    <row r="22906" spans="2:15" x14ac:dyDescent="0.25">
      <c r="B22906" s="3">
        <v>44531.062500405096</v>
      </c>
      <c r="C22906">
        <v>16.094799999999999</v>
      </c>
      <c r="D22906">
        <v>63.968000000000004</v>
      </c>
      <c r="E22906">
        <v>14.8688</v>
      </c>
      <c r="F22906">
        <v>57.784999999999997</v>
      </c>
      <c r="G22906">
        <f t="shared" si="2930"/>
        <v>1.2259999999999991</v>
      </c>
      <c r="H22906" s="4">
        <f t="shared" si="2931"/>
        <v>0.86377445482163617</v>
      </c>
      <c r="I22906" s="4">
        <f t="shared" si="2932"/>
        <v>0.55377445482163612</v>
      </c>
      <c r="J22906">
        <f t="shared" si="2925"/>
        <v>26.321085719654022</v>
      </c>
      <c r="L22906">
        <f t="shared" si="2926"/>
        <v>2021</v>
      </c>
      <c r="M22906">
        <f t="shared" si="2927"/>
        <v>12</v>
      </c>
      <c r="N22906">
        <f t="shared" si="2928"/>
        <v>1</v>
      </c>
      <c r="O22906">
        <f t="shared" si="2929"/>
        <v>26.321085719654022</v>
      </c>
    </row>
    <row r="22907" spans="2:15" x14ac:dyDescent="0.25">
      <c r="B22907" s="3">
        <v>44531.072917129626</v>
      </c>
      <c r="C22907">
        <v>16.094799999999999</v>
      </c>
      <c r="D22907">
        <v>63.968000000000004</v>
      </c>
      <c r="E22907">
        <v>14.8659</v>
      </c>
      <c r="F22907">
        <v>57.784999999999997</v>
      </c>
      <c r="G22907">
        <f t="shared" si="2930"/>
        <v>1.2288999999999994</v>
      </c>
      <c r="H22907" s="4">
        <f t="shared" si="2931"/>
        <v>0.86581764072619005</v>
      </c>
      <c r="I22907" s="4">
        <f t="shared" si="2932"/>
        <v>0.55581764072619011</v>
      </c>
      <c r="J22907">
        <f t="shared" si="2925"/>
        <v>26.688232577087376</v>
      </c>
      <c r="L22907">
        <f t="shared" si="2926"/>
        <v>2021</v>
      </c>
      <c r="M22907">
        <f t="shared" si="2927"/>
        <v>12</v>
      </c>
      <c r="N22907">
        <f t="shared" si="2928"/>
        <v>1</v>
      </c>
      <c r="O22907">
        <f t="shared" si="2929"/>
        <v>26.688232577087376</v>
      </c>
    </row>
    <row r="22908" spans="2:15" x14ac:dyDescent="0.25">
      <c r="B22908" s="3">
        <v>44531.083333854163</v>
      </c>
      <c r="C22908">
        <v>16.0931</v>
      </c>
      <c r="D22908">
        <v>63.968000000000004</v>
      </c>
      <c r="E22908">
        <v>14.8659</v>
      </c>
      <c r="F22908">
        <v>57.784999999999997</v>
      </c>
      <c r="G22908">
        <f t="shared" si="2930"/>
        <v>1.2271999999999998</v>
      </c>
      <c r="H22908" s="4">
        <f t="shared" si="2931"/>
        <v>0.86461991105800362</v>
      </c>
      <c r="I22908" s="4">
        <f t="shared" si="2932"/>
        <v>0.55461991105800368</v>
      </c>
      <c r="J22908">
        <f t="shared" si="2925"/>
        <v>26.472555799506189</v>
      </c>
      <c r="L22908">
        <f t="shared" si="2926"/>
        <v>2021</v>
      </c>
      <c r="M22908">
        <f t="shared" si="2927"/>
        <v>12</v>
      </c>
      <c r="N22908">
        <f t="shared" si="2928"/>
        <v>1</v>
      </c>
      <c r="O22908">
        <f t="shared" si="2929"/>
        <v>26.472555799506189</v>
      </c>
    </row>
    <row r="22909" spans="2:15" x14ac:dyDescent="0.25">
      <c r="B22909" s="3">
        <v>44531.093750578701</v>
      </c>
      <c r="C22909">
        <v>16.0931</v>
      </c>
      <c r="D22909">
        <v>63.968000000000004</v>
      </c>
      <c r="E22909">
        <v>14.863</v>
      </c>
      <c r="F22909">
        <v>57.784999999999997</v>
      </c>
      <c r="G22909">
        <f t="shared" si="2930"/>
        <v>1.2301000000000002</v>
      </c>
      <c r="H22909" s="4">
        <f t="shared" si="2931"/>
        <v>0.8666630969625575</v>
      </c>
      <c r="I22909" s="4">
        <f t="shared" si="2932"/>
        <v>0.55666309696255745</v>
      </c>
      <c r="J22909">
        <f t="shared" si="2925"/>
        <v>26.841249722599283</v>
      </c>
      <c r="L22909">
        <f t="shared" si="2926"/>
        <v>2021</v>
      </c>
      <c r="M22909">
        <f t="shared" si="2927"/>
        <v>12</v>
      </c>
      <c r="N22909">
        <f t="shared" si="2928"/>
        <v>1</v>
      </c>
      <c r="O22909">
        <f t="shared" si="2929"/>
        <v>26.841249722599283</v>
      </c>
    </row>
    <row r="22910" spans="2:15" x14ac:dyDescent="0.25">
      <c r="B22910" s="3">
        <v>44531.104167303238</v>
      </c>
      <c r="C22910">
        <v>16.089500000000001</v>
      </c>
      <c r="D22910">
        <v>63.968000000000004</v>
      </c>
      <c r="E22910">
        <v>14.863</v>
      </c>
      <c r="F22910">
        <v>57.784999999999997</v>
      </c>
      <c r="G22910">
        <f t="shared" si="2930"/>
        <v>1.2265000000000015</v>
      </c>
      <c r="H22910" s="4">
        <f t="shared" si="2931"/>
        <v>0.86412672825345738</v>
      </c>
      <c r="I22910" s="4">
        <f t="shared" si="2932"/>
        <v>0.55412672825345743</v>
      </c>
      <c r="J22910">
        <f t="shared" si="2925"/>
        <v>26.38412071289757</v>
      </c>
      <c r="L22910">
        <f t="shared" si="2926"/>
        <v>2021</v>
      </c>
      <c r="M22910">
        <f t="shared" si="2927"/>
        <v>12</v>
      </c>
      <c r="N22910">
        <f t="shared" si="2928"/>
        <v>1</v>
      </c>
      <c r="O22910">
        <f t="shared" si="2929"/>
        <v>26.38412071289757</v>
      </c>
    </row>
    <row r="22911" spans="2:15" x14ac:dyDescent="0.25">
      <c r="B22911" s="3">
        <v>44531.114584027775</v>
      </c>
      <c r="C22911">
        <v>16.085799999999999</v>
      </c>
      <c r="D22911">
        <v>63.968000000000004</v>
      </c>
      <c r="E22911">
        <v>14.8611</v>
      </c>
      <c r="F22911">
        <v>57.613999999999997</v>
      </c>
      <c r="G22911">
        <f t="shared" si="2930"/>
        <v>1.2246999999999986</v>
      </c>
      <c r="H22911" s="4">
        <f t="shared" si="2931"/>
        <v>0.86285854389890493</v>
      </c>
      <c r="I22911" s="4">
        <f t="shared" si="2932"/>
        <v>0.55285854389890488</v>
      </c>
      <c r="J22911">
        <f t="shared" si="2925"/>
        <v>26.157712180715865</v>
      </c>
      <c r="L22911">
        <f t="shared" si="2926"/>
        <v>2021</v>
      </c>
      <c r="M22911">
        <f t="shared" si="2927"/>
        <v>12</v>
      </c>
      <c r="N22911">
        <f t="shared" si="2928"/>
        <v>1</v>
      </c>
      <c r="O22911">
        <f t="shared" si="2929"/>
        <v>26.157712180715865</v>
      </c>
    </row>
    <row r="22912" spans="2:15" x14ac:dyDescent="0.25">
      <c r="B22912" s="3">
        <v>44531.125000752312</v>
      </c>
      <c r="C22912">
        <v>16.084</v>
      </c>
      <c r="D22912">
        <v>63.968000000000004</v>
      </c>
      <c r="E22912">
        <v>14.8611</v>
      </c>
      <c r="F22912">
        <v>57.613999999999997</v>
      </c>
      <c r="G22912">
        <f t="shared" si="2930"/>
        <v>1.2228999999999992</v>
      </c>
      <c r="H22912" s="4">
        <f t="shared" si="2931"/>
        <v>0.86159035954435481</v>
      </c>
      <c r="I22912" s="4">
        <f t="shared" si="2932"/>
        <v>0.55159035954435476</v>
      </c>
      <c r="J22912">
        <f t="shared" si="2925"/>
        <v>25.932733251972429</v>
      </c>
      <c r="L22912">
        <f t="shared" si="2926"/>
        <v>2021</v>
      </c>
      <c r="M22912">
        <f t="shared" si="2927"/>
        <v>12</v>
      </c>
      <c r="N22912">
        <f t="shared" si="2928"/>
        <v>1</v>
      </c>
      <c r="O22912">
        <f t="shared" si="2929"/>
        <v>25.932733251972429</v>
      </c>
    </row>
    <row r="22913" spans="2:15" x14ac:dyDescent="0.25">
      <c r="B22913" s="3">
        <v>44531.135417476849</v>
      </c>
      <c r="C22913">
        <v>16.084</v>
      </c>
      <c r="D22913">
        <v>63.968000000000004</v>
      </c>
      <c r="E22913">
        <v>14.8581</v>
      </c>
      <c r="F22913">
        <v>57.613999999999997</v>
      </c>
      <c r="G22913">
        <f t="shared" si="2930"/>
        <v>1.2258999999999993</v>
      </c>
      <c r="H22913" s="4">
        <f t="shared" si="2931"/>
        <v>0.86370400013527249</v>
      </c>
      <c r="I22913" s="4">
        <f t="shared" si="2932"/>
        <v>0.55370400013527243</v>
      </c>
      <c r="J22913">
        <f t="shared" si="2925"/>
        <v>26.308492000684886</v>
      </c>
      <c r="L22913">
        <f t="shared" si="2926"/>
        <v>2021</v>
      </c>
      <c r="M22913">
        <f t="shared" si="2927"/>
        <v>12</v>
      </c>
      <c r="N22913">
        <f t="shared" si="2928"/>
        <v>1</v>
      </c>
      <c r="O22913">
        <f t="shared" si="2929"/>
        <v>26.308492000684886</v>
      </c>
    </row>
    <row r="22914" spans="2:15" x14ac:dyDescent="0.25">
      <c r="B22914" s="3">
        <v>44531.145834201387</v>
      </c>
      <c r="C22914">
        <v>16.078399999999998</v>
      </c>
      <c r="D22914">
        <v>63.968000000000004</v>
      </c>
      <c r="E22914">
        <v>14.8581</v>
      </c>
      <c r="F22914">
        <v>57.613999999999997</v>
      </c>
      <c r="G22914">
        <f t="shared" si="2930"/>
        <v>1.2202999999999982</v>
      </c>
      <c r="H22914" s="4">
        <f t="shared" si="2931"/>
        <v>0.85975853769889232</v>
      </c>
      <c r="I22914" s="4">
        <f t="shared" si="2932"/>
        <v>0.54975853769889227</v>
      </c>
      <c r="J22914">
        <f t="shared" si="2925"/>
        <v>25.610275860316349</v>
      </c>
      <c r="L22914">
        <f t="shared" si="2926"/>
        <v>2021</v>
      </c>
      <c r="M22914">
        <f t="shared" si="2927"/>
        <v>12</v>
      </c>
      <c r="N22914">
        <f t="shared" si="2928"/>
        <v>1</v>
      </c>
      <c r="O22914">
        <f t="shared" si="2929"/>
        <v>25.610275860316349</v>
      </c>
    </row>
    <row r="22915" spans="2:15" x14ac:dyDescent="0.25">
      <c r="B22915" s="3">
        <v>44531.156250925924</v>
      </c>
      <c r="C22915">
        <v>16.078399999999998</v>
      </c>
      <c r="D22915">
        <v>63.968000000000004</v>
      </c>
      <c r="E22915">
        <v>14.8581</v>
      </c>
      <c r="F22915">
        <v>57.613999999999997</v>
      </c>
      <c r="G22915">
        <f t="shared" si="2930"/>
        <v>1.2202999999999982</v>
      </c>
      <c r="H22915" s="4">
        <f t="shared" si="2931"/>
        <v>0.85975853769889232</v>
      </c>
      <c r="I22915" s="4">
        <f t="shared" si="2932"/>
        <v>0.54975853769889227</v>
      </c>
      <c r="J22915">
        <f t="shared" si="2925"/>
        <v>25.610275860316349</v>
      </c>
      <c r="L22915">
        <f t="shared" si="2926"/>
        <v>2021</v>
      </c>
      <c r="M22915">
        <f t="shared" si="2927"/>
        <v>12</v>
      </c>
      <c r="N22915">
        <f t="shared" si="2928"/>
        <v>1</v>
      </c>
      <c r="O22915">
        <f t="shared" si="2929"/>
        <v>25.610275860316349</v>
      </c>
    </row>
    <row r="22916" spans="2:15" x14ac:dyDescent="0.25">
      <c r="B22916" s="3">
        <v>44531.166667650461</v>
      </c>
      <c r="C22916">
        <v>16.076699999999999</v>
      </c>
      <c r="D22916">
        <v>63.968000000000004</v>
      </c>
      <c r="E22916">
        <v>14.856199999999999</v>
      </c>
      <c r="F22916">
        <v>57.441000000000003</v>
      </c>
      <c r="G22916">
        <f t="shared" si="2930"/>
        <v>1.2204999999999995</v>
      </c>
      <c r="H22916" s="4">
        <f t="shared" si="2931"/>
        <v>0.85989944707162114</v>
      </c>
      <c r="I22916" s="4">
        <f t="shared" si="2932"/>
        <v>0.54989944707162119</v>
      </c>
      <c r="J22916">
        <f t="shared" si="2925"/>
        <v>25.634975201182439</v>
      </c>
      <c r="L22916">
        <f t="shared" si="2926"/>
        <v>2021</v>
      </c>
      <c r="M22916">
        <f t="shared" si="2927"/>
        <v>12</v>
      </c>
      <c r="N22916">
        <f t="shared" si="2928"/>
        <v>1</v>
      </c>
      <c r="O22916">
        <f t="shared" si="2929"/>
        <v>25.634975201182439</v>
      </c>
    </row>
    <row r="22917" spans="2:15" x14ac:dyDescent="0.25">
      <c r="B22917" s="3">
        <v>44531.177084374998</v>
      </c>
      <c r="C22917">
        <v>16.0748</v>
      </c>
      <c r="D22917">
        <v>63.968000000000004</v>
      </c>
      <c r="E22917">
        <v>14.854799999999999</v>
      </c>
      <c r="F22917">
        <v>57.441000000000003</v>
      </c>
      <c r="G22917">
        <f t="shared" si="2930"/>
        <v>1.2200000000000006</v>
      </c>
      <c r="H22917" s="4">
        <f t="shared" si="2931"/>
        <v>0.85954717363980226</v>
      </c>
      <c r="I22917" s="4">
        <f t="shared" si="2932"/>
        <v>0.54954717363980232</v>
      </c>
      <c r="J22917">
        <f t="shared" ref="J22917:J22980" si="2933">IF(I22917&lt;0,0,243.07*I22917^3.7614)</f>
        <v>25.573259613061278</v>
      </c>
      <c r="L22917">
        <f t="shared" ref="L22917:L22980" si="2934">YEAR(B22917)</f>
        <v>2021</v>
      </c>
      <c r="M22917">
        <f t="shared" ref="M22917:M22980" si="2935">MONTH(B22917)</f>
        <v>12</v>
      </c>
      <c r="N22917">
        <f t="shared" ref="N22917:N22980" si="2936">DAY(B22917)</f>
        <v>1</v>
      </c>
      <c r="O22917">
        <f t="shared" ref="O22917:O22980" si="2937">J22917</f>
        <v>25.573259613061278</v>
      </c>
    </row>
    <row r="22918" spans="2:15" x14ac:dyDescent="0.25">
      <c r="B22918" s="3">
        <v>44531.187501099535</v>
      </c>
      <c r="C22918">
        <v>16.0731</v>
      </c>
      <c r="D22918">
        <v>63.968000000000004</v>
      </c>
      <c r="E22918">
        <v>14.854799999999999</v>
      </c>
      <c r="F22918">
        <v>57.441000000000003</v>
      </c>
      <c r="G22918">
        <f t="shared" si="2930"/>
        <v>1.218300000000001</v>
      </c>
      <c r="H22918" s="4">
        <f t="shared" si="2931"/>
        <v>0.85834944397161594</v>
      </c>
      <c r="I22918" s="4">
        <f t="shared" si="2932"/>
        <v>0.54834944397161589</v>
      </c>
      <c r="J22918">
        <f t="shared" si="2933"/>
        <v>25.364242301433649</v>
      </c>
      <c r="L22918">
        <f t="shared" si="2934"/>
        <v>2021</v>
      </c>
      <c r="M22918">
        <f t="shared" si="2935"/>
        <v>12</v>
      </c>
      <c r="N22918">
        <f t="shared" si="2936"/>
        <v>1</v>
      </c>
      <c r="O22918">
        <f t="shared" si="2937"/>
        <v>25.364242301433649</v>
      </c>
    </row>
    <row r="22919" spans="2:15" x14ac:dyDescent="0.25">
      <c r="B22919" s="3">
        <v>44531.197917824073</v>
      </c>
      <c r="C22919">
        <v>16.076699999999999</v>
      </c>
      <c r="D22919">
        <v>63.968000000000004</v>
      </c>
      <c r="E22919">
        <v>14.857699999999999</v>
      </c>
      <c r="F22919">
        <v>57.441000000000003</v>
      </c>
      <c r="G22919">
        <f t="shared" si="2930"/>
        <v>1.2189999999999994</v>
      </c>
      <c r="H22919" s="4">
        <f t="shared" si="2931"/>
        <v>0.85884262677616219</v>
      </c>
      <c r="I22919" s="4">
        <f t="shared" si="2932"/>
        <v>0.54884262677616213</v>
      </c>
      <c r="J22919">
        <f t="shared" si="2933"/>
        <v>25.450155756847742</v>
      </c>
      <c r="L22919">
        <f t="shared" si="2934"/>
        <v>2021</v>
      </c>
      <c r="M22919">
        <f t="shared" si="2935"/>
        <v>12</v>
      </c>
      <c r="N22919">
        <f t="shared" si="2936"/>
        <v>1</v>
      </c>
      <c r="O22919">
        <f t="shared" si="2937"/>
        <v>25.450155756847742</v>
      </c>
    </row>
    <row r="22920" spans="2:15" x14ac:dyDescent="0.25">
      <c r="B22920" s="3">
        <v>44531.20833454861</v>
      </c>
      <c r="C22920">
        <v>16.078399999999998</v>
      </c>
      <c r="D22920">
        <v>63.968000000000004</v>
      </c>
      <c r="E22920">
        <v>14.856199999999999</v>
      </c>
      <c r="F22920">
        <v>57.441000000000003</v>
      </c>
      <c r="G22920">
        <f t="shared" si="2930"/>
        <v>1.2221999999999991</v>
      </c>
      <c r="H22920" s="4">
        <f t="shared" si="2931"/>
        <v>0.86109717673980735</v>
      </c>
      <c r="I22920" s="4">
        <f t="shared" si="2932"/>
        <v>0.5510971767398074</v>
      </c>
      <c r="J22920">
        <f t="shared" si="2933"/>
        <v>25.845626286113387</v>
      </c>
      <c r="L22920">
        <f t="shared" si="2934"/>
        <v>2021</v>
      </c>
      <c r="M22920">
        <f t="shared" si="2935"/>
        <v>12</v>
      </c>
      <c r="N22920">
        <f t="shared" si="2936"/>
        <v>1</v>
      </c>
      <c r="O22920">
        <f t="shared" si="2937"/>
        <v>25.845626286113387</v>
      </c>
    </row>
    <row r="22921" spans="2:15" x14ac:dyDescent="0.25">
      <c r="B22921" s="3">
        <v>44531.218751273147</v>
      </c>
      <c r="C22921">
        <v>16.076699999999999</v>
      </c>
      <c r="D22921">
        <v>63.968000000000004</v>
      </c>
      <c r="E22921">
        <v>14.8558</v>
      </c>
      <c r="F22921">
        <v>57.268000000000001</v>
      </c>
      <c r="G22921">
        <f t="shared" si="2930"/>
        <v>1.2208999999999985</v>
      </c>
      <c r="H22921" s="4">
        <f t="shared" si="2931"/>
        <v>0.86018126581707588</v>
      </c>
      <c r="I22921" s="4">
        <f t="shared" si="2932"/>
        <v>0.55018126581707594</v>
      </c>
      <c r="J22921">
        <f t="shared" si="2933"/>
        <v>25.684426340891111</v>
      </c>
      <c r="L22921">
        <f t="shared" si="2934"/>
        <v>2021</v>
      </c>
      <c r="M22921">
        <f t="shared" si="2935"/>
        <v>12</v>
      </c>
      <c r="N22921">
        <f t="shared" si="2936"/>
        <v>1</v>
      </c>
      <c r="O22921">
        <f t="shared" si="2937"/>
        <v>25.684426340891111</v>
      </c>
    </row>
    <row r="22922" spans="2:15" x14ac:dyDescent="0.25">
      <c r="B22922" s="3">
        <v>44531.229167997684</v>
      </c>
      <c r="C22922">
        <v>16.076699999999999</v>
      </c>
      <c r="D22922">
        <v>63.968000000000004</v>
      </c>
      <c r="E22922">
        <v>14.8558</v>
      </c>
      <c r="F22922">
        <v>57.268000000000001</v>
      </c>
      <c r="G22922">
        <f t="shared" si="2930"/>
        <v>1.2208999999999985</v>
      </c>
      <c r="H22922" s="4">
        <f t="shared" si="2931"/>
        <v>0.86018126581707588</v>
      </c>
      <c r="I22922" s="4">
        <f t="shared" si="2932"/>
        <v>0.55018126581707594</v>
      </c>
      <c r="J22922">
        <f t="shared" si="2933"/>
        <v>25.684426340891111</v>
      </c>
      <c r="L22922">
        <f t="shared" si="2934"/>
        <v>2021</v>
      </c>
      <c r="M22922">
        <f t="shared" si="2935"/>
        <v>12</v>
      </c>
      <c r="N22922">
        <f t="shared" si="2936"/>
        <v>1</v>
      </c>
      <c r="O22922">
        <f t="shared" si="2937"/>
        <v>25.684426340891111</v>
      </c>
    </row>
    <row r="22923" spans="2:15" x14ac:dyDescent="0.25">
      <c r="B22923" s="3">
        <v>44531.239584722221</v>
      </c>
      <c r="C22923">
        <v>16.078399999999998</v>
      </c>
      <c r="D22923">
        <v>63.968000000000004</v>
      </c>
      <c r="E22923">
        <v>14.858700000000001</v>
      </c>
      <c r="F22923">
        <v>57.268000000000001</v>
      </c>
      <c r="G22923">
        <f t="shared" si="2930"/>
        <v>1.2196999999999978</v>
      </c>
      <c r="H22923" s="4">
        <f t="shared" si="2931"/>
        <v>0.85933580958070843</v>
      </c>
      <c r="I22923" s="4">
        <f t="shared" si="2932"/>
        <v>0.54933580958070838</v>
      </c>
      <c r="J22923">
        <f t="shared" si="2933"/>
        <v>25.536282658992921</v>
      </c>
      <c r="L22923">
        <f t="shared" si="2934"/>
        <v>2021</v>
      </c>
      <c r="M22923">
        <f t="shared" si="2935"/>
        <v>12</v>
      </c>
      <c r="N22923">
        <f t="shared" si="2936"/>
        <v>1</v>
      </c>
      <c r="O22923">
        <f t="shared" si="2937"/>
        <v>25.536282658992921</v>
      </c>
    </row>
    <row r="22924" spans="2:15" x14ac:dyDescent="0.25">
      <c r="B22924" s="3">
        <v>44531.250001446759</v>
      </c>
      <c r="C22924">
        <v>16.0748</v>
      </c>
      <c r="D22924">
        <v>63.968000000000004</v>
      </c>
      <c r="E22924">
        <v>14.858700000000001</v>
      </c>
      <c r="F22924">
        <v>57.268000000000001</v>
      </c>
      <c r="G22924">
        <f t="shared" si="2930"/>
        <v>1.2160999999999991</v>
      </c>
      <c r="H22924" s="4">
        <f t="shared" si="2931"/>
        <v>0.85679944087160831</v>
      </c>
      <c r="I22924" s="4">
        <f t="shared" si="2932"/>
        <v>0.54679944087160837</v>
      </c>
      <c r="J22924">
        <f t="shared" si="2933"/>
        <v>25.095614398487122</v>
      </c>
      <c r="L22924">
        <f t="shared" si="2934"/>
        <v>2021</v>
      </c>
      <c r="M22924">
        <f t="shared" si="2935"/>
        <v>12</v>
      </c>
      <c r="N22924">
        <f t="shared" si="2936"/>
        <v>1</v>
      </c>
      <c r="O22924">
        <f t="shared" si="2937"/>
        <v>25.095614398487122</v>
      </c>
    </row>
    <row r="22925" spans="2:15" x14ac:dyDescent="0.25">
      <c r="B22925" s="3">
        <v>44531.260418171296</v>
      </c>
      <c r="C22925">
        <v>16.0731</v>
      </c>
      <c r="D22925">
        <v>63.968000000000004</v>
      </c>
      <c r="E22925">
        <v>14.863</v>
      </c>
      <c r="F22925">
        <v>57.268000000000001</v>
      </c>
      <c r="G22925">
        <f t="shared" si="2930"/>
        <v>1.2101000000000006</v>
      </c>
      <c r="H22925" s="4">
        <f t="shared" si="2931"/>
        <v>0.85257215968977418</v>
      </c>
      <c r="I22925" s="4">
        <f t="shared" si="2932"/>
        <v>0.54257215968977413</v>
      </c>
      <c r="J22925">
        <f t="shared" si="2933"/>
        <v>24.373608025202238</v>
      </c>
      <c r="L22925">
        <f t="shared" si="2934"/>
        <v>2021</v>
      </c>
      <c r="M22925">
        <f t="shared" si="2935"/>
        <v>12</v>
      </c>
      <c r="N22925">
        <f t="shared" si="2936"/>
        <v>1</v>
      </c>
      <c r="O22925">
        <f t="shared" si="2937"/>
        <v>24.373608025202238</v>
      </c>
    </row>
    <row r="22926" spans="2:15" x14ac:dyDescent="0.25">
      <c r="B22926" s="3">
        <v>44531.270834895833</v>
      </c>
      <c r="C22926">
        <v>16.0748</v>
      </c>
      <c r="D22926">
        <v>63.968000000000004</v>
      </c>
      <c r="E22926">
        <v>14.864000000000001</v>
      </c>
      <c r="F22926">
        <v>57.095999999999997</v>
      </c>
      <c r="G22926">
        <f t="shared" si="2930"/>
        <v>1.210799999999999</v>
      </c>
      <c r="H22926" s="4">
        <f t="shared" si="2931"/>
        <v>0.85306534249432064</v>
      </c>
      <c r="I22926" s="4">
        <f t="shared" si="2932"/>
        <v>0.54306534249432059</v>
      </c>
      <c r="J22926">
        <f t="shared" si="2933"/>
        <v>24.457046193030003</v>
      </c>
      <c r="L22926">
        <f t="shared" si="2934"/>
        <v>2021</v>
      </c>
      <c r="M22926">
        <f t="shared" si="2935"/>
        <v>12</v>
      </c>
      <c r="N22926">
        <f t="shared" si="2936"/>
        <v>1</v>
      </c>
      <c r="O22926">
        <f t="shared" si="2937"/>
        <v>24.457046193030003</v>
      </c>
    </row>
    <row r="22927" spans="2:15" x14ac:dyDescent="0.25">
      <c r="B22927" s="3">
        <v>44531.28125162037</v>
      </c>
      <c r="C22927">
        <v>16.0731</v>
      </c>
      <c r="D22927">
        <v>63.968000000000004</v>
      </c>
      <c r="E22927">
        <v>14.868399999999999</v>
      </c>
      <c r="F22927">
        <v>57.095999999999997</v>
      </c>
      <c r="G22927">
        <f t="shared" si="2930"/>
        <v>1.2047000000000008</v>
      </c>
      <c r="H22927" s="4">
        <f t="shared" si="2931"/>
        <v>0.84876760662612272</v>
      </c>
      <c r="I22927" s="4">
        <f t="shared" si="2932"/>
        <v>0.53876760662612266</v>
      </c>
      <c r="J22927">
        <f t="shared" si="2933"/>
        <v>23.736947675156941</v>
      </c>
      <c r="L22927">
        <f t="shared" si="2934"/>
        <v>2021</v>
      </c>
      <c r="M22927">
        <f t="shared" si="2935"/>
        <v>12</v>
      </c>
      <c r="N22927">
        <f t="shared" si="2936"/>
        <v>1</v>
      </c>
      <c r="O22927">
        <f t="shared" si="2937"/>
        <v>23.736947675156941</v>
      </c>
    </row>
    <row r="22928" spans="2:15" x14ac:dyDescent="0.25">
      <c r="B22928" s="3">
        <v>44531.291668344908</v>
      </c>
      <c r="C22928">
        <v>16.076699999999999</v>
      </c>
      <c r="D22928">
        <v>63.968000000000004</v>
      </c>
      <c r="E22928">
        <v>14.8713</v>
      </c>
      <c r="F22928">
        <v>57.095999999999997</v>
      </c>
      <c r="G22928">
        <f t="shared" si="2930"/>
        <v>1.2053999999999991</v>
      </c>
      <c r="H22928" s="4">
        <f t="shared" si="2931"/>
        <v>0.84926078943066929</v>
      </c>
      <c r="I22928" s="4">
        <f t="shared" si="2932"/>
        <v>0.53926078943066935</v>
      </c>
      <c r="J22928">
        <f t="shared" si="2933"/>
        <v>23.81878090393479</v>
      </c>
      <c r="L22928">
        <f t="shared" si="2934"/>
        <v>2021</v>
      </c>
      <c r="M22928">
        <f t="shared" si="2935"/>
        <v>12</v>
      </c>
      <c r="N22928">
        <f t="shared" si="2936"/>
        <v>1</v>
      </c>
      <c r="O22928">
        <f t="shared" si="2937"/>
        <v>23.81878090393479</v>
      </c>
    </row>
    <row r="22929" spans="2:15" x14ac:dyDescent="0.25">
      <c r="B22929" s="3">
        <v>44531.302085069445</v>
      </c>
      <c r="C22929">
        <v>16.0748</v>
      </c>
      <c r="D22929">
        <v>63.968000000000004</v>
      </c>
      <c r="E22929">
        <v>14.8743</v>
      </c>
      <c r="F22929">
        <v>57.095999999999997</v>
      </c>
      <c r="G22929">
        <f t="shared" si="2930"/>
        <v>1.2004999999999999</v>
      </c>
      <c r="H22929" s="4">
        <f t="shared" si="2931"/>
        <v>0.84580850979883759</v>
      </c>
      <c r="I22929" s="4">
        <f t="shared" si="2932"/>
        <v>0.53580850979883765</v>
      </c>
      <c r="J22929">
        <f t="shared" si="2933"/>
        <v>23.25027511951528</v>
      </c>
      <c r="L22929">
        <f t="shared" si="2934"/>
        <v>2021</v>
      </c>
      <c r="M22929">
        <f t="shared" si="2935"/>
        <v>12</v>
      </c>
      <c r="N22929">
        <f t="shared" si="2936"/>
        <v>1</v>
      </c>
      <c r="O22929">
        <f t="shared" si="2937"/>
        <v>23.25027511951528</v>
      </c>
    </row>
    <row r="22930" spans="2:15" x14ac:dyDescent="0.25">
      <c r="B22930" s="3">
        <v>44531.312501793982</v>
      </c>
      <c r="C22930">
        <v>16.0748</v>
      </c>
      <c r="D22930">
        <v>63.968000000000004</v>
      </c>
      <c r="E22930">
        <v>14.8743</v>
      </c>
      <c r="F22930">
        <v>57.095999999999997</v>
      </c>
      <c r="G22930">
        <f t="shared" si="2930"/>
        <v>1.2004999999999999</v>
      </c>
      <c r="H22930" s="4">
        <f t="shared" si="2931"/>
        <v>0.84580850979883759</v>
      </c>
      <c r="I22930" s="4">
        <f t="shared" si="2932"/>
        <v>0.53580850979883765</v>
      </c>
      <c r="J22930">
        <f t="shared" si="2933"/>
        <v>23.25027511951528</v>
      </c>
      <c r="L22930">
        <f t="shared" si="2934"/>
        <v>2021</v>
      </c>
      <c r="M22930">
        <f t="shared" si="2935"/>
        <v>12</v>
      </c>
      <c r="N22930">
        <f t="shared" si="2936"/>
        <v>1</v>
      </c>
      <c r="O22930">
        <f t="shared" si="2937"/>
        <v>23.25027511951528</v>
      </c>
    </row>
    <row r="22931" spans="2:15" x14ac:dyDescent="0.25">
      <c r="B22931" s="3">
        <v>44531.322918518519</v>
      </c>
      <c r="C22931">
        <v>16.0748</v>
      </c>
      <c r="D22931">
        <v>63.968000000000004</v>
      </c>
      <c r="E22931">
        <v>14.8781</v>
      </c>
      <c r="F22931">
        <v>56.923000000000002</v>
      </c>
      <c r="G22931">
        <f t="shared" si="2930"/>
        <v>1.1966999999999999</v>
      </c>
      <c r="H22931" s="4">
        <f t="shared" si="2931"/>
        <v>0.84313123171700877</v>
      </c>
      <c r="I22931" s="4">
        <f t="shared" si="2932"/>
        <v>0.53313123171700871</v>
      </c>
      <c r="J22931">
        <f t="shared" si="2933"/>
        <v>22.816301056300613</v>
      </c>
      <c r="L22931">
        <f t="shared" si="2934"/>
        <v>2021</v>
      </c>
      <c r="M22931">
        <f t="shared" si="2935"/>
        <v>12</v>
      </c>
      <c r="N22931">
        <f t="shared" si="2936"/>
        <v>1</v>
      </c>
      <c r="O22931">
        <f t="shared" si="2937"/>
        <v>22.816301056300613</v>
      </c>
    </row>
    <row r="22932" spans="2:15" x14ac:dyDescent="0.25">
      <c r="B22932" s="3">
        <v>44531.333335243056</v>
      </c>
      <c r="C22932">
        <v>16.075399999999998</v>
      </c>
      <c r="D22932">
        <v>64.138999999999996</v>
      </c>
      <c r="E22932">
        <v>14.8826</v>
      </c>
      <c r="F22932">
        <v>56.923000000000002</v>
      </c>
      <c r="G22932">
        <f t="shared" si="2930"/>
        <v>1.1927999999999983</v>
      </c>
      <c r="H22932" s="4">
        <f t="shared" si="2931"/>
        <v>0.84038349894881492</v>
      </c>
      <c r="I22932" s="4">
        <f t="shared" si="2932"/>
        <v>0.53038349894881498</v>
      </c>
      <c r="J22932">
        <f t="shared" si="2933"/>
        <v>22.377120583616332</v>
      </c>
      <c r="L22932">
        <f t="shared" si="2934"/>
        <v>2021</v>
      </c>
      <c r="M22932">
        <f t="shared" si="2935"/>
        <v>12</v>
      </c>
      <c r="N22932">
        <f t="shared" si="2936"/>
        <v>1</v>
      </c>
      <c r="O22932">
        <f t="shared" si="2937"/>
        <v>22.377120583616332</v>
      </c>
    </row>
    <row r="22933" spans="2:15" x14ac:dyDescent="0.25">
      <c r="B22933" s="3">
        <v>44531.343751967594</v>
      </c>
      <c r="C22933">
        <v>16.073499999999999</v>
      </c>
      <c r="D22933">
        <v>64.138999999999996</v>
      </c>
      <c r="E22933">
        <v>14.8812</v>
      </c>
      <c r="F22933">
        <v>56.923000000000002</v>
      </c>
      <c r="G22933">
        <f t="shared" si="2930"/>
        <v>1.1922999999999995</v>
      </c>
      <c r="H22933" s="4">
        <f t="shared" si="2931"/>
        <v>0.84003122551699605</v>
      </c>
      <c r="I22933" s="4">
        <f t="shared" si="2932"/>
        <v>0.53003122551699611</v>
      </c>
      <c r="J22933">
        <f t="shared" si="2933"/>
        <v>22.321267736660488</v>
      </c>
      <c r="L22933">
        <f t="shared" si="2934"/>
        <v>2021</v>
      </c>
      <c r="M22933">
        <f t="shared" si="2935"/>
        <v>12</v>
      </c>
      <c r="N22933">
        <f t="shared" si="2936"/>
        <v>1</v>
      </c>
      <c r="O22933">
        <f t="shared" si="2937"/>
        <v>22.321267736660488</v>
      </c>
    </row>
    <row r="22934" spans="2:15" x14ac:dyDescent="0.25">
      <c r="B22934" s="3">
        <v>44531.354168692131</v>
      </c>
      <c r="C22934">
        <v>16.077100000000002</v>
      </c>
      <c r="D22934">
        <v>64.138999999999996</v>
      </c>
      <c r="E22934">
        <v>14.887</v>
      </c>
      <c r="F22934">
        <v>56.923000000000002</v>
      </c>
      <c r="G22934">
        <f t="shared" si="2930"/>
        <v>1.190100000000001</v>
      </c>
      <c r="H22934" s="4">
        <f t="shared" si="2931"/>
        <v>0.83848122241699086</v>
      </c>
      <c r="I22934" s="4">
        <f t="shared" si="2932"/>
        <v>0.5284812224169908</v>
      </c>
      <c r="J22934">
        <f t="shared" si="2933"/>
        <v>22.076730261762755</v>
      </c>
      <c r="L22934">
        <f t="shared" si="2934"/>
        <v>2021</v>
      </c>
      <c r="M22934">
        <f t="shared" si="2935"/>
        <v>12</v>
      </c>
      <c r="N22934">
        <f t="shared" si="2936"/>
        <v>1</v>
      </c>
      <c r="O22934">
        <f t="shared" si="2937"/>
        <v>22.076730261762755</v>
      </c>
    </row>
    <row r="22935" spans="2:15" x14ac:dyDescent="0.25">
      <c r="B22935" s="3">
        <v>44531.364585416668</v>
      </c>
      <c r="C22935">
        <v>16.079000000000001</v>
      </c>
      <c r="D22935">
        <v>64.138999999999996</v>
      </c>
      <c r="E22935">
        <v>14.889900000000001</v>
      </c>
      <c r="F22935">
        <v>56.923000000000002</v>
      </c>
      <c r="G22935">
        <f t="shared" si="2930"/>
        <v>1.1890999999999998</v>
      </c>
      <c r="H22935" s="4">
        <f t="shared" si="2931"/>
        <v>0.837776675553351</v>
      </c>
      <c r="I22935" s="4">
        <f t="shared" si="2932"/>
        <v>0.52777667555335106</v>
      </c>
      <c r="J22935">
        <f t="shared" si="2933"/>
        <v>21.966229547041454</v>
      </c>
      <c r="L22935">
        <f t="shared" si="2934"/>
        <v>2021</v>
      </c>
      <c r="M22935">
        <f t="shared" si="2935"/>
        <v>12</v>
      </c>
      <c r="N22935">
        <f t="shared" si="2936"/>
        <v>1</v>
      </c>
      <c r="O22935">
        <f t="shared" si="2937"/>
        <v>21.966229547041454</v>
      </c>
    </row>
    <row r="22936" spans="2:15" x14ac:dyDescent="0.25">
      <c r="B22936" s="3">
        <v>44531.375002141205</v>
      </c>
      <c r="C22936">
        <v>16.0808</v>
      </c>
      <c r="D22936">
        <v>64.138999999999996</v>
      </c>
      <c r="E22936">
        <v>14.892799999999999</v>
      </c>
      <c r="F22936">
        <v>56.923000000000002</v>
      </c>
      <c r="G22936">
        <f t="shared" si="2930"/>
        <v>1.1880000000000006</v>
      </c>
      <c r="H22936" s="4">
        <f t="shared" si="2931"/>
        <v>0.83700167400334835</v>
      </c>
      <c r="I22936" s="4">
        <f t="shared" si="2932"/>
        <v>0.5270016740033483</v>
      </c>
      <c r="J22936">
        <f t="shared" si="2933"/>
        <v>21.845148332405877</v>
      </c>
      <c r="L22936">
        <f t="shared" si="2934"/>
        <v>2021</v>
      </c>
      <c r="M22936">
        <f t="shared" si="2935"/>
        <v>12</v>
      </c>
      <c r="N22936">
        <f t="shared" si="2936"/>
        <v>1</v>
      </c>
      <c r="O22936">
        <f t="shared" si="2937"/>
        <v>21.845148332405877</v>
      </c>
    </row>
    <row r="22937" spans="2:15" x14ac:dyDescent="0.25">
      <c r="B22937" s="3">
        <v>44531.385418865742</v>
      </c>
      <c r="C22937">
        <v>16.0808</v>
      </c>
      <c r="D22937">
        <v>64.138999999999996</v>
      </c>
      <c r="E22937">
        <v>14.893800000000001</v>
      </c>
      <c r="F22937">
        <v>56.75</v>
      </c>
      <c r="G22937">
        <f t="shared" si="2930"/>
        <v>1.1869999999999994</v>
      </c>
      <c r="H22937" s="4">
        <f t="shared" si="2931"/>
        <v>0.83629712713970816</v>
      </c>
      <c r="I22937" s="4">
        <f t="shared" si="2932"/>
        <v>0.52629712713970811</v>
      </c>
      <c r="J22937">
        <f t="shared" si="2933"/>
        <v>21.735500347440695</v>
      </c>
      <c r="L22937">
        <f t="shared" si="2934"/>
        <v>2021</v>
      </c>
      <c r="M22937">
        <f t="shared" si="2935"/>
        <v>12</v>
      </c>
      <c r="N22937">
        <f t="shared" si="2936"/>
        <v>1</v>
      </c>
      <c r="O22937">
        <f t="shared" si="2937"/>
        <v>21.735500347440695</v>
      </c>
    </row>
    <row r="22938" spans="2:15" x14ac:dyDescent="0.25">
      <c r="B22938" s="3">
        <v>44531.39583559028</v>
      </c>
      <c r="C22938">
        <v>16.082699999999999</v>
      </c>
      <c r="D22938">
        <v>64.138999999999996</v>
      </c>
      <c r="E22938">
        <v>14.896699999999999</v>
      </c>
      <c r="F22938">
        <v>56.75</v>
      </c>
      <c r="G22938">
        <f t="shared" si="2930"/>
        <v>1.1859999999999999</v>
      </c>
      <c r="H22938" s="4">
        <f t="shared" si="2931"/>
        <v>0.83559258027606953</v>
      </c>
      <c r="I22938" s="4">
        <f t="shared" si="2932"/>
        <v>0.52559258027606948</v>
      </c>
      <c r="J22938">
        <f t="shared" si="2933"/>
        <v>21.626256944276328</v>
      </c>
      <c r="L22938">
        <f t="shared" si="2934"/>
        <v>2021</v>
      </c>
      <c r="M22938">
        <f t="shared" si="2935"/>
        <v>12</v>
      </c>
      <c r="N22938">
        <f t="shared" si="2936"/>
        <v>1</v>
      </c>
      <c r="O22938">
        <f t="shared" si="2937"/>
        <v>21.626256944276328</v>
      </c>
    </row>
    <row r="22939" spans="2:15" x14ac:dyDescent="0.25">
      <c r="B22939" s="3">
        <v>44531.406252314817</v>
      </c>
      <c r="C22939">
        <v>16.084399999999999</v>
      </c>
      <c r="D22939">
        <v>64.138999999999996</v>
      </c>
      <c r="E22939">
        <v>14.896699999999999</v>
      </c>
      <c r="F22939">
        <v>56.75</v>
      </c>
      <c r="G22939">
        <f t="shared" si="2930"/>
        <v>1.1876999999999995</v>
      </c>
      <c r="H22939" s="4">
        <f t="shared" si="2931"/>
        <v>0.83679030994425585</v>
      </c>
      <c r="I22939" s="4">
        <f t="shared" si="2932"/>
        <v>0.52679030994425591</v>
      </c>
      <c r="J22939">
        <f t="shared" si="2933"/>
        <v>21.812211399054771</v>
      </c>
      <c r="L22939">
        <f t="shared" si="2934"/>
        <v>2021</v>
      </c>
      <c r="M22939">
        <f t="shared" si="2935"/>
        <v>12</v>
      </c>
      <c r="N22939">
        <f t="shared" si="2936"/>
        <v>1</v>
      </c>
      <c r="O22939">
        <f t="shared" si="2937"/>
        <v>21.812211399054771</v>
      </c>
    </row>
    <row r="22940" spans="2:15" x14ac:dyDescent="0.25">
      <c r="B22940" s="3">
        <v>44531.416669039354</v>
      </c>
      <c r="C22940">
        <v>16.082699999999999</v>
      </c>
      <c r="D22940">
        <v>64.138999999999996</v>
      </c>
      <c r="E22940">
        <v>14.898099999999999</v>
      </c>
      <c r="F22940">
        <v>56.75</v>
      </c>
      <c r="G22940">
        <f t="shared" si="2930"/>
        <v>1.1845999999999997</v>
      </c>
      <c r="H22940" s="4">
        <f t="shared" si="2931"/>
        <v>0.83460621466697449</v>
      </c>
      <c r="I22940" s="4">
        <f t="shared" si="2932"/>
        <v>0.52460621466697455</v>
      </c>
      <c r="J22940">
        <f t="shared" si="2933"/>
        <v>21.473994061988019</v>
      </c>
      <c r="L22940">
        <f t="shared" si="2934"/>
        <v>2021</v>
      </c>
      <c r="M22940">
        <f t="shared" si="2935"/>
        <v>12</v>
      </c>
      <c r="N22940">
        <f t="shared" si="2936"/>
        <v>1</v>
      </c>
      <c r="O22940">
        <f t="shared" si="2937"/>
        <v>21.473994061988019</v>
      </c>
    </row>
    <row r="22941" spans="2:15" x14ac:dyDescent="0.25">
      <c r="B22941" s="3">
        <v>44531.427085763891</v>
      </c>
      <c r="C22941">
        <v>16.084399999999999</v>
      </c>
      <c r="D22941">
        <v>64.138999999999996</v>
      </c>
      <c r="E22941">
        <v>14.898099999999999</v>
      </c>
      <c r="F22941">
        <v>56.75</v>
      </c>
      <c r="G22941">
        <f t="shared" si="2930"/>
        <v>1.1862999999999992</v>
      </c>
      <c r="H22941" s="4">
        <f t="shared" si="2931"/>
        <v>0.83580394433516092</v>
      </c>
      <c r="I22941" s="4">
        <f t="shared" si="2932"/>
        <v>0.52580394433516098</v>
      </c>
      <c r="J22941">
        <f t="shared" si="2933"/>
        <v>21.658987540888752</v>
      </c>
      <c r="L22941">
        <f t="shared" si="2934"/>
        <v>2021</v>
      </c>
      <c r="M22941">
        <f t="shared" si="2935"/>
        <v>12</v>
      </c>
      <c r="N22941">
        <f t="shared" si="2936"/>
        <v>1</v>
      </c>
      <c r="O22941">
        <f t="shared" si="2937"/>
        <v>21.658987540888752</v>
      </c>
    </row>
    <row r="22942" spans="2:15" x14ac:dyDescent="0.25">
      <c r="B22942" s="3">
        <v>44531.437502488428</v>
      </c>
      <c r="C22942">
        <v>16.084399999999999</v>
      </c>
      <c r="D22942">
        <v>64.138999999999996</v>
      </c>
      <c r="E22942">
        <v>14.898099999999999</v>
      </c>
      <c r="F22942">
        <v>56.75</v>
      </c>
      <c r="G22942">
        <f t="shared" si="2930"/>
        <v>1.1862999999999992</v>
      </c>
      <c r="H22942" s="4">
        <f t="shared" si="2931"/>
        <v>0.83580394433516092</v>
      </c>
      <c r="I22942" s="4">
        <f t="shared" si="2932"/>
        <v>0.52580394433516098</v>
      </c>
      <c r="J22942">
        <f t="shared" si="2933"/>
        <v>21.658987540888752</v>
      </c>
      <c r="L22942">
        <f t="shared" si="2934"/>
        <v>2021</v>
      </c>
      <c r="M22942">
        <f t="shared" si="2935"/>
        <v>12</v>
      </c>
      <c r="N22942">
        <f t="shared" si="2936"/>
        <v>1</v>
      </c>
      <c r="O22942">
        <f t="shared" si="2937"/>
        <v>21.658987540888752</v>
      </c>
    </row>
    <row r="22943" spans="2:15" x14ac:dyDescent="0.25">
      <c r="B22943" s="3">
        <v>44531.447919212966</v>
      </c>
      <c r="C22943">
        <v>16.084399999999999</v>
      </c>
      <c r="D22943">
        <v>64.138999999999996</v>
      </c>
      <c r="E22943">
        <v>14.898099999999999</v>
      </c>
      <c r="F22943">
        <v>56.75</v>
      </c>
      <c r="G22943">
        <f t="shared" si="2930"/>
        <v>1.1862999999999992</v>
      </c>
      <c r="H22943" s="4">
        <f t="shared" si="2931"/>
        <v>0.83580394433516092</v>
      </c>
      <c r="I22943" s="4">
        <f t="shared" si="2932"/>
        <v>0.52580394433516098</v>
      </c>
      <c r="J22943">
        <f t="shared" si="2933"/>
        <v>21.658987540888752</v>
      </c>
      <c r="L22943">
        <f t="shared" si="2934"/>
        <v>2021</v>
      </c>
      <c r="M22943">
        <f t="shared" si="2935"/>
        <v>12</v>
      </c>
      <c r="N22943">
        <f t="shared" si="2936"/>
        <v>1</v>
      </c>
      <c r="O22943">
        <f t="shared" si="2937"/>
        <v>21.658987540888752</v>
      </c>
    </row>
    <row r="22944" spans="2:15" x14ac:dyDescent="0.25">
      <c r="B22944" s="3">
        <v>44531.458335937503</v>
      </c>
      <c r="C22944">
        <v>16.086300000000001</v>
      </c>
      <c r="D22944">
        <v>64.138999999999996</v>
      </c>
      <c r="E22944">
        <v>14.896699999999999</v>
      </c>
      <c r="F22944">
        <v>56.75</v>
      </c>
      <c r="G22944">
        <f t="shared" si="2930"/>
        <v>1.1896000000000022</v>
      </c>
      <c r="H22944" s="4">
        <f t="shared" si="2931"/>
        <v>0.8381289489851721</v>
      </c>
      <c r="I22944" s="4">
        <f t="shared" si="2932"/>
        <v>0.52812894898517215</v>
      </c>
      <c r="J22944">
        <f t="shared" si="2933"/>
        <v>22.021429021227856</v>
      </c>
      <c r="L22944">
        <f t="shared" si="2934"/>
        <v>2021</v>
      </c>
      <c r="M22944">
        <f t="shared" si="2935"/>
        <v>12</v>
      </c>
      <c r="N22944">
        <f t="shared" si="2936"/>
        <v>1</v>
      </c>
      <c r="O22944">
        <f t="shared" si="2937"/>
        <v>22.021429021227856</v>
      </c>
    </row>
    <row r="22945" spans="2:15" x14ac:dyDescent="0.25">
      <c r="B22945" s="3">
        <v>44531.46875266204</v>
      </c>
      <c r="C22945">
        <v>16.086300000000001</v>
      </c>
      <c r="D22945">
        <v>64.138999999999996</v>
      </c>
      <c r="E22945">
        <v>14.895200000000001</v>
      </c>
      <c r="F22945">
        <v>56.75</v>
      </c>
      <c r="G22945">
        <f t="shared" si="2930"/>
        <v>1.1911000000000005</v>
      </c>
      <c r="H22945" s="4">
        <f t="shared" si="2931"/>
        <v>0.83918576928062971</v>
      </c>
      <c r="I22945" s="4">
        <f t="shared" si="2932"/>
        <v>0.52918576928062966</v>
      </c>
      <c r="J22945">
        <f t="shared" si="2933"/>
        <v>22.187638520319471</v>
      </c>
      <c r="L22945">
        <f t="shared" si="2934"/>
        <v>2021</v>
      </c>
      <c r="M22945">
        <f t="shared" si="2935"/>
        <v>12</v>
      </c>
      <c r="N22945">
        <f t="shared" si="2936"/>
        <v>1</v>
      </c>
      <c r="O22945">
        <f t="shared" si="2937"/>
        <v>22.187638520319471</v>
      </c>
    </row>
    <row r="22946" spans="2:15" x14ac:dyDescent="0.25">
      <c r="B22946" s="3">
        <v>44531.479169386577</v>
      </c>
      <c r="C22946">
        <v>16.082699999999999</v>
      </c>
      <c r="D22946">
        <v>64.138999999999996</v>
      </c>
      <c r="E22946">
        <v>14.893800000000001</v>
      </c>
      <c r="F22946">
        <v>56.75</v>
      </c>
      <c r="G22946">
        <f t="shared" si="2930"/>
        <v>1.1888999999999985</v>
      </c>
      <c r="H22946" s="4">
        <f t="shared" si="2931"/>
        <v>0.83763576618062219</v>
      </c>
      <c r="I22946" s="4">
        <f t="shared" si="2932"/>
        <v>0.52763576618062213</v>
      </c>
      <c r="J22946">
        <f t="shared" si="2933"/>
        <v>21.944178225166844</v>
      </c>
      <c r="L22946">
        <f t="shared" si="2934"/>
        <v>2021</v>
      </c>
      <c r="M22946">
        <f t="shared" si="2935"/>
        <v>12</v>
      </c>
      <c r="N22946">
        <f t="shared" si="2936"/>
        <v>1</v>
      </c>
      <c r="O22946">
        <f t="shared" si="2937"/>
        <v>21.944178225166844</v>
      </c>
    </row>
    <row r="22947" spans="2:15" x14ac:dyDescent="0.25">
      <c r="B22947" s="3">
        <v>44531.489586111114</v>
      </c>
      <c r="C22947">
        <v>16.086300000000001</v>
      </c>
      <c r="D22947">
        <v>64.138999999999996</v>
      </c>
      <c r="E22947">
        <v>14.8909</v>
      </c>
      <c r="F22947">
        <v>56.75</v>
      </c>
      <c r="G22947">
        <f t="shared" si="2930"/>
        <v>1.1954000000000011</v>
      </c>
      <c r="H22947" s="4">
        <f t="shared" si="2931"/>
        <v>0.84221532079427874</v>
      </c>
      <c r="I22947" s="4">
        <f t="shared" si="2932"/>
        <v>0.5322153207942788</v>
      </c>
      <c r="J22947">
        <f t="shared" si="2933"/>
        <v>22.669210925473575</v>
      </c>
      <c r="L22947">
        <f t="shared" si="2934"/>
        <v>2021</v>
      </c>
      <c r="M22947">
        <f t="shared" si="2935"/>
        <v>12</v>
      </c>
      <c r="N22947">
        <f t="shared" si="2936"/>
        <v>1</v>
      </c>
      <c r="O22947">
        <f t="shared" si="2937"/>
        <v>22.669210925473575</v>
      </c>
    </row>
    <row r="22948" spans="2:15" x14ac:dyDescent="0.25">
      <c r="B22948" s="3">
        <v>44531.500002835652</v>
      </c>
      <c r="C22948">
        <v>16.084399999999999</v>
      </c>
      <c r="D22948">
        <v>64.138999999999996</v>
      </c>
      <c r="E22948">
        <v>14.8851</v>
      </c>
      <c r="F22948">
        <v>56.75</v>
      </c>
      <c r="G22948">
        <f t="shared" si="2930"/>
        <v>1.1992999999999991</v>
      </c>
      <c r="H22948" s="4">
        <f t="shared" si="2931"/>
        <v>0.84496305356247003</v>
      </c>
      <c r="I22948" s="4">
        <f t="shared" si="2932"/>
        <v>0.53496305356247009</v>
      </c>
      <c r="J22948">
        <f t="shared" si="2933"/>
        <v>23.112581813843306</v>
      </c>
      <c r="L22948">
        <f t="shared" si="2934"/>
        <v>2021</v>
      </c>
      <c r="M22948">
        <f t="shared" si="2935"/>
        <v>12</v>
      </c>
      <c r="N22948">
        <f t="shared" si="2936"/>
        <v>1</v>
      </c>
      <c r="O22948">
        <f t="shared" si="2937"/>
        <v>23.112581813843306</v>
      </c>
    </row>
    <row r="22949" spans="2:15" x14ac:dyDescent="0.25">
      <c r="B22949" s="3">
        <v>44531.510419560182</v>
      </c>
      <c r="C22949">
        <v>16.0808</v>
      </c>
      <c r="D22949">
        <v>64.138999999999996</v>
      </c>
      <c r="E22949">
        <v>14.8835</v>
      </c>
      <c r="F22949">
        <v>56.75</v>
      </c>
      <c r="G22949">
        <f t="shared" ref="G22949:G23012" si="2938">C22949-E22949</f>
        <v>1.1973000000000003</v>
      </c>
      <c r="H22949" s="4">
        <f t="shared" ref="H22949:H23012" si="2939">1000*G22949/2.2/(2.54^2)/100</f>
        <v>0.84355395983519244</v>
      </c>
      <c r="I22949" s="4">
        <f t="shared" ref="I22949:I23012" si="2940">H22949-($Y$1-$Y$2)/100</f>
        <v>0.53355395983519238</v>
      </c>
      <c r="J22949">
        <f t="shared" si="2933"/>
        <v>22.884424593146207</v>
      </c>
      <c r="L22949">
        <f t="shared" si="2934"/>
        <v>2021</v>
      </c>
      <c r="M22949">
        <f t="shared" si="2935"/>
        <v>12</v>
      </c>
      <c r="N22949">
        <f t="shared" si="2936"/>
        <v>1</v>
      </c>
      <c r="O22949">
        <f t="shared" si="2937"/>
        <v>22.884424593146207</v>
      </c>
    </row>
    <row r="22950" spans="2:15" x14ac:dyDescent="0.25">
      <c r="B22950" s="3">
        <v>44531.520836284719</v>
      </c>
      <c r="C22950">
        <v>16.077100000000002</v>
      </c>
      <c r="D22950">
        <v>64.138999999999996</v>
      </c>
      <c r="E22950">
        <v>14.8781</v>
      </c>
      <c r="F22950">
        <v>56.923000000000002</v>
      </c>
      <c r="G22950">
        <f t="shared" si="2938"/>
        <v>1.1990000000000016</v>
      </c>
      <c r="H22950" s="4">
        <f t="shared" si="2939"/>
        <v>0.84475168950337998</v>
      </c>
      <c r="I22950" s="4">
        <f t="shared" si="2940"/>
        <v>0.53475168950337992</v>
      </c>
      <c r="J22950">
        <f t="shared" si="2933"/>
        <v>23.078252240225257</v>
      </c>
      <c r="L22950">
        <f t="shared" si="2934"/>
        <v>2021</v>
      </c>
      <c r="M22950">
        <f t="shared" si="2935"/>
        <v>12</v>
      </c>
      <c r="N22950">
        <f t="shared" si="2936"/>
        <v>1</v>
      </c>
      <c r="O22950">
        <f t="shared" si="2937"/>
        <v>23.078252240225257</v>
      </c>
    </row>
    <row r="22951" spans="2:15" x14ac:dyDescent="0.25">
      <c r="B22951" s="3">
        <v>44531.531253009256</v>
      </c>
      <c r="C22951">
        <v>16.069900000000001</v>
      </c>
      <c r="D22951">
        <v>64.138999999999996</v>
      </c>
      <c r="E22951">
        <v>14.8752</v>
      </c>
      <c r="F22951">
        <v>56.923000000000002</v>
      </c>
      <c r="G22951">
        <f t="shared" si="2938"/>
        <v>1.194700000000001</v>
      </c>
      <c r="H22951" s="4">
        <f t="shared" si="2939"/>
        <v>0.84172213798973117</v>
      </c>
      <c r="I22951" s="4">
        <f t="shared" si="2940"/>
        <v>0.53172213798973123</v>
      </c>
      <c r="J22951">
        <f t="shared" si="2933"/>
        <v>22.590297522756476</v>
      </c>
      <c r="L22951">
        <f t="shared" si="2934"/>
        <v>2021</v>
      </c>
      <c r="M22951">
        <f t="shared" si="2935"/>
        <v>12</v>
      </c>
      <c r="N22951">
        <f t="shared" si="2936"/>
        <v>1</v>
      </c>
      <c r="O22951">
        <f t="shared" si="2937"/>
        <v>22.590297522756476</v>
      </c>
    </row>
    <row r="22952" spans="2:15" x14ac:dyDescent="0.25">
      <c r="B22952" s="3">
        <v>44531.541669733793</v>
      </c>
      <c r="C22952">
        <v>16.068200000000001</v>
      </c>
      <c r="D22952">
        <v>64.138999999999996</v>
      </c>
      <c r="E22952">
        <v>14.870900000000001</v>
      </c>
      <c r="F22952">
        <v>56.923000000000002</v>
      </c>
      <c r="G22952">
        <f t="shared" si="2938"/>
        <v>1.1973000000000003</v>
      </c>
      <c r="H22952" s="4">
        <f t="shared" si="2939"/>
        <v>0.84355395983519244</v>
      </c>
      <c r="I22952" s="4">
        <f t="shared" si="2940"/>
        <v>0.53355395983519238</v>
      </c>
      <c r="J22952">
        <f t="shared" si="2933"/>
        <v>22.884424593146207</v>
      </c>
      <c r="L22952">
        <f t="shared" si="2934"/>
        <v>2021</v>
      </c>
      <c r="M22952">
        <f t="shared" si="2935"/>
        <v>12</v>
      </c>
      <c r="N22952">
        <f t="shared" si="2936"/>
        <v>1</v>
      </c>
      <c r="O22952">
        <f t="shared" si="2937"/>
        <v>22.884424593146207</v>
      </c>
    </row>
    <row r="22953" spans="2:15" x14ac:dyDescent="0.25">
      <c r="B22953" s="3">
        <v>44531.55208645833</v>
      </c>
      <c r="C22953">
        <v>16.0626</v>
      </c>
      <c r="D22953">
        <v>64.138999999999996</v>
      </c>
      <c r="E22953">
        <v>14.8665</v>
      </c>
      <c r="F22953">
        <v>56.923000000000002</v>
      </c>
      <c r="G22953">
        <f t="shared" si="2938"/>
        <v>1.1960999999999995</v>
      </c>
      <c r="H22953" s="4">
        <f t="shared" si="2939"/>
        <v>0.84270850359882488</v>
      </c>
      <c r="I22953" s="4">
        <f t="shared" si="2940"/>
        <v>0.53270850359882482</v>
      </c>
      <c r="J22953">
        <f t="shared" si="2933"/>
        <v>22.748326516663731</v>
      </c>
      <c r="L22953">
        <f t="shared" si="2934"/>
        <v>2021</v>
      </c>
      <c r="M22953">
        <f t="shared" si="2935"/>
        <v>12</v>
      </c>
      <c r="N22953">
        <f t="shared" si="2936"/>
        <v>1</v>
      </c>
      <c r="O22953">
        <f t="shared" si="2937"/>
        <v>22.748326516663731</v>
      </c>
    </row>
    <row r="22954" spans="2:15" x14ac:dyDescent="0.25">
      <c r="B22954" s="3">
        <v>44531.562503182868</v>
      </c>
      <c r="C22954">
        <v>16.0608</v>
      </c>
      <c r="D22954">
        <v>64.138999999999996</v>
      </c>
      <c r="E22954">
        <v>14.8626</v>
      </c>
      <c r="F22954">
        <v>57.095999999999997</v>
      </c>
      <c r="G22954">
        <f t="shared" si="2938"/>
        <v>1.1981999999999999</v>
      </c>
      <c r="H22954" s="4">
        <f t="shared" si="2939"/>
        <v>0.84418805201246738</v>
      </c>
      <c r="I22954" s="4">
        <f t="shared" si="2940"/>
        <v>0.53418805201246733</v>
      </c>
      <c r="J22954">
        <f t="shared" si="2933"/>
        <v>22.986889723562005</v>
      </c>
      <c r="L22954">
        <f t="shared" si="2934"/>
        <v>2021</v>
      </c>
      <c r="M22954">
        <f t="shared" si="2935"/>
        <v>12</v>
      </c>
      <c r="N22954">
        <f t="shared" si="2936"/>
        <v>1</v>
      </c>
      <c r="O22954">
        <f t="shared" si="2937"/>
        <v>22.986889723562005</v>
      </c>
    </row>
    <row r="22955" spans="2:15" x14ac:dyDescent="0.25">
      <c r="B22955" s="3">
        <v>44531.572919907405</v>
      </c>
      <c r="C22955">
        <v>16.0535</v>
      </c>
      <c r="D22955">
        <v>64.138999999999996</v>
      </c>
      <c r="E22955">
        <v>14.8568</v>
      </c>
      <c r="F22955">
        <v>57.095999999999997</v>
      </c>
      <c r="G22955">
        <f t="shared" si="2938"/>
        <v>1.1966999999999999</v>
      </c>
      <c r="H22955" s="4">
        <f t="shared" si="2939"/>
        <v>0.84313123171700877</v>
      </c>
      <c r="I22955" s="4">
        <f t="shared" si="2940"/>
        <v>0.53313123171700871</v>
      </c>
      <c r="J22955">
        <f t="shared" si="2933"/>
        <v>22.816301056300613</v>
      </c>
      <c r="L22955">
        <f t="shared" si="2934"/>
        <v>2021</v>
      </c>
      <c r="M22955">
        <f t="shared" si="2935"/>
        <v>12</v>
      </c>
      <c r="N22955">
        <f t="shared" si="2936"/>
        <v>1</v>
      </c>
      <c r="O22955">
        <f t="shared" si="2937"/>
        <v>22.816301056300613</v>
      </c>
    </row>
    <row r="22956" spans="2:15" x14ac:dyDescent="0.25">
      <c r="B22956" s="3">
        <v>44531.583336631942</v>
      </c>
      <c r="C22956">
        <v>16.049900000000001</v>
      </c>
      <c r="D22956">
        <v>64.138999999999996</v>
      </c>
      <c r="E22956">
        <v>14.8537</v>
      </c>
      <c r="F22956">
        <v>57.095999999999997</v>
      </c>
      <c r="G22956">
        <f t="shared" si="2938"/>
        <v>1.196200000000001</v>
      </c>
      <c r="H22956" s="4">
        <f t="shared" si="2939"/>
        <v>0.84277895828518978</v>
      </c>
      <c r="I22956" s="4">
        <f t="shared" si="2940"/>
        <v>0.53277895828518984</v>
      </c>
      <c r="J22956">
        <f t="shared" si="2933"/>
        <v>22.759645268405098</v>
      </c>
      <c r="L22956">
        <f t="shared" si="2934"/>
        <v>2021</v>
      </c>
      <c r="M22956">
        <f t="shared" si="2935"/>
        <v>12</v>
      </c>
      <c r="N22956">
        <f t="shared" si="2936"/>
        <v>1</v>
      </c>
      <c r="O22956">
        <f t="shared" si="2937"/>
        <v>22.759645268405098</v>
      </c>
    </row>
    <row r="22957" spans="2:15" x14ac:dyDescent="0.25">
      <c r="B22957" s="3">
        <v>44531.593753356479</v>
      </c>
      <c r="C22957">
        <v>16.044499999999999</v>
      </c>
      <c r="D22957">
        <v>64.138999999999996</v>
      </c>
      <c r="E22957">
        <v>14.8514</v>
      </c>
      <c r="F22957">
        <v>57.268000000000001</v>
      </c>
      <c r="G22957">
        <f t="shared" si="2938"/>
        <v>1.1930999999999994</v>
      </c>
      <c r="H22957" s="4">
        <f t="shared" si="2939"/>
        <v>0.84059486300790742</v>
      </c>
      <c r="I22957" s="4">
        <f t="shared" si="2940"/>
        <v>0.53059486300790737</v>
      </c>
      <c r="J22957">
        <f t="shared" si="2933"/>
        <v>22.410681499858654</v>
      </c>
      <c r="L22957">
        <f t="shared" si="2934"/>
        <v>2021</v>
      </c>
      <c r="M22957">
        <f t="shared" si="2935"/>
        <v>12</v>
      </c>
      <c r="N22957">
        <f t="shared" si="2936"/>
        <v>1</v>
      </c>
      <c r="O22957">
        <f t="shared" si="2937"/>
        <v>22.410681499858654</v>
      </c>
    </row>
    <row r="22958" spans="2:15" x14ac:dyDescent="0.25">
      <c r="B22958" s="3">
        <v>44531.604170081016</v>
      </c>
      <c r="C22958">
        <v>16.040900000000001</v>
      </c>
      <c r="D22958">
        <v>64.138999999999996</v>
      </c>
      <c r="E22958">
        <v>14.8469</v>
      </c>
      <c r="F22958">
        <v>57.268000000000001</v>
      </c>
      <c r="G22958">
        <f t="shared" si="2938"/>
        <v>1.1940000000000008</v>
      </c>
      <c r="H22958" s="4">
        <f t="shared" si="2939"/>
        <v>0.84122895518518359</v>
      </c>
      <c r="I22958" s="4">
        <f t="shared" si="2940"/>
        <v>0.53122895518518365</v>
      </c>
      <c r="J22958">
        <f t="shared" si="2933"/>
        <v>22.51158597861318</v>
      </c>
      <c r="L22958">
        <f t="shared" si="2934"/>
        <v>2021</v>
      </c>
      <c r="M22958">
        <f t="shared" si="2935"/>
        <v>12</v>
      </c>
      <c r="N22958">
        <f t="shared" si="2936"/>
        <v>1</v>
      </c>
      <c r="O22958">
        <f t="shared" si="2937"/>
        <v>22.51158597861318</v>
      </c>
    </row>
    <row r="22959" spans="2:15" x14ac:dyDescent="0.25">
      <c r="B22959" s="3">
        <v>44531.614586805554</v>
      </c>
      <c r="C22959">
        <v>16.037299999999998</v>
      </c>
      <c r="D22959">
        <v>64.138999999999996</v>
      </c>
      <c r="E22959">
        <v>14.843999999999999</v>
      </c>
      <c r="F22959">
        <v>57.268000000000001</v>
      </c>
      <c r="G22959">
        <f t="shared" si="2938"/>
        <v>1.1932999999999989</v>
      </c>
      <c r="H22959" s="4">
        <f t="shared" si="2939"/>
        <v>0.84073577238063479</v>
      </c>
      <c r="I22959" s="4">
        <f t="shared" si="2940"/>
        <v>0.53073577238063474</v>
      </c>
      <c r="J22959">
        <f t="shared" si="2933"/>
        <v>22.433075963376908</v>
      </c>
      <c r="L22959">
        <f t="shared" si="2934"/>
        <v>2021</v>
      </c>
      <c r="M22959">
        <f t="shared" si="2935"/>
        <v>12</v>
      </c>
      <c r="N22959">
        <f t="shared" si="2936"/>
        <v>1</v>
      </c>
      <c r="O22959">
        <f t="shared" si="2937"/>
        <v>22.433075963376908</v>
      </c>
    </row>
    <row r="22960" spans="2:15" x14ac:dyDescent="0.25">
      <c r="B22960" s="3">
        <v>44531.625003530091</v>
      </c>
      <c r="C22960">
        <v>16.0336</v>
      </c>
      <c r="D22960">
        <v>64.138999999999996</v>
      </c>
      <c r="E22960">
        <v>14.8401</v>
      </c>
      <c r="F22960">
        <v>57.441000000000003</v>
      </c>
      <c r="G22960">
        <f t="shared" si="2938"/>
        <v>1.1935000000000002</v>
      </c>
      <c r="H22960" s="4">
        <f t="shared" si="2939"/>
        <v>0.84087668175336361</v>
      </c>
      <c r="I22960" s="4">
        <f t="shared" si="2940"/>
        <v>0.53087668175336367</v>
      </c>
      <c r="J22960">
        <f t="shared" si="2933"/>
        <v>22.45548685134078</v>
      </c>
      <c r="L22960">
        <f t="shared" si="2934"/>
        <v>2021</v>
      </c>
      <c r="M22960">
        <f t="shared" si="2935"/>
        <v>12</v>
      </c>
      <c r="N22960">
        <f t="shared" si="2936"/>
        <v>1</v>
      </c>
      <c r="O22960">
        <f t="shared" si="2937"/>
        <v>22.45548685134078</v>
      </c>
    </row>
    <row r="22961" spans="2:15" x14ac:dyDescent="0.25">
      <c r="B22961" s="3">
        <v>44531.635420196762</v>
      </c>
      <c r="C22961">
        <v>16.0336</v>
      </c>
      <c r="D22961">
        <v>64.138999999999996</v>
      </c>
      <c r="E22961">
        <v>14.838699999999999</v>
      </c>
      <c r="F22961">
        <v>57.441000000000003</v>
      </c>
      <c r="G22961">
        <f t="shared" si="2938"/>
        <v>1.1949000000000005</v>
      </c>
      <c r="H22961" s="4">
        <f t="shared" si="2939"/>
        <v>0.84186304736245876</v>
      </c>
      <c r="I22961" s="4">
        <f t="shared" si="2940"/>
        <v>0.53186304736245882</v>
      </c>
      <c r="J22961">
        <f t="shared" si="2933"/>
        <v>22.612823597010649</v>
      </c>
      <c r="L22961">
        <f t="shared" si="2934"/>
        <v>2021</v>
      </c>
      <c r="M22961">
        <f t="shared" si="2935"/>
        <v>12</v>
      </c>
      <c r="N22961">
        <f t="shared" si="2936"/>
        <v>1</v>
      </c>
      <c r="O22961">
        <f t="shared" si="2937"/>
        <v>22.612823597010649</v>
      </c>
    </row>
    <row r="22962" spans="2:15" x14ac:dyDescent="0.25">
      <c r="B22962" s="3">
        <v>44531.6458369213</v>
      </c>
      <c r="C22962">
        <v>16.029900000000001</v>
      </c>
      <c r="D22962">
        <v>64.138999999999996</v>
      </c>
      <c r="E22962">
        <v>14.8377</v>
      </c>
      <c r="F22962">
        <v>57.613999999999997</v>
      </c>
      <c r="G22962">
        <f t="shared" si="2938"/>
        <v>1.1922000000000015</v>
      </c>
      <c r="H22962" s="4">
        <f t="shared" si="2939"/>
        <v>0.83996077083063359</v>
      </c>
      <c r="I22962" s="4">
        <f t="shared" si="2940"/>
        <v>0.52996077083063353</v>
      </c>
      <c r="J22962">
        <f t="shared" si="2933"/>
        <v>22.310109460651805</v>
      </c>
      <c r="L22962">
        <f t="shared" si="2934"/>
        <v>2021</v>
      </c>
      <c r="M22962">
        <f t="shared" si="2935"/>
        <v>12</v>
      </c>
      <c r="N22962">
        <f t="shared" si="2936"/>
        <v>1</v>
      </c>
      <c r="O22962">
        <f t="shared" si="2937"/>
        <v>22.310109460651805</v>
      </c>
    </row>
    <row r="22963" spans="2:15" x14ac:dyDescent="0.25">
      <c r="B22963" s="3">
        <v>44531.656253645837</v>
      </c>
      <c r="C22963">
        <v>16.028099999999998</v>
      </c>
      <c r="D22963">
        <v>64.138999999999996</v>
      </c>
      <c r="E22963">
        <v>14.8362</v>
      </c>
      <c r="F22963">
        <v>57.613999999999997</v>
      </c>
      <c r="G22963">
        <f t="shared" si="2938"/>
        <v>1.1918999999999986</v>
      </c>
      <c r="H22963" s="4">
        <f t="shared" si="2939"/>
        <v>0.83974940677153997</v>
      </c>
      <c r="I22963" s="4">
        <f t="shared" si="2940"/>
        <v>0.52974940677154003</v>
      </c>
      <c r="J22963">
        <f t="shared" si="2933"/>
        <v>22.276659202124957</v>
      </c>
      <c r="L22963">
        <f t="shared" si="2934"/>
        <v>2021</v>
      </c>
      <c r="M22963">
        <f t="shared" si="2935"/>
        <v>12</v>
      </c>
      <c r="N22963">
        <f t="shared" si="2936"/>
        <v>1</v>
      </c>
      <c r="O22963">
        <f t="shared" si="2937"/>
        <v>22.276659202124957</v>
      </c>
    </row>
    <row r="22964" spans="2:15" x14ac:dyDescent="0.25">
      <c r="B22964" s="3">
        <v>44531.666670370367</v>
      </c>
      <c r="C22964">
        <v>16.0245</v>
      </c>
      <c r="D22964">
        <v>64.138999999999996</v>
      </c>
      <c r="E22964">
        <v>14.8347</v>
      </c>
      <c r="F22964">
        <v>57.613999999999997</v>
      </c>
      <c r="G22964">
        <f t="shared" si="2938"/>
        <v>1.1898</v>
      </c>
      <c r="H22964" s="4">
        <f t="shared" si="2939"/>
        <v>0.83826985835789847</v>
      </c>
      <c r="I22964" s="4">
        <f t="shared" si="2940"/>
        <v>0.52826985835789841</v>
      </c>
      <c r="J22964">
        <f t="shared" si="2933"/>
        <v>22.043537298783814</v>
      </c>
      <c r="L22964">
        <f t="shared" si="2934"/>
        <v>2021</v>
      </c>
      <c r="M22964">
        <f t="shared" si="2935"/>
        <v>12</v>
      </c>
      <c r="N22964">
        <f t="shared" si="2936"/>
        <v>1</v>
      </c>
      <c r="O22964">
        <f t="shared" si="2937"/>
        <v>22.043537298783814</v>
      </c>
    </row>
    <row r="22965" spans="2:15" x14ac:dyDescent="0.25">
      <c r="B22965" s="3">
        <v>44531.677087094904</v>
      </c>
      <c r="C22965">
        <v>16.022600000000001</v>
      </c>
      <c r="D22965">
        <v>64.138999999999996</v>
      </c>
      <c r="E22965">
        <v>14.8337</v>
      </c>
      <c r="F22965">
        <v>57.784999999999997</v>
      </c>
      <c r="G22965">
        <f t="shared" si="2938"/>
        <v>1.1889000000000003</v>
      </c>
      <c r="H22965" s="4">
        <f t="shared" si="2939"/>
        <v>0.83763576618062341</v>
      </c>
      <c r="I22965" s="4">
        <f t="shared" si="2940"/>
        <v>0.52763576618062347</v>
      </c>
      <c r="J22965">
        <f t="shared" si="2933"/>
        <v>21.94417822516705</v>
      </c>
      <c r="L22965">
        <f t="shared" si="2934"/>
        <v>2021</v>
      </c>
      <c r="M22965">
        <f t="shared" si="2935"/>
        <v>12</v>
      </c>
      <c r="N22965">
        <f t="shared" si="2936"/>
        <v>1</v>
      </c>
      <c r="O22965">
        <f t="shared" si="2937"/>
        <v>21.94417822516705</v>
      </c>
    </row>
    <row r="22966" spans="2:15" x14ac:dyDescent="0.25">
      <c r="B22966" s="3">
        <v>44531.687503819441</v>
      </c>
      <c r="C22966">
        <v>16.022600000000001</v>
      </c>
      <c r="D22966">
        <v>64.138999999999996</v>
      </c>
      <c r="E22966">
        <v>14.8337</v>
      </c>
      <c r="F22966">
        <v>57.784999999999997</v>
      </c>
      <c r="G22966">
        <f t="shared" si="2938"/>
        <v>1.1889000000000003</v>
      </c>
      <c r="H22966" s="4">
        <f t="shared" si="2939"/>
        <v>0.83763576618062341</v>
      </c>
      <c r="I22966" s="4">
        <f t="shared" si="2940"/>
        <v>0.52763576618062347</v>
      </c>
      <c r="J22966">
        <f t="shared" si="2933"/>
        <v>21.94417822516705</v>
      </c>
      <c r="L22966">
        <f t="shared" si="2934"/>
        <v>2021</v>
      </c>
      <c r="M22966">
        <f t="shared" si="2935"/>
        <v>12</v>
      </c>
      <c r="N22966">
        <f t="shared" si="2936"/>
        <v>1</v>
      </c>
      <c r="O22966">
        <f t="shared" si="2937"/>
        <v>21.94417822516705</v>
      </c>
    </row>
    <row r="22967" spans="2:15" x14ac:dyDescent="0.25">
      <c r="B22967" s="3">
        <v>44531.697920543978</v>
      </c>
      <c r="C22967">
        <v>16.020900000000001</v>
      </c>
      <c r="D22967">
        <v>64.138999999999996</v>
      </c>
      <c r="E22967">
        <v>14.8368</v>
      </c>
      <c r="F22967">
        <v>57.784999999999997</v>
      </c>
      <c r="G22967">
        <f t="shared" si="2938"/>
        <v>1.1841000000000008</v>
      </c>
      <c r="H22967" s="4">
        <f t="shared" si="2939"/>
        <v>0.83425394123515573</v>
      </c>
      <c r="I22967" s="4">
        <f t="shared" si="2940"/>
        <v>0.52425394123515567</v>
      </c>
      <c r="J22967">
        <f t="shared" si="2933"/>
        <v>21.41980568694018</v>
      </c>
      <c r="L22967">
        <f t="shared" si="2934"/>
        <v>2021</v>
      </c>
      <c r="M22967">
        <f t="shared" si="2935"/>
        <v>12</v>
      </c>
      <c r="N22967">
        <f t="shared" si="2936"/>
        <v>1</v>
      </c>
      <c r="O22967">
        <f t="shared" si="2937"/>
        <v>21.41980568694018</v>
      </c>
    </row>
    <row r="22968" spans="2:15" x14ac:dyDescent="0.25">
      <c r="B22968" s="3">
        <v>44531.708337268516</v>
      </c>
      <c r="C22968">
        <v>16.022600000000001</v>
      </c>
      <c r="D22968">
        <v>64.138999999999996</v>
      </c>
      <c r="E22968">
        <v>14.8368</v>
      </c>
      <c r="F22968">
        <v>57.784999999999997</v>
      </c>
      <c r="G22968">
        <f t="shared" si="2938"/>
        <v>1.1858000000000004</v>
      </c>
      <c r="H22968" s="4">
        <f t="shared" si="2939"/>
        <v>0.83545167090334205</v>
      </c>
      <c r="I22968" s="4">
        <f t="shared" si="2940"/>
        <v>0.52545167090334211</v>
      </c>
      <c r="J22968">
        <f t="shared" si="2933"/>
        <v>21.604456729534274</v>
      </c>
      <c r="L22968">
        <f t="shared" si="2934"/>
        <v>2021</v>
      </c>
      <c r="M22968">
        <f t="shared" si="2935"/>
        <v>12</v>
      </c>
      <c r="N22968">
        <f t="shared" si="2936"/>
        <v>1</v>
      </c>
      <c r="O22968">
        <f t="shared" si="2937"/>
        <v>21.604456729534274</v>
      </c>
    </row>
    <row r="22969" spans="2:15" x14ac:dyDescent="0.25">
      <c r="B22969" s="3">
        <v>44531.718753993053</v>
      </c>
      <c r="C22969">
        <v>16.018999999999998</v>
      </c>
      <c r="D22969">
        <v>64.138999999999996</v>
      </c>
      <c r="E22969">
        <v>14.835800000000001</v>
      </c>
      <c r="F22969">
        <v>57.957999999999998</v>
      </c>
      <c r="G22969">
        <f t="shared" si="2938"/>
        <v>1.1831999999999976</v>
      </c>
      <c r="H22969" s="4">
        <f t="shared" si="2939"/>
        <v>0.83361984905787812</v>
      </c>
      <c r="I22969" s="4">
        <f t="shared" si="2940"/>
        <v>0.52361984905787806</v>
      </c>
      <c r="J22969">
        <f t="shared" si="2933"/>
        <v>21.322519678109749</v>
      </c>
      <c r="L22969">
        <f t="shared" si="2934"/>
        <v>2021</v>
      </c>
      <c r="M22969">
        <f t="shared" si="2935"/>
        <v>12</v>
      </c>
      <c r="N22969">
        <f t="shared" si="2936"/>
        <v>1</v>
      </c>
      <c r="O22969">
        <f t="shared" si="2937"/>
        <v>21.322519678109749</v>
      </c>
    </row>
    <row r="22970" spans="2:15" x14ac:dyDescent="0.25">
      <c r="B22970" s="3">
        <v>44531.72917071759</v>
      </c>
      <c r="C22970">
        <v>16.022600000000001</v>
      </c>
      <c r="D22970">
        <v>64.138999999999996</v>
      </c>
      <c r="E22970">
        <v>14.834300000000001</v>
      </c>
      <c r="F22970">
        <v>57.957999999999998</v>
      </c>
      <c r="G22970">
        <f t="shared" si="2938"/>
        <v>1.1882999999999999</v>
      </c>
      <c r="H22970" s="4">
        <f t="shared" si="2939"/>
        <v>0.83721303806243985</v>
      </c>
      <c r="I22970" s="4">
        <f t="shared" si="2940"/>
        <v>0.5272130380624398</v>
      </c>
      <c r="J22970">
        <f t="shared" si="2933"/>
        <v>21.878121764014971</v>
      </c>
      <c r="L22970">
        <f t="shared" si="2934"/>
        <v>2021</v>
      </c>
      <c r="M22970">
        <f t="shared" si="2935"/>
        <v>12</v>
      </c>
      <c r="N22970">
        <f t="shared" si="2936"/>
        <v>1</v>
      </c>
      <c r="O22970">
        <f t="shared" si="2937"/>
        <v>21.878121764014971</v>
      </c>
    </row>
    <row r="22971" spans="2:15" x14ac:dyDescent="0.25">
      <c r="B22971" s="3">
        <v>44531.739587442127</v>
      </c>
      <c r="C22971">
        <v>16.018999999999998</v>
      </c>
      <c r="D22971">
        <v>64.138999999999996</v>
      </c>
      <c r="E22971">
        <v>14.8329</v>
      </c>
      <c r="F22971">
        <v>57.957999999999998</v>
      </c>
      <c r="G22971">
        <f t="shared" si="2938"/>
        <v>1.1860999999999979</v>
      </c>
      <c r="H22971" s="4">
        <f t="shared" si="2939"/>
        <v>0.83566303496243188</v>
      </c>
      <c r="I22971" s="4">
        <f t="shared" si="2940"/>
        <v>0.52566303496243183</v>
      </c>
      <c r="J22971">
        <f t="shared" si="2933"/>
        <v>21.637163105593945</v>
      </c>
      <c r="L22971">
        <f t="shared" si="2934"/>
        <v>2021</v>
      </c>
      <c r="M22971">
        <f t="shared" si="2935"/>
        <v>12</v>
      </c>
      <c r="N22971">
        <f t="shared" si="2936"/>
        <v>1</v>
      </c>
      <c r="O22971">
        <f t="shared" si="2937"/>
        <v>21.637163105593945</v>
      </c>
    </row>
    <row r="22972" spans="2:15" x14ac:dyDescent="0.25">
      <c r="B22972" s="3">
        <v>44531.750004166664</v>
      </c>
      <c r="C22972">
        <v>16.020900000000001</v>
      </c>
      <c r="D22972">
        <v>64.138999999999996</v>
      </c>
      <c r="E22972">
        <v>14.8347</v>
      </c>
      <c r="F22972">
        <v>58.131</v>
      </c>
      <c r="G22972">
        <f t="shared" si="2938"/>
        <v>1.1862000000000013</v>
      </c>
      <c r="H22972" s="4">
        <f t="shared" si="2939"/>
        <v>0.83573348964879823</v>
      </c>
      <c r="I22972" s="4">
        <f t="shared" si="2940"/>
        <v>0.52573348964879818</v>
      </c>
      <c r="J22972">
        <f t="shared" si="2933"/>
        <v>21.648073304147424</v>
      </c>
      <c r="L22972">
        <f t="shared" si="2934"/>
        <v>2021</v>
      </c>
      <c r="M22972">
        <f t="shared" si="2935"/>
        <v>12</v>
      </c>
      <c r="N22972">
        <f t="shared" si="2936"/>
        <v>1</v>
      </c>
      <c r="O22972">
        <f t="shared" si="2937"/>
        <v>21.648073304147424</v>
      </c>
    </row>
    <row r="22973" spans="2:15" x14ac:dyDescent="0.25">
      <c r="B22973" s="3">
        <v>44531.760420891202</v>
      </c>
      <c r="C22973">
        <v>16.022600000000001</v>
      </c>
      <c r="D22973">
        <v>64.138999999999996</v>
      </c>
      <c r="E22973">
        <v>14.8347</v>
      </c>
      <c r="F22973">
        <v>58.131</v>
      </c>
      <c r="G22973">
        <f t="shared" si="2938"/>
        <v>1.1879000000000008</v>
      </c>
      <c r="H22973" s="4">
        <f t="shared" si="2939"/>
        <v>0.83693121931698455</v>
      </c>
      <c r="I22973" s="4">
        <f t="shared" si="2940"/>
        <v>0.52693121931698461</v>
      </c>
      <c r="J22973">
        <f t="shared" si="2933"/>
        <v>21.834165300533478</v>
      </c>
      <c r="L22973">
        <f t="shared" si="2934"/>
        <v>2021</v>
      </c>
      <c r="M22973">
        <f t="shared" si="2935"/>
        <v>12</v>
      </c>
      <c r="N22973">
        <f t="shared" si="2936"/>
        <v>1</v>
      </c>
      <c r="O22973">
        <f t="shared" si="2937"/>
        <v>21.834165300533478</v>
      </c>
    </row>
    <row r="22974" spans="2:15" x14ac:dyDescent="0.25">
      <c r="B22974" s="3">
        <v>44531.770837615739</v>
      </c>
      <c r="C22974">
        <v>16.020900000000001</v>
      </c>
      <c r="D22974">
        <v>64.138999999999996</v>
      </c>
      <c r="E22974">
        <v>14.8347</v>
      </c>
      <c r="F22974">
        <v>58.131</v>
      </c>
      <c r="G22974">
        <f t="shared" si="2938"/>
        <v>1.1862000000000013</v>
      </c>
      <c r="H22974" s="4">
        <f t="shared" si="2939"/>
        <v>0.83573348964879823</v>
      </c>
      <c r="I22974" s="4">
        <f t="shared" si="2940"/>
        <v>0.52573348964879818</v>
      </c>
      <c r="J22974">
        <f t="shared" si="2933"/>
        <v>21.648073304147424</v>
      </c>
      <c r="L22974">
        <f t="shared" si="2934"/>
        <v>2021</v>
      </c>
      <c r="M22974">
        <f t="shared" si="2935"/>
        <v>12</v>
      </c>
      <c r="N22974">
        <f t="shared" si="2936"/>
        <v>1</v>
      </c>
      <c r="O22974">
        <f t="shared" si="2937"/>
        <v>21.648073304147424</v>
      </c>
    </row>
    <row r="22975" spans="2:15" x14ac:dyDescent="0.25">
      <c r="B22975" s="3">
        <v>44531.781254340276</v>
      </c>
      <c r="C22975">
        <v>16.022600000000001</v>
      </c>
      <c r="D22975">
        <v>64.138999999999996</v>
      </c>
      <c r="E22975">
        <v>14.833299999999999</v>
      </c>
      <c r="F22975">
        <v>58.131</v>
      </c>
      <c r="G22975">
        <f t="shared" si="2938"/>
        <v>1.1893000000000011</v>
      </c>
      <c r="H22975" s="4">
        <f t="shared" si="2939"/>
        <v>0.83791758492607971</v>
      </c>
      <c r="I22975" s="4">
        <f t="shared" si="2940"/>
        <v>0.52791758492607976</v>
      </c>
      <c r="J22975">
        <f t="shared" si="2933"/>
        <v>21.98829713240573</v>
      </c>
      <c r="L22975">
        <f t="shared" si="2934"/>
        <v>2021</v>
      </c>
      <c r="M22975">
        <f t="shared" si="2935"/>
        <v>12</v>
      </c>
      <c r="N22975">
        <f t="shared" si="2936"/>
        <v>1</v>
      </c>
      <c r="O22975">
        <f t="shared" si="2937"/>
        <v>21.98829713240573</v>
      </c>
    </row>
    <row r="22976" spans="2:15" x14ac:dyDescent="0.25">
      <c r="B22976" s="3">
        <v>44531.791671064813</v>
      </c>
      <c r="C22976">
        <v>16.024899999999999</v>
      </c>
      <c r="D22976">
        <v>64.31</v>
      </c>
      <c r="E22976">
        <v>14.836600000000001</v>
      </c>
      <c r="F22976">
        <v>58.302999999999997</v>
      </c>
      <c r="G22976">
        <f t="shared" si="2938"/>
        <v>1.1882999999999981</v>
      </c>
      <c r="H22976" s="4">
        <f t="shared" si="2939"/>
        <v>0.83721303806243841</v>
      </c>
      <c r="I22976" s="4">
        <f t="shared" si="2940"/>
        <v>0.52721303806243847</v>
      </c>
      <c r="J22976">
        <f t="shared" si="2933"/>
        <v>21.878121764014764</v>
      </c>
      <c r="L22976">
        <f t="shared" si="2934"/>
        <v>2021</v>
      </c>
      <c r="M22976">
        <f t="shared" si="2935"/>
        <v>12</v>
      </c>
      <c r="N22976">
        <f t="shared" si="2936"/>
        <v>1</v>
      </c>
      <c r="O22976">
        <f t="shared" si="2937"/>
        <v>21.878121764014764</v>
      </c>
    </row>
    <row r="22977" spans="2:15" x14ac:dyDescent="0.25">
      <c r="B22977" s="3">
        <v>44531.80208778935</v>
      </c>
      <c r="C22977">
        <v>16.024899999999999</v>
      </c>
      <c r="D22977">
        <v>64.31</v>
      </c>
      <c r="E22977">
        <v>14.839499999999999</v>
      </c>
      <c r="F22977">
        <v>58.302999999999997</v>
      </c>
      <c r="G22977">
        <f t="shared" si="2938"/>
        <v>1.1853999999999996</v>
      </c>
      <c r="H22977" s="4">
        <f t="shared" si="2939"/>
        <v>0.83516985215788575</v>
      </c>
      <c r="I22977" s="4">
        <f t="shared" si="2940"/>
        <v>0.52516985215788581</v>
      </c>
      <c r="J22977">
        <f t="shared" si="2933"/>
        <v>21.560904704944527</v>
      </c>
      <c r="L22977">
        <f t="shared" si="2934"/>
        <v>2021</v>
      </c>
      <c r="M22977">
        <f t="shared" si="2935"/>
        <v>12</v>
      </c>
      <c r="N22977">
        <f t="shared" si="2936"/>
        <v>1</v>
      </c>
      <c r="O22977">
        <f t="shared" si="2937"/>
        <v>21.560904704944527</v>
      </c>
    </row>
    <row r="22978" spans="2:15" x14ac:dyDescent="0.25">
      <c r="B22978" s="3">
        <v>44531.812504513888</v>
      </c>
      <c r="C22978">
        <v>16.024899999999999</v>
      </c>
      <c r="D22978">
        <v>64.31</v>
      </c>
      <c r="E22978">
        <v>14.843999999999999</v>
      </c>
      <c r="F22978">
        <v>58.302999999999997</v>
      </c>
      <c r="G22978">
        <f t="shared" si="2938"/>
        <v>1.1808999999999994</v>
      </c>
      <c r="H22978" s="4">
        <f t="shared" si="2939"/>
        <v>0.83199939127150924</v>
      </c>
      <c r="I22978" s="4">
        <f t="shared" si="2940"/>
        <v>0.52199939127150929</v>
      </c>
      <c r="J22978">
        <f t="shared" si="2933"/>
        <v>21.075373793002075</v>
      </c>
      <c r="L22978">
        <f t="shared" si="2934"/>
        <v>2021</v>
      </c>
      <c r="M22978">
        <f t="shared" si="2935"/>
        <v>12</v>
      </c>
      <c r="N22978">
        <f t="shared" si="2936"/>
        <v>1</v>
      </c>
      <c r="O22978">
        <f t="shared" si="2937"/>
        <v>21.075373793002075</v>
      </c>
    </row>
    <row r="22979" spans="2:15" x14ac:dyDescent="0.25">
      <c r="B22979" s="3">
        <v>44531.822921238425</v>
      </c>
      <c r="C22979">
        <v>16.028600000000001</v>
      </c>
      <c r="D22979">
        <v>64.31</v>
      </c>
      <c r="E22979">
        <v>14.843999999999999</v>
      </c>
      <c r="F22979">
        <v>58.302999999999997</v>
      </c>
      <c r="G22979">
        <f t="shared" si="2938"/>
        <v>1.1846000000000014</v>
      </c>
      <c r="H22979" s="4">
        <f t="shared" si="2939"/>
        <v>0.83460621466697571</v>
      </c>
      <c r="I22979" s="4">
        <f t="shared" si="2940"/>
        <v>0.52460621466697566</v>
      </c>
      <c r="J22979">
        <f t="shared" si="2933"/>
        <v>21.473994061988193</v>
      </c>
      <c r="L22979">
        <f t="shared" si="2934"/>
        <v>2021</v>
      </c>
      <c r="M22979">
        <f t="shared" si="2935"/>
        <v>12</v>
      </c>
      <c r="N22979">
        <f t="shared" si="2936"/>
        <v>1</v>
      </c>
      <c r="O22979">
        <f t="shared" si="2937"/>
        <v>21.473994061988193</v>
      </c>
    </row>
    <row r="22980" spans="2:15" x14ac:dyDescent="0.25">
      <c r="B22980" s="3">
        <v>44531.833337962962</v>
      </c>
      <c r="C22980">
        <v>16.028600000000001</v>
      </c>
      <c r="D22980">
        <v>64.31</v>
      </c>
      <c r="E22980">
        <v>14.8469</v>
      </c>
      <c r="F22980">
        <v>58.302999999999997</v>
      </c>
      <c r="G22980">
        <f t="shared" si="2938"/>
        <v>1.1817000000000011</v>
      </c>
      <c r="H22980" s="4">
        <f t="shared" si="2939"/>
        <v>0.83256302876242183</v>
      </c>
      <c r="I22980" s="4">
        <f t="shared" si="2940"/>
        <v>0.52256302876242189</v>
      </c>
      <c r="J22980">
        <f t="shared" si="2933"/>
        <v>21.161097722660983</v>
      </c>
      <c r="L22980">
        <f t="shared" si="2934"/>
        <v>2021</v>
      </c>
      <c r="M22980">
        <f t="shared" si="2935"/>
        <v>12</v>
      </c>
      <c r="N22980">
        <f t="shared" si="2936"/>
        <v>1</v>
      </c>
      <c r="O22980">
        <f t="shared" si="2937"/>
        <v>21.161097722660983</v>
      </c>
    </row>
    <row r="22981" spans="2:15" x14ac:dyDescent="0.25">
      <c r="B22981" s="3">
        <v>44531.843754687499</v>
      </c>
      <c r="C22981">
        <v>16.0322</v>
      </c>
      <c r="D22981">
        <v>64.31</v>
      </c>
      <c r="E22981">
        <v>14.8469</v>
      </c>
      <c r="F22981">
        <v>58.302999999999997</v>
      </c>
      <c r="G22981">
        <f t="shared" si="2938"/>
        <v>1.1852999999999998</v>
      </c>
      <c r="H22981" s="4">
        <f t="shared" si="2939"/>
        <v>0.83509939747152206</v>
      </c>
      <c r="I22981" s="4">
        <f t="shared" si="2940"/>
        <v>0.52509939747152212</v>
      </c>
      <c r="J22981">
        <f t="shared" ref="J22981:J23044" si="2941">IF(I22981&lt;0,0,243.07*I22981^3.7614)</f>
        <v>21.550026777593065</v>
      </c>
      <c r="L22981">
        <f t="shared" ref="L22981:L23044" si="2942">YEAR(B22981)</f>
        <v>2021</v>
      </c>
      <c r="M22981">
        <f t="shared" ref="M22981:M23044" si="2943">MONTH(B22981)</f>
        <v>12</v>
      </c>
      <c r="N22981">
        <f t="shared" ref="N22981:N23044" si="2944">DAY(B22981)</f>
        <v>1</v>
      </c>
      <c r="O22981">
        <f t="shared" ref="O22981:O23044" si="2945">J22981</f>
        <v>21.550026777593065</v>
      </c>
    </row>
    <row r="22982" spans="2:15" x14ac:dyDescent="0.25">
      <c r="B22982" s="3">
        <v>44531.854171412037</v>
      </c>
      <c r="C22982">
        <v>16.0322</v>
      </c>
      <c r="D22982">
        <v>64.31</v>
      </c>
      <c r="E22982">
        <v>14.8469</v>
      </c>
      <c r="F22982">
        <v>58.302999999999997</v>
      </c>
      <c r="G22982">
        <f t="shared" si="2938"/>
        <v>1.1852999999999998</v>
      </c>
      <c r="H22982" s="4">
        <f t="shared" si="2939"/>
        <v>0.83509939747152206</v>
      </c>
      <c r="I22982" s="4">
        <f t="shared" si="2940"/>
        <v>0.52509939747152212</v>
      </c>
      <c r="J22982">
        <f t="shared" si="2941"/>
        <v>21.550026777593065</v>
      </c>
      <c r="L22982">
        <f t="shared" si="2942"/>
        <v>2021</v>
      </c>
      <c r="M22982">
        <f t="shared" si="2943"/>
        <v>12</v>
      </c>
      <c r="N22982">
        <f t="shared" si="2944"/>
        <v>1</v>
      </c>
      <c r="O22982">
        <f t="shared" si="2945"/>
        <v>21.550026777593065</v>
      </c>
    </row>
    <row r="22983" spans="2:15" x14ac:dyDescent="0.25">
      <c r="B22983" s="3">
        <v>44531.864588136574</v>
      </c>
      <c r="C22983">
        <v>16.035799999999998</v>
      </c>
      <c r="D22983">
        <v>64.31</v>
      </c>
      <c r="E22983">
        <v>14.843999999999999</v>
      </c>
      <c r="F22983">
        <v>58.302999999999997</v>
      </c>
      <c r="G22983">
        <f t="shared" si="2938"/>
        <v>1.1917999999999989</v>
      </c>
      <c r="H22983" s="4">
        <f t="shared" si="2939"/>
        <v>0.83967895208517607</v>
      </c>
      <c r="I22983" s="4">
        <f t="shared" si="2940"/>
        <v>0.52967895208517612</v>
      </c>
      <c r="J22983">
        <f t="shared" si="2941"/>
        <v>22.265517302586485</v>
      </c>
      <c r="L22983">
        <f t="shared" si="2942"/>
        <v>2021</v>
      </c>
      <c r="M22983">
        <f t="shared" si="2943"/>
        <v>12</v>
      </c>
      <c r="N22983">
        <f t="shared" si="2944"/>
        <v>1</v>
      </c>
      <c r="O22983">
        <f t="shared" si="2945"/>
        <v>22.265517302586485</v>
      </c>
    </row>
    <row r="22984" spans="2:15" x14ac:dyDescent="0.25">
      <c r="B22984" s="3">
        <v>44531.875004861111</v>
      </c>
      <c r="C22984">
        <v>16.034099999999999</v>
      </c>
      <c r="D22984">
        <v>64.31</v>
      </c>
      <c r="E22984">
        <v>14.845499999999999</v>
      </c>
      <c r="F22984">
        <v>58.302999999999997</v>
      </c>
      <c r="G22984">
        <f t="shared" si="2938"/>
        <v>1.1885999999999992</v>
      </c>
      <c r="H22984" s="4">
        <f t="shared" si="2939"/>
        <v>0.83742440212153102</v>
      </c>
      <c r="I22984" s="4">
        <f t="shared" si="2940"/>
        <v>0.52742440212153108</v>
      </c>
      <c r="J22984">
        <f t="shared" si="2941"/>
        <v>21.911131719670045</v>
      </c>
      <c r="L22984">
        <f t="shared" si="2942"/>
        <v>2021</v>
      </c>
      <c r="M22984">
        <f t="shared" si="2943"/>
        <v>12</v>
      </c>
      <c r="N22984">
        <f t="shared" si="2944"/>
        <v>1</v>
      </c>
      <c r="O22984">
        <f t="shared" si="2945"/>
        <v>21.911131719670045</v>
      </c>
    </row>
    <row r="22985" spans="2:15" x14ac:dyDescent="0.25">
      <c r="B22985" s="3">
        <v>44531.885421585648</v>
      </c>
      <c r="C22985">
        <v>16.035799999999998</v>
      </c>
      <c r="D22985">
        <v>64.31</v>
      </c>
      <c r="E22985">
        <v>14.851699999999999</v>
      </c>
      <c r="F22985">
        <v>58.475999999999999</v>
      </c>
      <c r="G22985">
        <f t="shared" si="2938"/>
        <v>1.184099999999999</v>
      </c>
      <c r="H22985" s="4">
        <f t="shared" si="2939"/>
        <v>0.83425394123515428</v>
      </c>
      <c r="I22985" s="4">
        <f t="shared" si="2940"/>
        <v>0.52425394123515434</v>
      </c>
      <c r="J22985">
        <f t="shared" si="2941"/>
        <v>21.419805686939977</v>
      </c>
      <c r="L22985">
        <f t="shared" si="2942"/>
        <v>2021</v>
      </c>
      <c r="M22985">
        <f t="shared" si="2943"/>
        <v>12</v>
      </c>
      <c r="N22985">
        <f t="shared" si="2944"/>
        <v>1</v>
      </c>
      <c r="O22985">
        <f t="shared" si="2945"/>
        <v>21.419805686939977</v>
      </c>
    </row>
    <row r="22986" spans="2:15" x14ac:dyDescent="0.25">
      <c r="B22986" s="3">
        <v>44531.895838310185</v>
      </c>
      <c r="C22986">
        <v>16.035799999999998</v>
      </c>
      <c r="D22986">
        <v>64.31</v>
      </c>
      <c r="E22986">
        <v>14.850300000000001</v>
      </c>
      <c r="F22986">
        <v>58.475999999999999</v>
      </c>
      <c r="G22986">
        <f t="shared" si="2938"/>
        <v>1.1854999999999976</v>
      </c>
      <c r="H22986" s="4">
        <f t="shared" si="2939"/>
        <v>0.83524030684424833</v>
      </c>
      <c r="I22986" s="4">
        <f t="shared" si="2940"/>
        <v>0.52524030684424838</v>
      </c>
      <c r="J22986">
        <f t="shared" si="2941"/>
        <v>21.571786662861651</v>
      </c>
      <c r="L22986">
        <f t="shared" si="2942"/>
        <v>2021</v>
      </c>
      <c r="M22986">
        <f t="shared" si="2943"/>
        <v>12</v>
      </c>
      <c r="N22986">
        <f t="shared" si="2944"/>
        <v>1</v>
      </c>
      <c r="O22986">
        <f t="shared" si="2945"/>
        <v>21.571786662861651</v>
      </c>
    </row>
    <row r="22987" spans="2:15" x14ac:dyDescent="0.25">
      <c r="B22987" s="3">
        <v>44531.906255034723</v>
      </c>
      <c r="C22987">
        <v>16.035799999999998</v>
      </c>
      <c r="D22987">
        <v>64.31</v>
      </c>
      <c r="E22987">
        <v>14.848800000000001</v>
      </c>
      <c r="F22987">
        <v>58.475999999999999</v>
      </c>
      <c r="G22987">
        <f t="shared" si="2938"/>
        <v>1.1869999999999976</v>
      </c>
      <c r="H22987" s="4">
        <f t="shared" si="2939"/>
        <v>0.83629712713970716</v>
      </c>
      <c r="I22987" s="4">
        <f t="shared" si="2940"/>
        <v>0.52629712713970722</v>
      </c>
      <c r="J22987">
        <f t="shared" si="2941"/>
        <v>21.735500347440549</v>
      </c>
      <c r="L22987">
        <f t="shared" si="2942"/>
        <v>2021</v>
      </c>
      <c r="M22987">
        <f t="shared" si="2943"/>
        <v>12</v>
      </c>
      <c r="N22987">
        <f t="shared" si="2944"/>
        <v>1</v>
      </c>
      <c r="O22987">
        <f t="shared" si="2945"/>
        <v>21.735500347440549</v>
      </c>
    </row>
    <row r="22988" spans="2:15" x14ac:dyDescent="0.25">
      <c r="B22988" s="3">
        <v>44531.91667175926</v>
      </c>
      <c r="C22988">
        <v>16.037700000000001</v>
      </c>
      <c r="D22988">
        <v>64.31</v>
      </c>
      <c r="E22988">
        <v>14.850300000000001</v>
      </c>
      <c r="F22988">
        <v>58.475999999999999</v>
      </c>
      <c r="G22988">
        <f t="shared" si="2938"/>
        <v>1.1874000000000002</v>
      </c>
      <c r="H22988" s="4">
        <f t="shared" si="2939"/>
        <v>0.83657894588516468</v>
      </c>
      <c r="I22988" s="4">
        <f t="shared" si="2940"/>
        <v>0.52657894588516463</v>
      </c>
      <c r="J22988">
        <f t="shared" si="2941"/>
        <v>21.779310938181958</v>
      </c>
      <c r="L22988">
        <f t="shared" si="2942"/>
        <v>2021</v>
      </c>
      <c r="M22988">
        <f t="shared" si="2943"/>
        <v>12</v>
      </c>
      <c r="N22988">
        <f t="shared" si="2944"/>
        <v>1</v>
      </c>
      <c r="O22988">
        <f t="shared" si="2945"/>
        <v>21.779310938181958</v>
      </c>
    </row>
    <row r="22989" spans="2:15" x14ac:dyDescent="0.25">
      <c r="B22989" s="3">
        <v>44531.927088483797</v>
      </c>
      <c r="C22989">
        <v>16.039400000000001</v>
      </c>
      <c r="D22989">
        <v>64.31</v>
      </c>
      <c r="E22989">
        <v>14.848800000000001</v>
      </c>
      <c r="F22989">
        <v>58.475999999999999</v>
      </c>
      <c r="G22989">
        <f t="shared" si="2938"/>
        <v>1.1905999999999999</v>
      </c>
      <c r="H22989" s="4">
        <f t="shared" si="2939"/>
        <v>0.83883349584880973</v>
      </c>
      <c r="I22989" s="4">
        <f t="shared" si="2940"/>
        <v>0.52883349584880968</v>
      </c>
      <c r="J22989">
        <f t="shared" si="2941"/>
        <v>22.132133388241414</v>
      </c>
      <c r="L22989">
        <f t="shared" si="2942"/>
        <v>2021</v>
      </c>
      <c r="M22989">
        <f t="shared" si="2943"/>
        <v>12</v>
      </c>
      <c r="N22989">
        <f t="shared" si="2944"/>
        <v>1</v>
      </c>
      <c r="O22989">
        <f t="shared" si="2945"/>
        <v>22.132133388241414</v>
      </c>
    </row>
    <row r="22990" spans="2:15" x14ac:dyDescent="0.25">
      <c r="B22990" s="3">
        <v>44531.937505208334</v>
      </c>
      <c r="C22990">
        <v>16.039400000000001</v>
      </c>
      <c r="D22990">
        <v>64.31</v>
      </c>
      <c r="E22990">
        <v>14.848800000000001</v>
      </c>
      <c r="F22990">
        <v>58.475999999999999</v>
      </c>
      <c r="G22990">
        <f t="shared" si="2938"/>
        <v>1.1905999999999999</v>
      </c>
      <c r="H22990" s="4">
        <f t="shared" si="2939"/>
        <v>0.83883349584880973</v>
      </c>
      <c r="I22990" s="4">
        <f t="shared" si="2940"/>
        <v>0.52883349584880968</v>
      </c>
      <c r="J22990">
        <f t="shared" si="2941"/>
        <v>22.132133388241414</v>
      </c>
      <c r="L22990">
        <f t="shared" si="2942"/>
        <v>2021</v>
      </c>
      <c r="M22990">
        <f t="shared" si="2943"/>
        <v>12</v>
      </c>
      <c r="N22990">
        <f t="shared" si="2944"/>
        <v>1</v>
      </c>
      <c r="O22990">
        <f t="shared" si="2945"/>
        <v>22.132133388241414</v>
      </c>
    </row>
    <row r="22991" spans="2:15" x14ac:dyDescent="0.25">
      <c r="B22991" s="3">
        <v>44531.947921932871</v>
      </c>
      <c r="C22991">
        <v>16.039400000000001</v>
      </c>
      <c r="D22991">
        <v>64.31</v>
      </c>
      <c r="E22991">
        <v>14.8459</v>
      </c>
      <c r="F22991">
        <v>58.475999999999999</v>
      </c>
      <c r="G22991">
        <f t="shared" si="2938"/>
        <v>1.1935000000000002</v>
      </c>
      <c r="H22991" s="4">
        <f t="shared" si="2939"/>
        <v>0.84087668175336361</v>
      </c>
      <c r="I22991" s="4">
        <f t="shared" si="2940"/>
        <v>0.53087668175336367</v>
      </c>
      <c r="J22991">
        <f t="shared" si="2941"/>
        <v>22.45548685134078</v>
      </c>
      <c r="L22991">
        <f t="shared" si="2942"/>
        <v>2021</v>
      </c>
      <c r="M22991">
        <f t="shared" si="2943"/>
        <v>12</v>
      </c>
      <c r="N22991">
        <f t="shared" si="2944"/>
        <v>1</v>
      </c>
      <c r="O22991">
        <f t="shared" si="2945"/>
        <v>22.45548685134078</v>
      </c>
    </row>
    <row r="22992" spans="2:15" x14ac:dyDescent="0.25">
      <c r="B22992" s="3">
        <v>44531.958338657409</v>
      </c>
      <c r="C22992">
        <v>16.0413</v>
      </c>
      <c r="D22992">
        <v>64.31</v>
      </c>
      <c r="E22992">
        <v>14.8474</v>
      </c>
      <c r="F22992">
        <v>58.475999999999999</v>
      </c>
      <c r="G22992">
        <f t="shared" si="2938"/>
        <v>1.1938999999999993</v>
      </c>
      <c r="H22992" s="4">
        <f t="shared" si="2939"/>
        <v>0.84115850049881857</v>
      </c>
      <c r="I22992" s="4">
        <f t="shared" si="2940"/>
        <v>0.53115850049881863</v>
      </c>
      <c r="J22992">
        <f t="shared" si="2941"/>
        <v>22.500357931332292</v>
      </c>
      <c r="L22992">
        <f t="shared" si="2942"/>
        <v>2021</v>
      </c>
      <c r="M22992">
        <f t="shared" si="2943"/>
        <v>12</v>
      </c>
      <c r="N22992">
        <f t="shared" si="2944"/>
        <v>1</v>
      </c>
      <c r="O22992">
        <f t="shared" si="2945"/>
        <v>22.500357931332292</v>
      </c>
    </row>
    <row r="22993" spans="2:15" x14ac:dyDescent="0.25">
      <c r="B22993" s="3">
        <v>44531.968755381946</v>
      </c>
      <c r="C22993">
        <v>16.039400000000001</v>
      </c>
      <c r="D22993">
        <v>64.31</v>
      </c>
      <c r="E22993">
        <v>14.848800000000001</v>
      </c>
      <c r="F22993">
        <v>58.475999999999999</v>
      </c>
      <c r="G22993">
        <f t="shared" si="2938"/>
        <v>1.1905999999999999</v>
      </c>
      <c r="H22993" s="4">
        <f t="shared" si="2939"/>
        <v>0.83883349584880973</v>
      </c>
      <c r="I22993" s="4">
        <f t="shared" si="2940"/>
        <v>0.52883349584880968</v>
      </c>
      <c r="J22993">
        <f t="shared" si="2941"/>
        <v>22.132133388241414</v>
      </c>
      <c r="L22993">
        <f t="shared" si="2942"/>
        <v>2021</v>
      </c>
      <c r="M22993">
        <f t="shared" si="2943"/>
        <v>12</v>
      </c>
      <c r="N22993">
        <f t="shared" si="2944"/>
        <v>1</v>
      </c>
      <c r="O22993">
        <f t="shared" si="2945"/>
        <v>22.132133388241414</v>
      </c>
    </row>
    <row r="22994" spans="2:15" x14ac:dyDescent="0.25">
      <c r="B22994" s="3">
        <v>44531.979172106483</v>
      </c>
      <c r="C22994">
        <v>16.043099999999999</v>
      </c>
      <c r="D22994">
        <v>64.31</v>
      </c>
      <c r="E22994">
        <v>14.848800000000001</v>
      </c>
      <c r="F22994">
        <v>58.475999999999999</v>
      </c>
      <c r="G22994">
        <f t="shared" si="2938"/>
        <v>1.1942999999999984</v>
      </c>
      <c r="H22994" s="4">
        <f t="shared" si="2939"/>
        <v>0.84144031924427365</v>
      </c>
      <c r="I22994" s="4">
        <f t="shared" si="2940"/>
        <v>0.5314403192442736</v>
      </c>
      <c r="J22994">
        <f t="shared" si="2941"/>
        <v>22.545294801305182</v>
      </c>
      <c r="L22994">
        <f t="shared" si="2942"/>
        <v>2021</v>
      </c>
      <c r="M22994">
        <f t="shared" si="2943"/>
        <v>12</v>
      </c>
      <c r="N22994">
        <f t="shared" si="2944"/>
        <v>1</v>
      </c>
      <c r="O22994">
        <f t="shared" si="2945"/>
        <v>22.545294801305182</v>
      </c>
    </row>
    <row r="22995" spans="2:15" x14ac:dyDescent="0.25">
      <c r="B22995" s="3">
        <v>44531.98958883102</v>
      </c>
      <c r="C22995">
        <v>16.043099999999999</v>
      </c>
      <c r="D22995">
        <v>64.31</v>
      </c>
      <c r="E22995">
        <v>14.848800000000001</v>
      </c>
      <c r="F22995">
        <v>58.475999999999999</v>
      </c>
      <c r="G22995">
        <f t="shared" si="2938"/>
        <v>1.1942999999999984</v>
      </c>
      <c r="H22995" s="4">
        <f t="shared" si="2939"/>
        <v>0.84144031924427365</v>
      </c>
      <c r="I22995" s="4">
        <f t="shared" si="2940"/>
        <v>0.5314403192442736</v>
      </c>
      <c r="J22995">
        <f t="shared" si="2941"/>
        <v>22.545294801305182</v>
      </c>
      <c r="L22995">
        <f t="shared" si="2942"/>
        <v>2021</v>
      </c>
      <c r="M22995">
        <f t="shared" si="2943"/>
        <v>12</v>
      </c>
      <c r="N22995">
        <f t="shared" si="2944"/>
        <v>1</v>
      </c>
      <c r="O22995">
        <f t="shared" si="2945"/>
        <v>22.545294801305182</v>
      </c>
    </row>
    <row r="22996" spans="2:15" x14ac:dyDescent="0.25">
      <c r="B22996" s="3">
        <v>44532.000005555557</v>
      </c>
      <c r="C22996">
        <v>16.043099999999999</v>
      </c>
      <c r="D22996">
        <v>64.31</v>
      </c>
      <c r="E22996">
        <v>14.851699999999999</v>
      </c>
      <c r="F22996">
        <v>58.475999999999999</v>
      </c>
      <c r="G22996">
        <f t="shared" si="2938"/>
        <v>1.1913999999999998</v>
      </c>
      <c r="H22996" s="4">
        <f t="shared" si="2939"/>
        <v>0.83939713333972099</v>
      </c>
      <c r="I22996" s="4">
        <f t="shared" si="2940"/>
        <v>0.52939713333972094</v>
      </c>
      <c r="J22996">
        <f t="shared" si="2941"/>
        <v>22.220990612053249</v>
      </c>
      <c r="L22996">
        <f t="shared" si="2942"/>
        <v>2021</v>
      </c>
      <c r="M22996">
        <f t="shared" si="2943"/>
        <v>12</v>
      </c>
      <c r="N22996">
        <f t="shared" si="2944"/>
        <v>2</v>
      </c>
      <c r="O22996">
        <f t="shared" si="2945"/>
        <v>22.220990612053249</v>
      </c>
    </row>
    <row r="22997" spans="2:15" x14ac:dyDescent="0.25">
      <c r="B22997" s="3">
        <v>44532.010422280095</v>
      </c>
      <c r="C22997">
        <v>16.041799999999999</v>
      </c>
      <c r="D22997">
        <v>64.480999999999995</v>
      </c>
      <c r="E22997">
        <v>14.857699999999999</v>
      </c>
      <c r="F22997">
        <v>58.475999999999999</v>
      </c>
      <c r="G22997">
        <f t="shared" si="2938"/>
        <v>1.184099999999999</v>
      </c>
      <c r="H22997" s="4">
        <f t="shared" si="2939"/>
        <v>0.83425394123515428</v>
      </c>
      <c r="I22997" s="4">
        <f t="shared" si="2940"/>
        <v>0.52425394123515434</v>
      </c>
      <c r="J22997">
        <f t="shared" si="2941"/>
        <v>21.419805686939977</v>
      </c>
      <c r="L22997">
        <f t="shared" si="2942"/>
        <v>2021</v>
      </c>
      <c r="M22997">
        <f t="shared" si="2943"/>
        <v>12</v>
      </c>
      <c r="N22997">
        <f t="shared" si="2944"/>
        <v>2</v>
      </c>
      <c r="O22997">
        <f t="shared" si="2945"/>
        <v>21.419805686939977</v>
      </c>
    </row>
    <row r="22998" spans="2:15" x14ac:dyDescent="0.25">
      <c r="B22998" s="3">
        <v>44532.020839004632</v>
      </c>
      <c r="C22998">
        <v>16.041799999999999</v>
      </c>
      <c r="D22998">
        <v>64.480999999999995</v>
      </c>
      <c r="E22998">
        <v>14.8527</v>
      </c>
      <c r="F22998">
        <v>58.302999999999997</v>
      </c>
      <c r="G22998">
        <f t="shared" si="2938"/>
        <v>1.189099999999998</v>
      </c>
      <c r="H22998" s="4">
        <f t="shared" si="2939"/>
        <v>0.83777667555334967</v>
      </c>
      <c r="I22998" s="4">
        <f t="shared" si="2940"/>
        <v>0.52777667555334973</v>
      </c>
      <c r="J22998">
        <f t="shared" si="2941"/>
        <v>21.966229547041252</v>
      </c>
      <c r="L22998">
        <f t="shared" si="2942"/>
        <v>2021</v>
      </c>
      <c r="M22998">
        <f t="shared" si="2943"/>
        <v>12</v>
      </c>
      <c r="N22998">
        <f t="shared" si="2944"/>
        <v>2</v>
      </c>
      <c r="O22998">
        <f t="shared" si="2945"/>
        <v>21.966229547041252</v>
      </c>
    </row>
    <row r="22999" spans="2:15" x14ac:dyDescent="0.25">
      <c r="B22999" s="3">
        <v>44532.031255729169</v>
      </c>
      <c r="C22999">
        <v>16.04</v>
      </c>
      <c r="D22999">
        <v>64.480999999999995</v>
      </c>
      <c r="E22999">
        <v>14.8513</v>
      </c>
      <c r="F22999">
        <v>58.302999999999997</v>
      </c>
      <c r="G22999">
        <f t="shared" si="2938"/>
        <v>1.188699999999999</v>
      </c>
      <c r="H22999" s="4">
        <f t="shared" si="2939"/>
        <v>0.83749485680789459</v>
      </c>
      <c r="I22999" s="4">
        <f t="shared" si="2940"/>
        <v>0.52749485680789454</v>
      </c>
      <c r="J22999">
        <f t="shared" si="2941"/>
        <v>21.922143159134659</v>
      </c>
      <c r="L22999">
        <f t="shared" si="2942"/>
        <v>2021</v>
      </c>
      <c r="M22999">
        <f t="shared" si="2943"/>
        <v>12</v>
      </c>
      <c r="N22999">
        <f t="shared" si="2944"/>
        <v>2</v>
      </c>
      <c r="O22999">
        <f t="shared" si="2945"/>
        <v>21.922143159134659</v>
      </c>
    </row>
    <row r="23000" spans="2:15" x14ac:dyDescent="0.25">
      <c r="B23000" s="3">
        <v>44532.041666666664</v>
      </c>
      <c r="C23000">
        <v>16.0381</v>
      </c>
      <c r="D23000">
        <v>64.480999999999995</v>
      </c>
      <c r="E23000">
        <v>14.855600000000001</v>
      </c>
      <c r="F23000">
        <v>58.302999999999997</v>
      </c>
      <c r="G23000">
        <f t="shared" si="2938"/>
        <v>1.1824999999999992</v>
      </c>
      <c r="H23000" s="4">
        <f t="shared" si="2939"/>
        <v>0.83312666625333198</v>
      </c>
      <c r="I23000" s="4">
        <f t="shared" si="2940"/>
        <v>0.52312666625333204</v>
      </c>
      <c r="J23000">
        <f t="shared" si="2941"/>
        <v>21.247077357469763</v>
      </c>
      <c r="L23000">
        <f t="shared" si="2942"/>
        <v>2021</v>
      </c>
      <c r="M23000">
        <f t="shared" si="2943"/>
        <v>12</v>
      </c>
      <c r="N23000">
        <f t="shared" si="2944"/>
        <v>2</v>
      </c>
      <c r="O23000">
        <f t="shared" si="2945"/>
        <v>21.247077357469763</v>
      </c>
    </row>
    <row r="23001" spans="2:15" x14ac:dyDescent="0.25">
      <c r="B23001" s="3">
        <v>44532.052083333336</v>
      </c>
      <c r="C23001">
        <v>16.0364</v>
      </c>
      <c r="D23001">
        <v>64.480999999999995</v>
      </c>
      <c r="E23001">
        <v>14.854200000000001</v>
      </c>
      <c r="F23001">
        <v>58.302999999999997</v>
      </c>
      <c r="G23001">
        <f t="shared" si="2938"/>
        <v>1.1821999999999999</v>
      </c>
      <c r="H23001" s="4">
        <f t="shared" si="2939"/>
        <v>0.83291530219424059</v>
      </c>
      <c r="I23001" s="4">
        <f t="shared" si="2940"/>
        <v>0.52291530219424054</v>
      </c>
      <c r="J23001">
        <f t="shared" si="2941"/>
        <v>21.214804998128198</v>
      </c>
      <c r="L23001">
        <f t="shared" si="2942"/>
        <v>2021</v>
      </c>
      <c r="M23001">
        <f t="shared" si="2943"/>
        <v>12</v>
      </c>
      <c r="N23001">
        <f t="shared" si="2944"/>
        <v>2</v>
      </c>
      <c r="O23001">
        <f t="shared" si="2945"/>
        <v>21.214804998128198</v>
      </c>
    </row>
    <row r="23002" spans="2:15" x14ac:dyDescent="0.25">
      <c r="B23002" s="3">
        <v>44532.062500057873</v>
      </c>
      <c r="C23002">
        <v>16.034500000000001</v>
      </c>
      <c r="D23002">
        <v>64.480999999999995</v>
      </c>
      <c r="E23002">
        <v>14.8527</v>
      </c>
      <c r="F23002">
        <v>58.302999999999997</v>
      </c>
      <c r="G23002">
        <f t="shared" si="2938"/>
        <v>1.1818000000000008</v>
      </c>
      <c r="H23002" s="4">
        <f t="shared" si="2939"/>
        <v>0.83263348344878563</v>
      </c>
      <c r="I23002" s="4">
        <f t="shared" si="2940"/>
        <v>0.52263348344878557</v>
      </c>
      <c r="J23002">
        <f t="shared" si="2941"/>
        <v>21.171831183173683</v>
      </c>
      <c r="L23002">
        <f t="shared" si="2942"/>
        <v>2021</v>
      </c>
      <c r="M23002">
        <f t="shared" si="2943"/>
        <v>12</v>
      </c>
      <c r="N23002">
        <f t="shared" si="2944"/>
        <v>2</v>
      </c>
      <c r="O23002">
        <f t="shared" si="2945"/>
        <v>21.171831183173683</v>
      </c>
    </row>
    <row r="23003" spans="2:15" x14ac:dyDescent="0.25">
      <c r="B23003" s="3">
        <v>44532.07291678241</v>
      </c>
      <c r="C23003">
        <v>16.034500000000001</v>
      </c>
      <c r="D23003">
        <v>64.480999999999995</v>
      </c>
      <c r="E23003">
        <v>14.8484</v>
      </c>
      <c r="F23003">
        <v>58.302999999999997</v>
      </c>
      <c r="G23003">
        <f t="shared" si="2938"/>
        <v>1.1861000000000015</v>
      </c>
      <c r="H23003" s="4">
        <f t="shared" si="2939"/>
        <v>0.83566303496243466</v>
      </c>
      <c r="I23003" s="4">
        <f t="shared" si="2940"/>
        <v>0.52566303496243472</v>
      </c>
      <c r="J23003">
        <f t="shared" si="2941"/>
        <v>21.637163105594389</v>
      </c>
      <c r="L23003">
        <f t="shared" si="2942"/>
        <v>2021</v>
      </c>
      <c r="M23003">
        <f t="shared" si="2943"/>
        <v>12</v>
      </c>
      <c r="N23003">
        <f t="shared" si="2944"/>
        <v>2</v>
      </c>
      <c r="O23003">
        <f t="shared" si="2945"/>
        <v>21.637163105594389</v>
      </c>
    </row>
    <row r="23004" spans="2:15" x14ac:dyDescent="0.25">
      <c r="B23004" s="3">
        <v>44532.083333506947</v>
      </c>
      <c r="C23004">
        <v>16.034500000000001</v>
      </c>
      <c r="D23004">
        <v>64.480999999999995</v>
      </c>
      <c r="E23004">
        <v>14.845499999999999</v>
      </c>
      <c r="F23004">
        <v>58.302999999999997</v>
      </c>
      <c r="G23004">
        <f t="shared" si="2938"/>
        <v>1.1890000000000018</v>
      </c>
      <c r="H23004" s="4">
        <f t="shared" si="2939"/>
        <v>0.83770622086698854</v>
      </c>
      <c r="I23004" s="4">
        <f t="shared" si="2940"/>
        <v>0.52770622086698848</v>
      </c>
      <c r="J23004">
        <f t="shared" si="2941"/>
        <v>21.955201853646237</v>
      </c>
      <c r="L23004">
        <f t="shared" si="2942"/>
        <v>2021</v>
      </c>
      <c r="M23004">
        <f t="shared" si="2943"/>
        <v>12</v>
      </c>
      <c r="N23004">
        <f t="shared" si="2944"/>
        <v>2</v>
      </c>
      <c r="O23004">
        <f t="shared" si="2945"/>
        <v>21.955201853646237</v>
      </c>
    </row>
    <row r="23005" spans="2:15" x14ac:dyDescent="0.25">
      <c r="B23005" s="3">
        <v>44532.093750231485</v>
      </c>
      <c r="C23005">
        <v>16.0364</v>
      </c>
      <c r="D23005">
        <v>64.480999999999995</v>
      </c>
      <c r="E23005">
        <v>14.841100000000001</v>
      </c>
      <c r="F23005">
        <v>58.302999999999997</v>
      </c>
      <c r="G23005">
        <f t="shared" si="2938"/>
        <v>1.1952999999999996</v>
      </c>
      <c r="H23005" s="4">
        <f t="shared" si="2939"/>
        <v>0.8421448661079135</v>
      </c>
      <c r="I23005" s="4">
        <f t="shared" si="2940"/>
        <v>0.53214486610791356</v>
      </c>
      <c r="J23005">
        <f t="shared" si="2941"/>
        <v>22.657925211038911</v>
      </c>
      <c r="L23005">
        <f t="shared" si="2942"/>
        <v>2021</v>
      </c>
      <c r="M23005">
        <f t="shared" si="2943"/>
        <v>12</v>
      </c>
      <c r="N23005">
        <f t="shared" si="2944"/>
        <v>2</v>
      </c>
      <c r="O23005">
        <f t="shared" si="2945"/>
        <v>22.657925211038911</v>
      </c>
    </row>
    <row r="23006" spans="2:15" x14ac:dyDescent="0.25">
      <c r="B23006" s="3">
        <v>44532.104166956022</v>
      </c>
      <c r="C23006">
        <v>16.0381</v>
      </c>
      <c r="D23006">
        <v>64.480999999999995</v>
      </c>
      <c r="E23006">
        <v>14.839499999999999</v>
      </c>
      <c r="F23006">
        <v>58.302999999999997</v>
      </c>
      <c r="G23006">
        <f t="shared" si="2938"/>
        <v>1.1986000000000008</v>
      </c>
      <c r="H23006" s="4">
        <f t="shared" si="2939"/>
        <v>0.84446987075792379</v>
      </c>
      <c r="I23006" s="4">
        <f t="shared" si="2940"/>
        <v>0.53446987075792385</v>
      </c>
      <c r="J23006">
        <f t="shared" si="2941"/>
        <v>23.032537724826465</v>
      </c>
      <c r="L23006">
        <f t="shared" si="2942"/>
        <v>2021</v>
      </c>
      <c r="M23006">
        <f t="shared" si="2943"/>
        <v>12</v>
      </c>
      <c r="N23006">
        <f t="shared" si="2944"/>
        <v>2</v>
      </c>
      <c r="O23006">
        <f t="shared" si="2945"/>
        <v>23.032537724826465</v>
      </c>
    </row>
    <row r="23007" spans="2:15" x14ac:dyDescent="0.25">
      <c r="B23007" s="3">
        <v>44532.114583680559</v>
      </c>
      <c r="C23007">
        <v>16.0381</v>
      </c>
      <c r="D23007">
        <v>64.480999999999995</v>
      </c>
      <c r="E23007">
        <v>14.838100000000001</v>
      </c>
      <c r="F23007">
        <v>58.302999999999997</v>
      </c>
      <c r="G23007">
        <f t="shared" si="2938"/>
        <v>1.1999999999999993</v>
      </c>
      <c r="H23007" s="4">
        <f t="shared" si="2939"/>
        <v>0.84545623636701772</v>
      </c>
      <c r="I23007" s="4">
        <f t="shared" si="2940"/>
        <v>0.53545623636701767</v>
      </c>
      <c r="J23007">
        <f t="shared" si="2941"/>
        <v>23.192829933606159</v>
      </c>
      <c r="L23007">
        <f t="shared" si="2942"/>
        <v>2021</v>
      </c>
      <c r="M23007">
        <f t="shared" si="2943"/>
        <v>12</v>
      </c>
      <c r="N23007">
        <f t="shared" si="2944"/>
        <v>2</v>
      </c>
      <c r="O23007">
        <f t="shared" si="2945"/>
        <v>23.192829933606159</v>
      </c>
    </row>
    <row r="23008" spans="2:15" x14ac:dyDescent="0.25">
      <c r="B23008" s="3">
        <v>44532.125000405096</v>
      </c>
      <c r="C23008">
        <v>16.04</v>
      </c>
      <c r="D23008">
        <v>64.480999999999995</v>
      </c>
      <c r="E23008">
        <v>14.838100000000001</v>
      </c>
      <c r="F23008">
        <v>58.302999999999997</v>
      </c>
      <c r="G23008">
        <f t="shared" si="2938"/>
        <v>1.2018999999999984</v>
      </c>
      <c r="H23008" s="4">
        <f t="shared" si="2939"/>
        <v>0.84679487540793152</v>
      </c>
      <c r="I23008" s="4">
        <f t="shared" si="2940"/>
        <v>0.53679487540793147</v>
      </c>
      <c r="J23008">
        <f t="shared" si="2941"/>
        <v>23.411677366320809</v>
      </c>
      <c r="L23008">
        <f t="shared" si="2942"/>
        <v>2021</v>
      </c>
      <c r="M23008">
        <f t="shared" si="2943"/>
        <v>12</v>
      </c>
      <c r="N23008">
        <f t="shared" si="2944"/>
        <v>2</v>
      </c>
      <c r="O23008">
        <f t="shared" si="2945"/>
        <v>23.411677366320809</v>
      </c>
    </row>
    <row r="23009" spans="2:15" x14ac:dyDescent="0.25">
      <c r="B23009" s="3">
        <v>44532.135417129626</v>
      </c>
      <c r="C23009">
        <v>16.043600000000001</v>
      </c>
      <c r="D23009">
        <v>64.480999999999995</v>
      </c>
      <c r="E23009">
        <v>14.836600000000001</v>
      </c>
      <c r="F23009">
        <v>58.302999999999997</v>
      </c>
      <c r="G23009">
        <f t="shared" si="2938"/>
        <v>1.2070000000000007</v>
      </c>
      <c r="H23009" s="4">
        <f t="shared" si="2939"/>
        <v>0.85038806441249282</v>
      </c>
      <c r="I23009" s="4">
        <f t="shared" si="2940"/>
        <v>0.54038806441249276</v>
      </c>
      <c r="J23009">
        <f t="shared" si="2941"/>
        <v>24.006605851614911</v>
      </c>
      <c r="L23009">
        <f t="shared" si="2942"/>
        <v>2021</v>
      </c>
      <c r="M23009">
        <f t="shared" si="2943"/>
        <v>12</v>
      </c>
      <c r="N23009">
        <f t="shared" si="2944"/>
        <v>2</v>
      </c>
      <c r="O23009">
        <f t="shared" si="2945"/>
        <v>24.006605851614911</v>
      </c>
    </row>
    <row r="23010" spans="2:15" x14ac:dyDescent="0.25">
      <c r="B23010" s="3">
        <v>44532.145833854163</v>
      </c>
      <c r="C23010">
        <v>16.043600000000001</v>
      </c>
      <c r="D23010">
        <v>64.480999999999995</v>
      </c>
      <c r="E23010">
        <v>14.8352</v>
      </c>
      <c r="F23010">
        <v>58.302999999999997</v>
      </c>
      <c r="G23010">
        <f t="shared" si="2938"/>
        <v>1.208400000000001</v>
      </c>
      <c r="H23010" s="4">
        <f t="shared" si="2939"/>
        <v>0.85137443002158808</v>
      </c>
      <c r="I23010" s="4">
        <f t="shared" si="2940"/>
        <v>0.54137443002158814</v>
      </c>
      <c r="J23010">
        <f t="shared" si="2941"/>
        <v>24.171842641611722</v>
      </c>
      <c r="L23010">
        <f t="shared" si="2942"/>
        <v>2021</v>
      </c>
      <c r="M23010">
        <f t="shared" si="2943"/>
        <v>12</v>
      </c>
      <c r="N23010">
        <f t="shared" si="2944"/>
        <v>2</v>
      </c>
      <c r="O23010">
        <f t="shared" si="2945"/>
        <v>24.171842641611722</v>
      </c>
    </row>
    <row r="23011" spans="2:15" x14ac:dyDescent="0.25">
      <c r="B23011" s="3">
        <v>44532.156250578701</v>
      </c>
      <c r="C23011">
        <v>16.045400000000001</v>
      </c>
      <c r="D23011">
        <v>64.480999999999995</v>
      </c>
      <c r="E23011">
        <v>14.8323</v>
      </c>
      <c r="F23011">
        <v>58.302999999999997</v>
      </c>
      <c r="G23011">
        <f t="shared" si="2938"/>
        <v>1.2131000000000007</v>
      </c>
      <c r="H23011" s="4">
        <f t="shared" si="2939"/>
        <v>0.85468580028069197</v>
      </c>
      <c r="I23011" s="4">
        <f t="shared" si="2940"/>
        <v>0.54468580028069202</v>
      </c>
      <c r="J23011">
        <f t="shared" si="2941"/>
        <v>24.73267705861646</v>
      </c>
      <c r="L23011">
        <f t="shared" si="2942"/>
        <v>2021</v>
      </c>
      <c r="M23011">
        <f t="shared" si="2943"/>
        <v>12</v>
      </c>
      <c r="N23011">
        <f t="shared" si="2944"/>
        <v>2</v>
      </c>
      <c r="O23011">
        <f t="shared" si="2945"/>
        <v>24.73267705861646</v>
      </c>
    </row>
    <row r="23012" spans="2:15" x14ac:dyDescent="0.25">
      <c r="B23012" s="3">
        <v>44532.166667303238</v>
      </c>
      <c r="C23012">
        <v>16.043600000000001</v>
      </c>
      <c r="D23012">
        <v>64.480999999999995</v>
      </c>
      <c r="E23012">
        <v>14.8337</v>
      </c>
      <c r="F23012">
        <v>58.302999999999997</v>
      </c>
      <c r="G23012">
        <f t="shared" si="2938"/>
        <v>1.2099000000000011</v>
      </c>
      <c r="H23012" s="4">
        <f t="shared" si="2939"/>
        <v>0.8524312503170467</v>
      </c>
      <c r="I23012" s="4">
        <f t="shared" si="2940"/>
        <v>0.54243125031704675</v>
      </c>
      <c r="J23012">
        <f t="shared" si="2941"/>
        <v>24.349806982317517</v>
      </c>
      <c r="L23012">
        <f t="shared" si="2942"/>
        <v>2021</v>
      </c>
      <c r="M23012">
        <f t="shared" si="2943"/>
        <v>12</v>
      </c>
      <c r="N23012">
        <f t="shared" si="2944"/>
        <v>2</v>
      </c>
      <c r="O23012">
        <f t="shared" si="2945"/>
        <v>24.349806982317517</v>
      </c>
    </row>
    <row r="23013" spans="2:15" x14ac:dyDescent="0.25">
      <c r="B23013" s="3">
        <v>44532.177084027775</v>
      </c>
      <c r="C23013">
        <v>16.043600000000001</v>
      </c>
      <c r="D23013">
        <v>64.480999999999995</v>
      </c>
      <c r="E23013">
        <v>14.8337</v>
      </c>
      <c r="F23013">
        <v>58.302999999999997</v>
      </c>
      <c r="G23013">
        <f t="shared" ref="G23013:G23076" si="2946">C23013-E23013</f>
        <v>1.2099000000000011</v>
      </c>
      <c r="H23013" s="4">
        <f t="shared" ref="H23013:H23076" si="2947">1000*G23013/2.2/(2.54^2)/100</f>
        <v>0.8524312503170467</v>
      </c>
      <c r="I23013" s="4">
        <f t="shared" ref="I23013:I23076" si="2948">H23013-($Y$1-$Y$2)/100</f>
        <v>0.54243125031704675</v>
      </c>
      <c r="J23013">
        <f t="shared" si="2941"/>
        <v>24.349806982317517</v>
      </c>
      <c r="L23013">
        <f t="shared" si="2942"/>
        <v>2021</v>
      </c>
      <c r="M23013">
        <f t="shared" si="2943"/>
        <v>12</v>
      </c>
      <c r="N23013">
        <f t="shared" si="2944"/>
        <v>2</v>
      </c>
      <c r="O23013">
        <f t="shared" si="2945"/>
        <v>24.349806982317517</v>
      </c>
    </row>
    <row r="23014" spans="2:15" x14ac:dyDescent="0.25">
      <c r="B23014" s="3">
        <v>44532.187500752312</v>
      </c>
      <c r="C23014">
        <v>16.048999999999999</v>
      </c>
      <c r="D23014">
        <v>64.480999999999995</v>
      </c>
      <c r="E23014">
        <v>14.8308</v>
      </c>
      <c r="F23014">
        <v>58.302999999999997</v>
      </c>
      <c r="G23014">
        <f t="shared" si="2946"/>
        <v>1.2181999999999995</v>
      </c>
      <c r="H23014" s="4">
        <f t="shared" si="2947"/>
        <v>0.85827898928525104</v>
      </c>
      <c r="I23014" s="4">
        <f t="shared" si="2948"/>
        <v>0.54827898928525109</v>
      </c>
      <c r="J23014">
        <f t="shared" si="2941"/>
        <v>25.351986355187861</v>
      </c>
      <c r="L23014">
        <f t="shared" si="2942"/>
        <v>2021</v>
      </c>
      <c r="M23014">
        <f t="shared" si="2943"/>
        <v>12</v>
      </c>
      <c r="N23014">
        <f t="shared" si="2944"/>
        <v>2</v>
      </c>
      <c r="O23014">
        <f t="shared" si="2945"/>
        <v>25.351986355187861</v>
      </c>
    </row>
    <row r="23015" spans="2:15" x14ac:dyDescent="0.25">
      <c r="B23015" s="3">
        <v>44532.197917476849</v>
      </c>
      <c r="C23015">
        <v>16.0473</v>
      </c>
      <c r="D23015">
        <v>64.480999999999995</v>
      </c>
      <c r="E23015">
        <v>14.826499999999999</v>
      </c>
      <c r="F23015">
        <v>58.302999999999997</v>
      </c>
      <c r="G23015">
        <f t="shared" si="2946"/>
        <v>1.2208000000000006</v>
      </c>
      <c r="H23015" s="4">
        <f t="shared" si="2947"/>
        <v>0.86011081113071342</v>
      </c>
      <c r="I23015" s="4">
        <f t="shared" si="2948"/>
        <v>0.55011081113071336</v>
      </c>
      <c r="J23015">
        <f t="shared" si="2941"/>
        <v>25.672056996250721</v>
      </c>
      <c r="L23015">
        <f t="shared" si="2942"/>
        <v>2021</v>
      </c>
      <c r="M23015">
        <f t="shared" si="2943"/>
        <v>12</v>
      </c>
      <c r="N23015">
        <f t="shared" si="2944"/>
        <v>2</v>
      </c>
      <c r="O23015">
        <f t="shared" si="2945"/>
        <v>25.672056996250721</v>
      </c>
    </row>
    <row r="23016" spans="2:15" x14ac:dyDescent="0.25">
      <c r="B23016" s="3">
        <v>44532.208334201387</v>
      </c>
      <c r="C23016">
        <v>16.0473</v>
      </c>
      <c r="D23016">
        <v>64.480999999999995</v>
      </c>
      <c r="E23016">
        <v>14.824999999999999</v>
      </c>
      <c r="F23016">
        <v>58.302999999999997</v>
      </c>
      <c r="G23016">
        <f t="shared" si="2946"/>
        <v>1.2223000000000006</v>
      </c>
      <c r="H23016" s="4">
        <f t="shared" si="2947"/>
        <v>0.86116763142617225</v>
      </c>
      <c r="I23016" s="4">
        <f t="shared" si="2948"/>
        <v>0.5511676314261722</v>
      </c>
      <c r="J23016">
        <f t="shared" si="2941"/>
        <v>25.858056967604639</v>
      </c>
      <c r="L23016">
        <f t="shared" si="2942"/>
        <v>2021</v>
      </c>
      <c r="M23016">
        <f t="shared" si="2943"/>
        <v>12</v>
      </c>
      <c r="N23016">
        <f t="shared" si="2944"/>
        <v>2</v>
      </c>
      <c r="O23016">
        <f t="shared" si="2945"/>
        <v>25.858056967604639</v>
      </c>
    </row>
    <row r="23017" spans="2:15" x14ac:dyDescent="0.25">
      <c r="B23017" s="3">
        <v>44532.218750925924</v>
      </c>
      <c r="C23017">
        <v>16.0473</v>
      </c>
      <c r="D23017">
        <v>64.480999999999995</v>
      </c>
      <c r="E23017">
        <v>14.826499999999999</v>
      </c>
      <c r="F23017">
        <v>58.302999999999997</v>
      </c>
      <c r="G23017">
        <f t="shared" si="2946"/>
        <v>1.2208000000000006</v>
      </c>
      <c r="H23017" s="4">
        <f t="shared" si="2947"/>
        <v>0.86011081113071342</v>
      </c>
      <c r="I23017" s="4">
        <f t="shared" si="2948"/>
        <v>0.55011081113071336</v>
      </c>
      <c r="J23017">
        <f t="shared" si="2941"/>
        <v>25.672056996250721</v>
      </c>
      <c r="L23017">
        <f t="shared" si="2942"/>
        <v>2021</v>
      </c>
      <c r="M23017">
        <f t="shared" si="2943"/>
        <v>12</v>
      </c>
      <c r="N23017">
        <f t="shared" si="2944"/>
        <v>2</v>
      </c>
      <c r="O23017">
        <f t="shared" si="2945"/>
        <v>25.672056996250721</v>
      </c>
    </row>
    <row r="23018" spans="2:15" x14ac:dyDescent="0.25">
      <c r="B23018" s="3">
        <v>44532.229167650461</v>
      </c>
      <c r="C23018">
        <v>16.048999999999999</v>
      </c>
      <c r="D23018">
        <v>64.480999999999995</v>
      </c>
      <c r="E23018">
        <v>14.8294</v>
      </c>
      <c r="F23018">
        <v>58.302999999999997</v>
      </c>
      <c r="G23018">
        <f t="shared" si="2946"/>
        <v>1.2195999999999998</v>
      </c>
      <c r="H23018" s="4">
        <f t="shared" si="2947"/>
        <v>0.85926535489434597</v>
      </c>
      <c r="I23018" s="4">
        <f t="shared" si="2948"/>
        <v>0.54926535489434603</v>
      </c>
      <c r="J23018">
        <f t="shared" si="2941"/>
        <v>25.523965734856151</v>
      </c>
      <c r="L23018">
        <f t="shared" si="2942"/>
        <v>2021</v>
      </c>
      <c r="M23018">
        <f t="shared" si="2943"/>
        <v>12</v>
      </c>
      <c r="N23018">
        <f t="shared" si="2944"/>
        <v>2</v>
      </c>
      <c r="O23018">
        <f t="shared" si="2945"/>
        <v>25.523965734856151</v>
      </c>
    </row>
    <row r="23019" spans="2:15" x14ac:dyDescent="0.25">
      <c r="B23019" s="3">
        <v>44532.239584374998</v>
      </c>
      <c r="C23019">
        <v>16.048999999999999</v>
      </c>
      <c r="D23019">
        <v>64.480999999999995</v>
      </c>
      <c r="E23019">
        <v>14.8308</v>
      </c>
      <c r="F23019">
        <v>58.302999999999997</v>
      </c>
      <c r="G23019">
        <f t="shared" si="2946"/>
        <v>1.2181999999999995</v>
      </c>
      <c r="H23019" s="4">
        <f t="shared" si="2947"/>
        <v>0.85827898928525104</v>
      </c>
      <c r="I23019" s="4">
        <f t="shared" si="2948"/>
        <v>0.54827898928525109</v>
      </c>
      <c r="J23019">
        <f t="shared" si="2941"/>
        <v>25.351986355187861</v>
      </c>
      <c r="L23019">
        <f t="shared" si="2942"/>
        <v>2021</v>
      </c>
      <c r="M23019">
        <f t="shared" si="2943"/>
        <v>12</v>
      </c>
      <c r="N23019">
        <f t="shared" si="2944"/>
        <v>2</v>
      </c>
      <c r="O23019">
        <f t="shared" si="2945"/>
        <v>25.351986355187861</v>
      </c>
    </row>
    <row r="23020" spans="2:15" x14ac:dyDescent="0.25">
      <c r="B23020" s="3">
        <v>44532.250001099535</v>
      </c>
      <c r="C23020">
        <v>16.050899999999999</v>
      </c>
      <c r="D23020">
        <v>64.480999999999995</v>
      </c>
      <c r="E23020">
        <v>14.8308</v>
      </c>
      <c r="F23020">
        <v>58.302999999999997</v>
      </c>
      <c r="G23020">
        <f t="shared" si="2946"/>
        <v>1.2200999999999986</v>
      </c>
      <c r="H23020" s="4">
        <f t="shared" si="2947"/>
        <v>0.85961762832616473</v>
      </c>
      <c r="I23020" s="4">
        <f t="shared" si="2948"/>
        <v>0.54961762832616468</v>
      </c>
      <c r="J23020">
        <f t="shared" si="2941"/>
        <v>25.585593994921847</v>
      </c>
      <c r="L23020">
        <f t="shared" si="2942"/>
        <v>2021</v>
      </c>
      <c r="M23020">
        <f t="shared" si="2943"/>
        <v>12</v>
      </c>
      <c r="N23020">
        <f t="shared" si="2944"/>
        <v>2</v>
      </c>
      <c r="O23020">
        <f t="shared" si="2945"/>
        <v>25.585593994921847</v>
      </c>
    </row>
    <row r="23021" spans="2:15" x14ac:dyDescent="0.25">
      <c r="B23021" s="3">
        <v>44532.260417824073</v>
      </c>
      <c r="C23021">
        <v>16.0654</v>
      </c>
      <c r="D23021">
        <v>64.480999999999995</v>
      </c>
      <c r="E23021">
        <v>14.836600000000001</v>
      </c>
      <c r="F23021">
        <v>58.302999999999997</v>
      </c>
      <c r="G23021">
        <f t="shared" si="2946"/>
        <v>1.2287999999999997</v>
      </c>
      <c r="H23021" s="4">
        <f t="shared" si="2947"/>
        <v>0.86574718603982637</v>
      </c>
      <c r="I23021" s="4">
        <f t="shared" si="2948"/>
        <v>0.55574718603982642</v>
      </c>
      <c r="J23021">
        <f t="shared" si="2941"/>
        <v>26.675510123240439</v>
      </c>
      <c r="L23021">
        <f t="shared" si="2942"/>
        <v>2021</v>
      </c>
      <c r="M23021">
        <f t="shared" si="2943"/>
        <v>12</v>
      </c>
      <c r="N23021">
        <f t="shared" si="2944"/>
        <v>2</v>
      </c>
      <c r="O23021">
        <f t="shared" si="2945"/>
        <v>26.675510123240439</v>
      </c>
    </row>
    <row r="23022" spans="2:15" x14ac:dyDescent="0.25">
      <c r="B23022" s="3">
        <v>44532.27083454861</v>
      </c>
      <c r="C23022">
        <v>16.0822</v>
      </c>
      <c r="D23022">
        <v>64.652000000000001</v>
      </c>
      <c r="E23022">
        <v>14.838100000000001</v>
      </c>
      <c r="F23022">
        <v>58.302999999999997</v>
      </c>
      <c r="G23022">
        <f t="shared" si="2946"/>
        <v>1.2440999999999995</v>
      </c>
      <c r="H23022" s="4">
        <f t="shared" si="2947"/>
        <v>0.87652675305350558</v>
      </c>
      <c r="I23022" s="4">
        <f t="shared" si="2948"/>
        <v>0.56652675305350564</v>
      </c>
      <c r="J23022">
        <f t="shared" si="2941"/>
        <v>28.674421267488558</v>
      </c>
      <c r="L23022">
        <f t="shared" si="2942"/>
        <v>2021</v>
      </c>
      <c r="M23022">
        <f t="shared" si="2943"/>
        <v>12</v>
      </c>
      <c r="N23022">
        <f t="shared" si="2944"/>
        <v>2</v>
      </c>
      <c r="O23022">
        <f t="shared" si="2945"/>
        <v>28.674421267488558</v>
      </c>
    </row>
    <row r="23023" spans="2:15" x14ac:dyDescent="0.25">
      <c r="B23023" s="3">
        <v>44532.281251273147</v>
      </c>
      <c r="C23023">
        <v>16.096699999999998</v>
      </c>
      <c r="D23023">
        <v>64.652000000000001</v>
      </c>
      <c r="E23023">
        <v>14.839499999999999</v>
      </c>
      <c r="F23023">
        <v>58.302999999999997</v>
      </c>
      <c r="G23023">
        <f t="shared" si="2946"/>
        <v>1.2571999999999992</v>
      </c>
      <c r="H23023" s="4">
        <f t="shared" si="2947"/>
        <v>0.88575631696717883</v>
      </c>
      <c r="I23023" s="4">
        <f t="shared" si="2948"/>
        <v>0.57575631696717888</v>
      </c>
      <c r="J23023">
        <f t="shared" si="2941"/>
        <v>30.471459109365956</v>
      </c>
      <c r="L23023">
        <f t="shared" si="2942"/>
        <v>2021</v>
      </c>
      <c r="M23023">
        <f t="shared" si="2943"/>
        <v>12</v>
      </c>
      <c r="N23023">
        <f t="shared" si="2944"/>
        <v>2</v>
      </c>
      <c r="O23023">
        <f t="shared" si="2945"/>
        <v>30.471459109365956</v>
      </c>
    </row>
    <row r="23024" spans="2:15" x14ac:dyDescent="0.25">
      <c r="B23024" s="3">
        <v>44532.291667997684</v>
      </c>
      <c r="C23024">
        <v>16.113099999999999</v>
      </c>
      <c r="D23024">
        <v>64.652000000000001</v>
      </c>
      <c r="E23024">
        <v>14.8406</v>
      </c>
      <c r="F23024">
        <v>58.131</v>
      </c>
      <c r="G23024">
        <f t="shared" si="2946"/>
        <v>1.2724999999999991</v>
      </c>
      <c r="H23024" s="4">
        <f t="shared" si="2947"/>
        <v>0.89653588398085815</v>
      </c>
      <c r="I23024" s="4">
        <f t="shared" si="2948"/>
        <v>0.5865358839808581</v>
      </c>
      <c r="J23024">
        <f t="shared" si="2941"/>
        <v>32.673421942176553</v>
      </c>
      <c r="L23024">
        <f t="shared" si="2942"/>
        <v>2021</v>
      </c>
      <c r="M23024">
        <f t="shared" si="2943"/>
        <v>12</v>
      </c>
      <c r="N23024">
        <f t="shared" si="2944"/>
        <v>2</v>
      </c>
      <c r="O23024">
        <f t="shared" si="2945"/>
        <v>32.673421942176553</v>
      </c>
    </row>
    <row r="23025" spans="2:15" x14ac:dyDescent="0.25">
      <c r="B23025" s="3">
        <v>44532.302084722221</v>
      </c>
      <c r="C23025">
        <v>16.125900000000001</v>
      </c>
      <c r="D23025">
        <v>64.652000000000001</v>
      </c>
      <c r="E23025">
        <v>14.843500000000001</v>
      </c>
      <c r="F23025">
        <v>58.131</v>
      </c>
      <c r="G23025">
        <f t="shared" si="2946"/>
        <v>1.2824000000000009</v>
      </c>
      <c r="H23025" s="4">
        <f t="shared" si="2947"/>
        <v>0.90351089793088724</v>
      </c>
      <c r="I23025" s="4">
        <f t="shared" si="2948"/>
        <v>0.59351089793088718</v>
      </c>
      <c r="J23025">
        <f t="shared" si="2941"/>
        <v>34.159072092698125</v>
      </c>
      <c r="L23025">
        <f t="shared" si="2942"/>
        <v>2021</v>
      </c>
      <c r="M23025">
        <f t="shared" si="2943"/>
        <v>12</v>
      </c>
      <c r="N23025">
        <f t="shared" si="2944"/>
        <v>2</v>
      </c>
      <c r="O23025">
        <f t="shared" si="2945"/>
        <v>34.159072092698125</v>
      </c>
    </row>
    <row r="23026" spans="2:15" x14ac:dyDescent="0.25">
      <c r="B23026" s="3">
        <v>44532.312501446759</v>
      </c>
      <c r="C23026">
        <v>16.134899999999998</v>
      </c>
      <c r="D23026">
        <v>64.652000000000001</v>
      </c>
      <c r="E23026">
        <v>14.846500000000001</v>
      </c>
      <c r="F23026">
        <v>58.131</v>
      </c>
      <c r="G23026">
        <f t="shared" si="2946"/>
        <v>1.2883999999999975</v>
      </c>
      <c r="H23026" s="4">
        <f t="shared" si="2947"/>
        <v>0.90773817911272003</v>
      </c>
      <c r="I23026" s="4">
        <f t="shared" si="2948"/>
        <v>0.59773817911272009</v>
      </c>
      <c r="J23026">
        <f t="shared" si="2941"/>
        <v>35.083250330004454</v>
      </c>
      <c r="L23026">
        <f t="shared" si="2942"/>
        <v>2021</v>
      </c>
      <c r="M23026">
        <f t="shared" si="2943"/>
        <v>12</v>
      </c>
      <c r="N23026">
        <f t="shared" si="2944"/>
        <v>2</v>
      </c>
      <c r="O23026">
        <f t="shared" si="2945"/>
        <v>35.083250330004454</v>
      </c>
    </row>
    <row r="23027" spans="2:15" x14ac:dyDescent="0.25">
      <c r="B23027" s="3">
        <v>44532.322918171296</v>
      </c>
      <c r="C23027">
        <v>16.1386</v>
      </c>
      <c r="D23027">
        <v>64.652000000000001</v>
      </c>
      <c r="E23027">
        <v>14.845000000000001</v>
      </c>
      <c r="F23027">
        <v>58.131</v>
      </c>
      <c r="G23027">
        <f t="shared" si="2946"/>
        <v>1.2935999999999996</v>
      </c>
      <c r="H23027" s="4">
        <f t="shared" si="2947"/>
        <v>0.91140182280364523</v>
      </c>
      <c r="I23027" s="4">
        <f t="shared" si="2948"/>
        <v>0.60140182280364529</v>
      </c>
      <c r="J23027">
        <f t="shared" si="2941"/>
        <v>35.898939100471168</v>
      </c>
      <c r="L23027">
        <f t="shared" si="2942"/>
        <v>2021</v>
      </c>
      <c r="M23027">
        <f t="shared" si="2943"/>
        <v>12</v>
      </c>
      <c r="N23027">
        <f t="shared" si="2944"/>
        <v>2</v>
      </c>
      <c r="O23027">
        <f t="shared" si="2945"/>
        <v>35.898939100471168</v>
      </c>
    </row>
    <row r="23028" spans="2:15" x14ac:dyDescent="0.25">
      <c r="B23028" s="3">
        <v>44532.333334895833</v>
      </c>
      <c r="C23028">
        <v>16.1404</v>
      </c>
      <c r="D23028">
        <v>64.652000000000001</v>
      </c>
      <c r="E23028">
        <v>14.846500000000001</v>
      </c>
      <c r="F23028">
        <v>58.131</v>
      </c>
      <c r="G23028">
        <f t="shared" si="2946"/>
        <v>1.2938999999999989</v>
      </c>
      <c r="H23028" s="4">
        <f t="shared" si="2947"/>
        <v>0.9116131868627364</v>
      </c>
      <c r="I23028" s="4">
        <f t="shared" si="2948"/>
        <v>0.60161318686273635</v>
      </c>
      <c r="J23028">
        <f t="shared" si="2941"/>
        <v>35.946418833570569</v>
      </c>
      <c r="L23028">
        <f t="shared" si="2942"/>
        <v>2021</v>
      </c>
      <c r="M23028">
        <f t="shared" si="2943"/>
        <v>12</v>
      </c>
      <c r="N23028">
        <f t="shared" si="2944"/>
        <v>2</v>
      </c>
      <c r="O23028">
        <f t="shared" si="2945"/>
        <v>35.946418833570569</v>
      </c>
    </row>
    <row r="23029" spans="2:15" x14ac:dyDescent="0.25">
      <c r="B23029" s="3">
        <v>44532.34375162037</v>
      </c>
      <c r="C23029">
        <v>16.145900000000001</v>
      </c>
      <c r="D23029">
        <v>64.652000000000001</v>
      </c>
      <c r="E23029">
        <v>14.848800000000001</v>
      </c>
      <c r="F23029">
        <v>57.957999999999998</v>
      </c>
      <c r="G23029">
        <f t="shared" si="2946"/>
        <v>1.2971000000000004</v>
      </c>
      <c r="H23029" s="4">
        <f t="shared" si="2947"/>
        <v>0.91386773682638289</v>
      </c>
      <c r="I23029" s="4">
        <f t="shared" si="2948"/>
        <v>0.60386773682638295</v>
      </c>
      <c r="J23029">
        <f t="shared" si="2941"/>
        <v>36.455742569356737</v>
      </c>
      <c r="L23029">
        <f t="shared" si="2942"/>
        <v>2021</v>
      </c>
      <c r="M23029">
        <f t="shared" si="2943"/>
        <v>12</v>
      </c>
      <c r="N23029">
        <f t="shared" si="2944"/>
        <v>2</v>
      </c>
      <c r="O23029">
        <f t="shared" si="2945"/>
        <v>36.455742569356737</v>
      </c>
    </row>
    <row r="23030" spans="2:15" x14ac:dyDescent="0.25">
      <c r="B23030" s="3">
        <v>44532.354168344908</v>
      </c>
      <c r="C23030">
        <v>16.151299999999999</v>
      </c>
      <c r="D23030">
        <v>64.652000000000001</v>
      </c>
      <c r="E23030">
        <v>14.851900000000001</v>
      </c>
      <c r="F23030">
        <v>57.957999999999998</v>
      </c>
      <c r="G23030">
        <f t="shared" si="2946"/>
        <v>1.2993999999999986</v>
      </c>
      <c r="H23030" s="4">
        <f t="shared" si="2947"/>
        <v>0.91548819461275177</v>
      </c>
      <c r="I23030" s="4">
        <f t="shared" si="2948"/>
        <v>0.60548819461275172</v>
      </c>
      <c r="J23030">
        <f t="shared" si="2941"/>
        <v>36.825077177477219</v>
      </c>
      <c r="L23030">
        <f t="shared" si="2942"/>
        <v>2021</v>
      </c>
      <c r="M23030">
        <f t="shared" si="2943"/>
        <v>12</v>
      </c>
      <c r="N23030">
        <f t="shared" si="2944"/>
        <v>2</v>
      </c>
      <c r="O23030">
        <f t="shared" si="2945"/>
        <v>36.825077177477219</v>
      </c>
    </row>
    <row r="23031" spans="2:15" x14ac:dyDescent="0.25">
      <c r="B23031" s="3">
        <v>44532.364585069445</v>
      </c>
      <c r="C23031">
        <v>16.1386</v>
      </c>
      <c r="D23031">
        <v>64.652000000000001</v>
      </c>
      <c r="E23031">
        <v>14.853300000000001</v>
      </c>
      <c r="F23031">
        <v>57.957999999999998</v>
      </c>
      <c r="G23031">
        <f t="shared" si="2946"/>
        <v>1.2852999999999994</v>
      </c>
      <c r="H23031" s="4">
        <f t="shared" si="2947"/>
        <v>0.90555408383543989</v>
      </c>
      <c r="I23031" s="4">
        <f t="shared" si="2948"/>
        <v>0.59555408383543984</v>
      </c>
      <c r="J23031">
        <f t="shared" si="2941"/>
        <v>34.603496895736818</v>
      </c>
      <c r="L23031">
        <f t="shared" si="2942"/>
        <v>2021</v>
      </c>
      <c r="M23031">
        <f t="shared" si="2943"/>
        <v>12</v>
      </c>
      <c r="N23031">
        <f t="shared" si="2944"/>
        <v>2</v>
      </c>
      <c r="O23031">
        <f t="shared" si="2945"/>
        <v>34.603496895736818</v>
      </c>
    </row>
    <row r="23032" spans="2:15" x14ac:dyDescent="0.25">
      <c r="B23032" s="3">
        <v>44532.375001793982</v>
      </c>
      <c r="C23032">
        <v>16.1386</v>
      </c>
      <c r="D23032">
        <v>64.652000000000001</v>
      </c>
      <c r="E23032">
        <v>14.854799999999999</v>
      </c>
      <c r="F23032">
        <v>57.957999999999998</v>
      </c>
      <c r="G23032">
        <f t="shared" si="2946"/>
        <v>1.2838000000000012</v>
      </c>
      <c r="H23032" s="4">
        <f t="shared" si="2947"/>
        <v>0.90449726353998228</v>
      </c>
      <c r="I23032" s="4">
        <f t="shared" si="2948"/>
        <v>0.59449726353998233</v>
      </c>
      <c r="J23032">
        <f t="shared" si="2941"/>
        <v>34.373095450546792</v>
      </c>
      <c r="L23032">
        <f t="shared" si="2942"/>
        <v>2021</v>
      </c>
      <c r="M23032">
        <f t="shared" si="2943"/>
        <v>12</v>
      </c>
      <c r="N23032">
        <f t="shared" si="2944"/>
        <v>2</v>
      </c>
      <c r="O23032">
        <f t="shared" si="2945"/>
        <v>34.373095450546792</v>
      </c>
    </row>
    <row r="23033" spans="2:15" x14ac:dyDescent="0.25">
      <c r="B23033" s="3">
        <v>44532.385418518519</v>
      </c>
      <c r="C23033">
        <v>16.143999999999998</v>
      </c>
      <c r="D23033">
        <v>64.652000000000001</v>
      </c>
      <c r="E23033">
        <v>14.857699999999999</v>
      </c>
      <c r="F23033">
        <v>57.957999999999998</v>
      </c>
      <c r="G23033">
        <f t="shared" si="2946"/>
        <v>1.2862999999999989</v>
      </c>
      <c r="H23033" s="4">
        <f t="shared" si="2947"/>
        <v>0.90625863069907864</v>
      </c>
      <c r="I23033" s="4">
        <f t="shared" si="2948"/>
        <v>0.5962586306990787</v>
      </c>
      <c r="J23033">
        <f t="shared" si="2941"/>
        <v>34.75772640288023</v>
      </c>
      <c r="L23033">
        <f t="shared" si="2942"/>
        <v>2021</v>
      </c>
      <c r="M23033">
        <f t="shared" si="2943"/>
        <v>12</v>
      </c>
      <c r="N23033">
        <f t="shared" si="2944"/>
        <v>2</v>
      </c>
      <c r="O23033">
        <f t="shared" si="2945"/>
        <v>34.75772640288023</v>
      </c>
    </row>
    <row r="23034" spans="2:15" x14ac:dyDescent="0.25">
      <c r="B23034" s="3">
        <v>44532.395835243056</v>
      </c>
      <c r="C23034">
        <v>16.145900000000001</v>
      </c>
      <c r="D23034">
        <v>64.652000000000001</v>
      </c>
      <c r="E23034">
        <v>14.8606</v>
      </c>
      <c r="F23034">
        <v>57.957999999999998</v>
      </c>
      <c r="G23034">
        <f t="shared" si="2946"/>
        <v>1.2853000000000012</v>
      </c>
      <c r="H23034" s="4">
        <f t="shared" si="2947"/>
        <v>0.90555408383544134</v>
      </c>
      <c r="I23034" s="4">
        <f t="shared" si="2948"/>
        <v>0.59555408383544139</v>
      </c>
      <c r="J23034">
        <f t="shared" si="2941"/>
        <v>34.603496895737152</v>
      </c>
      <c r="L23034">
        <f t="shared" si="2942"/>
        <v>2021</v>
      </c>
      <c r="M23034">
        <f t="shared" si="2943"/>
        <v>12</v>
      </c>
      <c r="N23034">
        <f t="shared" si="2944"/>
        <v>2</v>
      </c>
      <c r="O23034">
        <f t="shared" si="2945"/>
        <v>34.603496895737152</v>
      </c>
    </row>
    <row r="23035" spans="2:15" x14ac:dyDescent="0.25">
      <c r="B23035" s="3">
        <v>44532.406251967594</v>
      </c>
      <c r="C23035">
        <v>16.1495</v>
      </c>
      <c r="D23035">
        <v>64.652000000000001</v>
      </c>
      <c r="E23035">
        <v>14.860099999999999</v>
      </c>
      <c r="F23035">
        <v>57.784999999999997</v>
      </c>
      <c r="G23035">
        <f t="shared" si="2946"/>
        <v>1.2894000000000005</v>
      </c>
      <c r="H23035" s="4">
        <f t="shared" si="2947"/>
        <v>0.90844272597636122</v>
      </c>
      <c r="I23035" s="4">
        <f t="shared" si="2948"/>
        <v>0.59844272597636117</v>
      </c>
      <c r="J23035">
        <f t="shared" si="2941"/>
        <v>35.239045835025614</v>
      </c>
      <c r="L23035">
        <f t="shared" si="2942"/>
        <v>2021</v>
      </c>
      <c r="M23035">
        <f t="shared" si="2943"/>
        <v>12</v>
      </c>
      <c r="N23035">
        <f t="shared" si="2944"/>
        <v>2</v>
      </c>
      <c r="O23035">
        <f t="shared" si="2945"/>
        <v>35.239045835025614</v>
      </c>
    </row>
    <row r="23036" spans="2:15" x14ac:dyDescent="0.25">
      <c r="B23036" s="3">
        <v>44532.416668692131</v>
      </c>
      <c r="C23036">
        <v>16.153099999999998</v>
      </c>
      <c r="D23036">
        <v>64.652000000000001</v>
      </c>
      <c r="E23036">
        <v>14.858700000000001</v>
      </c>
      <c r="F23036">
        <v>57.784999999999997</v>
      </c>
      <c r="G23036">
        <f t="shared" si="2946"/>
        <v>1.2943999999999978</v>
      </c>
      <c r="H23036" s="4">
        <f t="shared" si="2947"/>
        <v>0.91196546029455527</v>
      </c>
      <c r="I23036" s="4">
        <f t="shared" si="2948"/>
        <v>0.60196546029455522</v>
      </c>
      <c r="J23036">
        <f t="shared" si="2941"/>
        <v>36.025654147848769</v>
      </c>
      <c r="L23036">
        <f t="shared" si="2942"/>
        <v>2021</v>
      </c>
      <c r="M23036">
        <f t="shared" si="2943"/>
        <v>12</v>
      </c>
      <c r="N23036">
        <f t="shared" si="2944"/>
        <v>2</v>
      </c>
      <c r="O23036">
        <f t="shared" si="2945"/>
        <v>36.025654147848769</v>
      </c>
    </row>
    <row r="23037" spans="2:15" x14ac:dyDescent="0.25">
      <c r="B23037" s="3">
        <v>44532.427085416668</v>
      </c>
      <c r="C23037">
        <v>16.160399999999999</v>
      </c>
      <c r="D23037">
        <v>64.652000000000001</v>
      </c>
      <c r="E23037">
        <v>14.858700000000001</v>
      </c>
      <c r="F23037">
        <v>57.784999999999997</v>
      </c>
      <c r="G23037">
        <f t="shared" si="2946"/>
        <v>1.3016999999999985</v>
      </c>
      <c r="H23037" s="4">
        <f t="shared" si="2947"/>
        <v>0.91710865239912176</v>
      </c>
      <c r="I23037" s="4">
        <f t="shared" si="2948"/>
        <v>0.60710865239912182</v>
      </c>
      <c r="J23037">
        <f t="shared" si="2941"/>
        <v>37.197151384213242</v>
      </c>
      <c r="L23037">
        <f t="shared" si="2942"/>
        <v>2021</v>
      </c>
      <c r="M23037">
        <f t="shared" si="2943"/>
        <v>12</v>
      </c>
      <c r="N23037">
        <f t="shared" si="2944"/>
        <v>2</v>
      </c>
      <c r="O23037">
        <f t="shared" si="2945"/>
        <v>37.197151384213242</v>
      </c>
    </row>
    <row r="23038" spans="2:15" x14ac:dyDescent="0.25">
      <c r="B23038" s="3">
        <v>44532.437502141205</v>
      </c>
      <c r="C23038">
        <v>16.1676</v>
      </c>
      <c r="D23038">
        <v>64.652000000000001</v>
      </c>
      <c r="E23038">
        <v>14.861599999999999</v>
      </c>
      <c r="F23038">
        <v>57.784999999999997</v>
      </c>
      <c r="G23038">
        <f t="shared" si="2946"/>
        <v>1.3060000000000009</v>
      </c>
      <c r="H23038" s="4">
        <f t="shared" si="2947"/>
        <v>0.9201382039127719</v>
      </c>
      <c r="I23038" s="4">
        <f t="shared" si="2948"/>
        <v>0.61013820391277185</v>
      </c>
      <c r="J23038">
        <f t="shared" si="2941"/>
        <v>37.900161881093673</v>
      </c>
      <c r="L23038">
        <f t="shared" si="2942"/>
        <v>2021</v>
      </c>
      <c r="M23038">
        <f t="shared" si="2943"/>
        <v>12</v>
      </c>
      <c r="N23038">
        <f t="shared" si="2944"/>
        <v>2</v>
      </c>
      <c r="O23038">
        <f t="shared" si="2945"/>
        <v>37.900161881093673</v>
      </c>
    </row>
    <row r="23039" spans="2:15" x14ac:dyDescent="0.25">
      <c r="B23039" s="3">
        <v>44532.447918865742</v>
      </c>
      <c r="C23039">
        <v>16.174900000000001</v>
      </c>
      <c r="D23039">
        <v>64.652000000000001</v>
      </c>
      <c r="E23039">
        <v>14.8645</v>
      </c>
      <c r="F23039">
        <v>57.784999999999997</v>
      </c>
      <c r="G23039">
        <f t="shared" si="2946"/>
        <v>1.3104000000000013</v>
      </c>
      <c r="H23039" s="4">
        <f t="shared" si="2947"/>
        <v>0.92323821011278473</v>
      </c>
      <c r="I23039" s="4">
        <f t="shared" si="2948"/>
        <v>0.61323821011278468</v>
      </c>
      <c r="J23039">
        <f t="shared" si="2941"/>
        <v>38.62956890900201</v>
      </c>
      <c r="L23039">
        <f t="shared" si="2942"/>
        <v>2021</v>
      </c>
      <c r="M23039">
        <f t="shared" si="2943"/>
        <v>12</v>
      </c>
      <c r="N23039">
        <f t="shared" si="2944"/>
        <v>2</v>
      </c>
      <c r="O23039">
        <f t="shared" si="2945"/>
        <v>38.62956890900201</v>
      </c>
    </row>
    <row r="23040" spans="2:15" x14ac:dyDescent="0.25">
      <c r="B23040" s="3">
        <v>44532.45833559028</v>
      </c>
      <c r="C23040">
        <v>16.1785</v>
      </c>
      <c r="D23040">
        <v>64.652000000000001</v>
      </c>
      <c r="E23040">
        <v>14.8659</v>
      </c>
      <c r="F23040">
        <v>57.784999999999997</v>
      </c>
      <c r="G23040">
        <f t="shared" si="2946"/>
        <v>1.3125999999999998</v>
      </c>
      <c r="H23040" s="4">
        <f t="shared" si="2947"/>
        <v>0.9247882132127897</v>
      </c>
      <c r="I23040" s="4">
        <f t="shared" si="2948"/>
        <v>0.61478821321278976</v>
      </c>
      <c r="J23040">
        <f t="shared" si="2941"/>
        <v>38.998111728102749</v>
      </c>
      <c r="L23040">
        <f t="shared" si="2942"/>
        <v>2021</v>
      </c>
      <c r="M23040">
        <f t="shared" si="2943"/>
        <v>12</v>
      </c>
      <c r="N23040">
        <f t="shared" si="2944"/>
        <v>2</v>
      </c>
      <c r="O23040">
        <f t="shared" si="2945"/>
        <v>38.998111728102749</v>
      </c>
    </row>
    <row r="23041" spans="2:15" x14ac:dyDescent="0.25">
      <c r="B23041" s="3">
        <v>44532.468752314817</v>
      </c>
      <c r="C23041">
        <v>16.180399999999999</v>
      </c>
      <c r="D23041">
        <v>64.652000000000001</v>
      </c>
      <c r="E23041">
        <v>14.8674</v>
      </c>
      <c r="F23041">
        <v>57.784999999999997</v>
      </c>
      <c r="G23041">
        <f t="shared" si="2946"/>
        <v>1.3129999999999988</v>
      </c>
      <c r="H23041" s="4">
        <f t="shared" si="2947"/>
        <v>0.925070031958245</v>
      </c>
      <c r="I23041" s="4">
        <f t="shared" si="2948"/>
        <v>0.61507003195824494</v>
      </c>
      <c r="J23041">
        <f t="shared" si="2941"/>
        <v>39.065395805466132</v>
      </c>
      <c r="L23041">
        <f t="shared" si="2942"/>
        <v>2021</v>
      </c>
      <c r="M23041">
        <f t="shared" si="2943"/>
        <v>12</v>
      </c>
      <c r="N23041">
        <f t="shared" si="2944"/>
        <v>2</v>
      </c>
      <c r="O23041">
        <f t="shared" si="2945"/>
        <v>39.065395805466132</v>
      </c>
    </row>
    <row r="23042" spans="2:15" x14ac:dyDescent="0.25">
      <c r="B23042" s="3">
        <v>44532.479169039354</v>
      </c>
      <c r="C23042">
        <v>16.1785</v>
      </c>
      <c r="D23042">
        <v>64.652000000000001</v>
      </c>
      <c r="E23042">
        <v>14.863</v>
      </c>
      <c r="F23042">
        <v>57.784999999999997</v>
      </c>
      <c r="G23042">
        <f t="shared" si="2946"/>
        <v>1.3155000000000001</v>
      </c>
      <c r="H23042" s="4">
        <f t="shared" si="2947"/>
        <v>0.92683139911734358</v>
      </c>
      <c r="I23042" s="4">
        <f t="shared" si="2948"/>
        <v>0.61683139911734353</v>
      </c>
      <c r="J23042">
        <f t="shared" si="2941"/>
        <v>39.487853982564793</v>
      </c>
      <c r="L23042">
        <f t="shared" si="2942"/>
        <v>2021</v>
      </c>
      <c r="M23042">
        <f t="shared" si="2943"/>
        <v>12</v>
      </c>
      <c r="N23042">
        <f t="shared" si="2944"/>
        <v>2</v>
      </c>
      <c r="O23042">
        <f t="shared" si="2945"/>
        <v>39.487853982564793</v>
      </c>
    </row>
    <row r="23043" spans="2:15" x14ac:dyDescent="0.25">
      <c r="B23043" s="3">
        <v>44532.489585763891</v>
      </c>
      <c r="C23043">
        <v>16.1785</v>
      </c>
      <c r="D23043">
        <v>64.652000000000001</v>
      </c>
      <c r="E23043">
        <v>14.861599999999999</v>
      </c>
      <c r="F23043">
        <v>57.784999999999997</v>
      </c>
      <c r="G23043">
        <f t="shared" si="2946"/>
        <v>1.3169000000000004</v>
      </c>
      <c r="H23043" s="4">
        <f t="shared" si="2947"/>
        <v>0.92781776472643884</v>
      </c>
      <c r="I23043" s="4">
        <f t="shared" si="2948"/>
        <v>0.6178177647264389</v>
      </c>
      <c r="J23043">
        <f t="shared" si="2941"/>
        <v>39.725890288777954</v>
      </c>
      <c r="L23043">
        <f t="shared" si="2942"/>
        <v>2021</v>
      </c>
      <c r="M23043">
        <f t="shared" si="2943"/>
        <v>12</v>
      </c>
      <c r="N23043">
        <f t="shared" si="2944"/>
        <v>2</v>
      </c>
      <c r="O23043">
        <f t="shared" si="2945"/>
        <v>39.725890288777954</v>
      </c>
    </row>
    <row r="23044" spans="2:15" x14ac:dyDescent="0.25">
      <c r="B23044" s="3">
        <v>44532.500002488428</v>
      </c>
      <c r="C23044">
        <v>16.1768</v>
      </c>
      <c r="D23044">
        <v>64.652000000000001</v>
      </c>
      <c r="E23044">
        <v>14.860099999999999</v>
      </c>
      <c r="F23044">
        <v>57.784999999999997</v>
      </c>
      <c r="G23044">
        <f t="shared" si="2946"/>
        <v>1.3167000000000009</v>
      </c>
      <c r="H23044" s="4">
        <f t="shared" si="2947"/>
        <v>0.92767685535371125</v>
      </c>
      <c r="I23044" s="4">
        <f t="shared" si="2948"/>
        <v>0.61767685535371131</v>
      </c>
      <c r="J23044">
        <f t="shared" si="2941"/>
        <v>39.691820779018784</v>
      </c>
      <c r="L23044">
        <f t="shared" si="2942"/>
        <v>2021</v>
      </c>
      <c r="M23044">
        <f t="shared" si="2943"/>
        <v>12</v>
      </c>
      <c r="N23044">
        <f t="shared" si="2944"/>
        <v>2</v>
      </c>
      <c r="O23044">
        <f t="shared" si="2945"/>
        <v>39.691820779018784</v>
      </c>
    </row>
    <row r="23045" spans="2:15" x14ac:dyDescent="0.25">
      <c r="B23045" s="3">
        <v>44532.510419212966</v>
      </c>
      <c r="C23045">
        <v>16.174900000000001</v>
      </c>
      <c r="D23045">
        <v>64.652000000000001</v>
      </c>
      <c r="E23045">
        <v>14.858700000000001</v>
      </c>
      <c r="F23045">
        <v>57.784999999999997</v>
      </c>
      <c r="G23045">
        <f t="shared" si="2946"/>
        <v>1.3162000000000003</v>
      </c>
      <c r="H23045" s="4">
        <f t="shared" si="2947"/>
        <v>0.92732458192189127</v>
      </c>
      <c r="I23045" s="4">
        <f t="shared" si="2948"/>
        <v>0.61732458192189132</v>
      </c>
      <c r="J23045">
        <f t="shared" ref="J23045:J23108" si="2949">IF(I23045&lt;0,0,243.07*I23045^3.7614)</f>
        <v>39.606740853215385</v>
      </c>
      <c r="L23045">
        <f t="shared" ref="L23045:L23108" si="2950">YEAR(B23045)</f>
        <v>2021</v>
      </c>
      <c r="M23045">
        <f t="shared" ref="M23045:M23108" si="2951">MONTH(B23045)</f>
        <v>12</v>
      </c>
      <c r="N23045">
        <f t="shared" ref="N23045:N23108" si="2952">DAY(B23045)</f>
        <v>2</v>
      </c>
      <c r="O23045">
        <f t="shared" ref="O23045:O23108" si="2953">J23045</f>
        <v>39.606740853215385</v>
      </c>
    </row>
    <row r="23046" spans="2:15" x14ac:dyDescent="0.25">
      <c r="B23046" s="3">
        <v>44532.520835937503</v>
      </c>
      <c r="C23046">
        <v>16.1676</v>
      </c>
      <c r="D23046">
        <v>64.652000000000001</v>
      </c>
      <c r="E23046">
        <v>14.857699999999999</v>
      </c>
      <c r="F23046">
        <v>57.957999999999998</v>
      </c>
      <c r="G23046">
        <f t="shared" si="2946"/>
        <v>1.3099000000000007</v>
      </c>
      <c r="H23046" s="4">
        <f t="shared" si="2947"/>
        <v>0.92288593668096486</v>
      </c>
      <c r="I23046" s="4">
        <f t="shared" si="2948"/>
        <v>0.61288593668096492</v>
      </c>
      <c r="J23046">
        <f t="shared" si="2949"/>
        <v>38.546167077493855</v>
      </c>
      <c r="L23046">
        <f t="shared" si="2950"/>
        <v>2021</v>
      </c>
      <c r="M23046">
        <f t="shared" si="2951"/>
        <v>12</v>
      </c>
      <c r="N23046">
        <f t="shared" si="2952"/>
        <v>2</v>
      </c>
      <c r="O23046">
        <f t="shared" si="2953"/>
        <v>38.546167077493855</v>
      </c>
    </row>
    <row r="23047" spans="2:15" x14ac:dyDescent="0.25">
      <c r="B23047" s="3">
        <v>44532.53125266204</v>
      </c>
      <c r="C23047">
        <v>16.1676</v>
      </c>
      <c r="D23047">
        <v>64.652000000000001</v>
      </c>
      <c r="E23047">
        <v>14.853300000000001</v>
      </c>
      <c r="F23047">
        <v>57.957999999999998</v>
      </c>
      <c r="G23047">
        <f t="shared" si="2946"/>
        <v>1.3142999999999994</v>
      </c>
      <c r="H23047" s="4">
        <f t="shared" si="2947"/>
        <v>0.92598594288097613</v>
      </c>
      <c r="I23047" s="4">
        <f t="shared" si="2948"/>
        <v>0.61598594288097619</v>
      </c>
      <c r="J23047">
        <f t="shared" si="2949"/>
        <v>39.284657720067251</v>
      </c>
      <c r="L23047">
        <f t="shared" si="2950"/>
        <v>2021</v>
      </c>
      <c r="M23047">
        <f t="shared" si="2951"/>
        <v>12</v>
      </c>
      <c r="N23047">
        <f t="shared" si="2952"/>
        <v>2</v>
      </c>
      <c r="O23047">
        <f t="shared" si="2953"/>
        <v>39.284657720067251</v>
      </c>
    </row>
    <row r="23048" spans="2:15" x14ac:dyDescent="0.25">
      <c r="B23048" s="3">
        <v>44532.541669386577</v>
      </c>
      <c r="C23048">
        <v>16.164000000000001</v>
      </c>
      <c r="D23048">
        <v>64.652000000000001</v>
      </c>
      <c r="E23048">
        <v>14.8459</v>
      </c>
      <c r="F23048">
        <v>57.957999999999998</v>
      </c>
      <c r="G23048">
        <f t="shared" si="2946"/>
        <v>1.3181000000000012</v>
      </c>
      <c r="H23048" s="4">
        <f t="shared" si="2947"/>
        <v>0.9286632209628064</v>
      </c>
      <c r="I23048" s="4">
        <f t="shared" si="2948"/>
        <v>0.61866322096280646</v>
      </c>
      <c r="J23048">
        <f t="shared" si="2949"/>
        <v>39.930758394042925</v>
      </c>
      <c r="L23048">
        <f t="shared" si="2950"/>
        <v>2021</v>
      </c>
      <c r="M23048">
        <f t="shared" si="2951"/>
        <v>12</v>
      </c>
      <c r="N23048">
        <f t="shared" si="2952"/>
        <v>2</v>
      </c>
      <c r="O23048">
        <f t="shared" si="2953"/>
        <v>39.930758394042925</v>
      </c>
    </row>
    <row r="23049" spans="2:15" x14ac:dyDescent="0.25">
      <c r="B23049" s="3">
        <v>44532.552086111114</v>
      </c>
      <c r="C23049">
        <v>16.1585</v>
      </c>
      <c r="D23049">
        <v>64.652000000000001</v>
      </c>
      <c r="E23049">
        <v>14.837199999999999</v>
      </c>
      <c r="F23049">
        <v>57.957999999999998</v>
      </c>
      <c r="G23049">
        <f t="shared" si="2946"/>
        <v>1.3213000000000008</v>
      </c>
      <c r="H23049" s="4">
        <f t="shared" si="2947"/>
        <v>0.93091777092645145</v>
      </c>
      <c r="I23049" s="4">
        <f t="shared" si="2948"/>
        <v>0.62091777092645151</v>
      </c>
      <c r="J23049">
        <f t="shared" si="2949"/>
        <v>40.480865191092164</v>
      </c>
      <c r="L23049">
        <f t="shared" si="2950"/>
        <v>2021</v>
      </c>
      <c r="M23049">
        <f t="shared" si="2951"/>
        <v>12</v>
      </c>
      <c r="N23049">
        <f t="shared" si="2952"/>
        <v>2</v>
      </c>
      <c r="O23049">
        <f t="shared" si="2953"/>
        <v>40.480865191092164</v>
      </c>
    </row>
    <row r="23050" spans="2:15" x14ac:dyDescent="0.25">
      <c r="B23050" s="3">
        <v>44532.562502835652</v>
      </c>
      <c r="C23050">
        <v>16.1568</v>
      </c>
      <c r="D23050">
        <v>64.652000000000001</v>
      </c>
      <c r="E23050">
        <v>14.8329</v>
      </c>
      <c r="F23050">
        <v>57.957999999999998</v>
      </c>
      <c r="G23050">
        <f t="shared" si="2946"/>
        <v>1.3239000000000001</v>
      </c>
      <c r="H23050" s="4">
        <f t="shared" si="2947"/>
        <v>0.93274959277191272</v>
      </c>
      <c r="I23050" s="4">
        <f t="shared" si="2948"/>
        <v>0.62274959277191266</v>
      </c>
      <c r="J23050">
        <f t="shared" si="2949"/>
        <v>40.931907135718262</v>
      </c>
      <c r="L23050">
        <f t="shared" si="2950"/>
        <v>2021</v>
      </c>
      <c r="M23050">
        <f t="shared" si="2951"/>
        <v>12</v>
      </c>
      <c r="N23050">
        <f t="shared" si="2952"/>
        <v>2</v>
      </c>
      <c r="O23050">
        <f t="shared" si="2953"/>
        <v>40.931907135718262</v>
      </c>
    </row>
    <row r="23051" spans="2:15" x14ac:dyDescent="0.25">
      <c r="B23051" s="3">
        <v>44532.572919560182</v>
      </c>
      <c r="C23051">
        <v>16.154900000000001</v>
      </c>
      <c r="D23051">
        <v>64.652000000000001</v>
      </c>
      <c r="E23051">
        <v>14.828900000000001</v>
      </c>
      <c r="F23051">
        <v>58.131</v>
      </c>
      <c r="G23051">
        <f t="shared" si="2946"/>
        <v>1.3260000000000005</v>
      </c>
      <c r="H23051" s="4">
        <f t="shared" si="2947"/>
        <v>0.93422914118555522</v>
      </c>
      <c r="I23051" s="4">
        <f t="shared" si="2948"/>
        <v>0.62422914118555517</v>
      </c>
      <c r="J23051">
        <f t="shared" si="2949"/>
        <v>41.298894828457399</v>
      </c>
      <c r="L23051">
        <f t="shared" si="2950"/>
        <v>2021</v>
      </c>
      <c r="M23051">
        <f t="shared" si="2951"/>
        <v>12</v>
      </c>
      <c r="N23051">
        <f t="shared" si="2952"/>
        <v>2</v>
      </c>
      <c r="O23051">
        <f t="shared" si="2953"/>
        <v>41.298894828457399</v>
      </c>
    </row>
    <row r="23052" spans="2:15" x14ac:dyDescent="0.25">
      <c r="B23052" s="3">
        <v>44532.583336284719</v>
      </c>
      <c r="C23052">
        <v>16.147600000000001</v>
      </c>
      <c r="D23052">
        <v>64.652000000000001</v>
      </c>
      <c r="E23052">
        <v>14.825900000000001</v>
      </c>
      <c r="F23052">
        <v>58.131</v>
      </c>
      <c r="G23052">
        <f t="shared" si="2946"/>
        <v>1.3216999999999999</v>
      </c>
      <c r="H23052" s="4">
        <f t="shared" si="2947"/>
        <v>0.93119958967190641</v>
      </c>
      <c r="I23052" s="4">
        <f t="shared" si="2948"/>
        <v>0.62119958967190647</v>
      </c>
      <c r="J23052">
        <f t="shared" si="2949"/>
        <v>40.550017588018008</v>
      </c>
      <c r="L23052">
        <f t="shared" si="2950"/>
        <v>2021</v>
      </c>
      <c r="M23052">
        <f t="shared" si="2951"/>
        <v>12</v>
      </c>
      <c r="N23052">
        <f t="shared" si="2952"/>
        <v>2</v>
      </c>
      <c r="O23052">
        <f t="shared" si="2953"/>
        <v>40.550017588018008</v>
      </c>
    </row>
    <row r="23053" spans="2:15" x14ac:dyDescent="0.25">
      <c r="B23053" s="3">
        <v>44532.593753009256</v>
      </c>
      <c r="C23053">
        <v>16.151299999999999</v>
      </c>
      <c r="D23053">
        <v>64.652000000000001</v>
      </c>
      <c r="E23053">
        <v>14.823</v>
      </c>
      <c r="F23053">
        <v>58.131</v>
      </c>
      <c r="G23053">
        <f t="shared" si="2946"/>
        <v>1.3282999999999987</v>
      </c>
      <c r="H23053" s="4">
        <f t="shared" si="2947"/>
        <v>0.93584959897192432</v>
      </c>
      <c r="I23053" s="4">
        <f t="shared" si="2948"/>
        <v>0.62584959897192438</v>
      </c>
      <c r="J23053">
        <f t="shared" si="2949"/>
        <v>41.703599126076099</v>
      </c>
      <c r="L23053">
        <f t="shared" si="2950"/>
        <v>2021</v>
      </c>
      <c r="M23053">
        <f t="shared" si="2951"/>
        <v>12</v>
      </c>
      <c r="N23053">
        <f t="shared" si="2952"/>
        <v>2</v>
      </c>
      <c r="O23053">
        <f t="shared" si="2953"/>
        <v>41.703599126076099</v>
      </c>
    </row>
    <row r="23054" spans="2:15" x14ac:dyDescent="0.25">
      <c r="B23054" s="3">
        <v>44532.604169675928</v>
      </c>
      <c r="C23054">
        <v>16.151299999999999</v>
      </c>
      <c r="D23054">
        <v>64.652000000000001</v>
      </c>
      <c r="E23054">
        <v>14.819100000000001</v>
      </c>
      <c r="F23054">
        <v>58.302999999999997</v>
      </c>
      <c r="G23054">
        <f t="shared" si="2946"/>
        <v>1.3321999999999985</v>
      </c>
      <c r="H23054" s="4">
        <f t="shared" si="2947"/>
        <v>0.93859733174011695</v>
      </c>
      <c r="I23054" s="4">
        <f t="shared" si="2948"/>
        <v>0.628597331740117</v>
      </c>
      <c r="J23054">
        <f t="shared" si="2949"/>
        <v>42.396480674027892</v>
      </c>
      <c r="L23054">
        <f t="shared" si="2950"/>
        <v>2021</v>
      </c>
      <c r="M23054">
        <f t="shared" si="2951"/>
        <v>12</v>
      </c>
      <c r="N23054">
        <f t="shared" si="2952"/>
        <v>2</v>
      </c>
      <c r="O23054">
        <f t="shared" si="2953"/>
        <v>42.396480674027892</v>
      </c>
    </row>
    <row r="23055" spans="2:15" x14ac:dyDescent="0.25">
      <c r="B23055" s="3">
        <v>44532.614586400465</v>
      </c>
      <c r="C23055">
        <v>16.149999999999999</v>
      </c>
      <c r="D23055">
        <v>64.825000000000003</v>
      </c>
      <c r="E23055">
        <v>14.819100000000001</v>
      </c>
      <c r="F23055">
        <v>58.302999999999997</v>
      </c>
      <c r="G23055">
        <f t="shared" si="2946"/>
        <v>1.330899999999998</v>
      </c>
      <c r="H23055" s="4">
        <f t="shared" si="2947"/>
        <v>0.93768142081738559</v>
      </c>
      <c r="I23055" s="4">
        <f t="shared" si="2948"/>
        <v>0.62768142081738554</v>
      </c>
      <c r="J23055">
        <f t="shared" si="2949"/>
        <v>42.164588443859529</v>
      </c>
      <c r="L23055">
        <f t="shared" si="2950"/>
        <v>2021</v>
      </c>
      <c r="M23055">
        <f t="shared" si="2951"/>
        <v>12</v>
      </c>
      <c r="N23055">
        <f t="shared" si="2952"/>
        <v>2</v>
      </c>
      <c r="O23055">
        <f t="shared" si="2953"/>
        <v>42.164588443859529</v>
      </c>
    </row>
    <row r="23056" spans="2:15" x14ac:dyDescent="0.25">
      <c r="B23056" s="3">
        <v>44532.625003125002</v>
      </c>
      <c r="C23056">
        <v>16.148099999999999</v>
      </c>
      <c r="D23056">
        <v>64.825000000000003</v>
      </c>
      <c r="E23056">
        <v>14.817600000000001</v>
      </c>
      <c r="F23056">
        <v>58.302999999999997</v>
      </c>
      <c r="G23056">
        <f t="shared" si="2946"/>
        <v>1.3304999999999989</v>
      </c>
      <c r="H23056" s="4">
        <f t="shared" si="2947"/>
        <v>0.93739960207193052</v>
      </c>
      <c r="I23056" s="4">
        <f t="shared" si="2948"/>
        <v>0.62739960207193057</v>
      </c>
      <c r="J23056">
        <f t="shared" si="2949"/>
        <v>42.093424705786695</v>
      </c>
      <c r="L23056">
        <f t="shared" si="2950"/>
        <v>2021</v>
      </c>
      <c r="M23056">
        <f t="shared" si="2951"/>
        <v>12</v>
      </c>
      <c r="N23056">
        <f t="shared" si="2952"/>
        <v>2</v>
      </c>
      <c r="O23056">
        <f t="shared" si="2953"/>
        <v>42.093424705786695</v>
      </c>
    </row>
    <row r="23057" spans="2:15" x14ac:dyDescent="0.25">
      <c r="B23057" s="3">
        <v>44532.635419849539</v>
      </c>
      <c r="C23057">
        <v>16.149999999999999</v>
      </c>
      <c r="D23057">
        <v>64.825000000000003</v>
      </c>
      <c r="E23057">
        <v>14.817600000000001</v>
      </c>
      <c r="F23057">
        <v>58.302999999999997</v>
      </c>
      <c r="G23057">
        <f t="shared" si="2946"/>
        <v>1.332399999999998</v>
      </c>
      <c r="H23057" s="4">
        <f t="shared" si="2947"/>
        <v>0.93873824111284454</v>
      </c>
      <c r="I23057" s="4">
        <f t="shared" si="2948"/>
        <v>0.6287382411128446</v>
      </c>
      <c r="J23057">
        <f t="shared" si="2949"/>
        <v>42.432239321921266</v>
      </c>
      <c r="L23057">
        <f t="shared" si="2950"/>
        <v>2021</v>
      </c>
      <c r="M23057">
        <f t="shared" si="2951"/>
        <v>12</v>
      </c>
      <c r="N23057">
        <f t="shared" si="2952"/>
        <v>2</v>
      </c>
      <c r="O23057">
        <f t="shared" si="2953"/>
        <v>42.432239321921266</v>
      </c>
    </row>
    <row r="23058" spans="2:15" x14ac:dyDescent="0.25">
      <c r="B23058" s="3">
        <v>44532.645836574076</v>
      </c>
      <c r="C23058">
        <v>16.1463</v>
      </c>
      <c r="D23058">
        <v>64.825000000000003</v>
      </c>
      <c r="E23058">
        <v>14.813700000000001</v>
      </c>
      <c r="F23058">
        <v>58.475999999999999</v>
      </c>
      <c r="G23058">
        <f t="shared" si="2946"/>
        <v>1.3325999999999993</v>
      </c>
      <c r="H23058" s="4">
        <f t="shared" si="2947"/>
        <v>0.93887915048557313</v>
      </c>
      <c r="I23058" s="4">
        <f t="shared" si="2948"/>
        <v>0.62887915048557308</v>
      </c>
      <c r="J23058">
        <f t="shared" si="2949"/>
        <v>42.468020106613089</v>
      </c>
      <c r="L23058">
        <f t="shared" si="2950"/>
        <v>2021</v>
      </c>
      <c r="M23058">
        <f t="shared" si="2951"/>
        <v>12</v>
      </c>
      <c r="N23058">
        <f t="shared" si="2952"/>
        <v>2</v>
      </c>
      <c r="O23058">
        <f t="shared" si="2953"/>
        <v>42.468020106613089</v>
      </c>
    </row>
    <row r="23059" spans="2:15" x14ac:dyDescent="0.25">
      <c r="B23059" s="3">
        <v>44532.656253298614</v>
      </c>
      <c r="C23059">
        <v>16.144400000000001</v>
      </c>
      <c r="D23059">
        <v>64.825000000000003</v>
      </c>
      <c r="E23059">
        <v>14.8123</v>
      </c>
      <c r="F23059">
        <v>58.475999999999999</v>
      </c>
      <c r="G23059">
        <f t="shared" si="2946"/>
        <v>1.3321000000000005</v>
      </c>
      <c r="H23059" s="4">
        <f t="shared" si="2947"/>
        <v>0.93852687705375448</v>
      </c>
      <c r="I23059" s="4">
        <f t="shared" si="2948"/>
        <v>0.62852687705375443</v>
      </c>
      <c r="J23059">
        <f t="shared" si="2949"/>
        <v>42.378609648650212</v>
      </c>
      <c r="L23059">
        <f t="shared" si="2950"/>
        <v>2021</v>
      </c>
      <c r="M23059">
        <f t="shared" si="2951"/>
        <v>12</v>
      </c>
      <c r="N23059">
        <f t="shared" si="2952"/>
        <v>2</v>
      </c>
      <c r="O23059">
        <f t="shared" si="2953"/>
        <v>42.378609648650212</v>
      </c>
    </row>
    <row r="23060" spans="2:15" x14ac:dyDescent="0.25">
      <c r="B23060" s="3">
        <v>44532.666670023151</v>
      </c>
      <c r="C23060">
        <v>16.144400000000001</v>
      </c>
      <c r="D23060">
        <v>64.825000000000003</v>
      </c>
      <c r="E23060">
        <v>14.8079</v>
      </c>
      <c r="F23060">
        <v>58.475999999999999</v>
      </c>
      <c r="G23060">
        <f t="shared" si="2946"/>
        <v>1.3365000000000009</v>
      </c>
      <c r="H23060" s="4">
        <f t="shared" si="2947"/>
        <v>0.94162688325376709</v>
      </c>
      <c r="I23060" s="4">
        <f t="shared" si="2948"/>
        <v>0.63162688325376704</v>
      </c>
      <c r="J23060">
        <f t="shared" si="2949"/>
        <v>43.170182529117056</v>
      </c>
      <c r="L23060">
        <f t="shared" si="2950"/>
        <v>2021</v>
      </c>
      <c r="M23060">
        <f t="shared" si="2951"/>
        <v>12</v>
      </c>
      <c r="N23060">
        <f t="shared" si="2952"/>
        <v>2</v>
      </c>
      <c r="O23060">
        <f t="shared" si="2953"/>
        <v>43.170182529117056</v>
      </c>
    </row>
    <row r="23061" spans="2:15" x14ac:dyDescent="0.25">
      <c r="B23061" s="3">
        <v>44532.677086747688</v>
      </c>
      <c r="C23061">
        <v>16.149999999999999</v>
      </c>
      <c r="D23061">
        <v>64.825000000000003</v>
      </c>
      <c r="E23061">
        <v>14.8094</v>
      </c>
      <c r="F23061">
        <v>58.475999999999999</v>
      </c>
      <c r="G23061">
        <f t="shared" si="2946"/>
        <v>1.3405999999999985</v>
      </c>
      <c r="H23061" s="4">
        <f t="shared" si="2947"/>
        <v>0.94451552539468608</v>
      </c>
      <c r="I23061" s="4">
        <f t="shared" si="2948"/>
        <v>0.63451552539468614</v>
      </c>
      <c r="J23061">
        <f t="shared" si="2949"/>
        <v>43.917504163561901</v>
      </c>
      <c r="L23061">
        <f t="shared" si="2950"/>
        <v>2021</v>
      </c>
      <c r="M23061">
        <f t="shared" si="2951"/>
        <v>12</v>
      </c>
      <c r="N23061">
        <f t="shared" si="2952"/>
        <v>2</v>
      </c>
      <c r="O23061">
        <f t="shared" si="2953"/>
        <v>43.917504163561901</v>
      </c>
    </row>
    <row r="23062" spans="2:15" x14ac:dyDescent="0.25">
      <c r="B23062" s="3">
        <v>44532.687503472225</v>
      </c>
      <c r="C23062">
        <v>16.149999999999999</v>
      </c>
      <c r="D23062">
        <v>64.825000000000003</v>
      </c>
      <c r="E23062">
        <v>14.811299999999999</v>
      </c>
      <c r="F23062">
        <v>58.646999999999998</v>
      </c>
      <c r="G23062">
        <f t="shared" si="2946"/>
        <v>1.3386999999999993</v>
      </c>
      <c r="H23062" s="4">
        <f t="shared" si="2947"/>
        <v>0.94317688635377228</v>
      </c>
      <c r="I23062" s="4">
        <f t="shared" si="2948"/>
        <v>0.63317688635377234</v>
      </c>
      <c r="J23062">
        <f t="shared" si="2949"/>
        <v>43.570013541567967</v>
      </c>
      <c r="L23062">
        <f t="shared" si="2950"/>
        <v>2021</v>
      </c>
      <c r="M23062">
        <f t="shared" si="2951"/>
        <v>12</v>
      </c>
      <c r="N23062">
        <f t="shared" si="2952"/>
        <v>2</v>
      </c>
      <c r="O23062">
        <f t="shared" si="2953"/>
        <v>43.570013541567967</v>
      </c>
    </row>
    <row r="23063" spans="2:15" x14ac:dyDescent="0.25">
      <c r="B23063" s="3">
        <v>44532.697920196762</v>
      </c>
      <c r="C23063">
        <v>16.148099999999999</v>
      </c>
      <c r="D23063">
        <v>64.825000000000003</v>
      </c>
      <c r="E23063">
        <v>14.809799999999999</v>
      </c>
      <c r="F23063">
        <v>58.646999999999998</v>
      </c>
      <c r="G23063">
        <f t="shared" si="2946"/>
        <v>1.3383000000000003</v>
      </c>
      <c r="H23063" s="4">
        <f t="shared" si="2947"/>
        <v>0.94289506760831709</v>
      </c>
      <c r="I23063" s="4">
        <f t="shared" si="2948"/>
        <v>0.63289506760831715</v>
      </c>
      <c r="J23063">
        <f t="shared" si="2949"/>
        <v>43.497115621086124</v>
      </c>
      <c r="L23063">
        <f t="shared" si="2950"/>
        <v>2021</v>
      </c>
      <c r="M23063">
        <f t="shared" si="2951"/>
        <v>12</v>
      </c>
      <c r="N23063">
        <f t="shared" si="2952"/>
        <v>2</v>
      </c>
      <c r="O23063">
        <f t="shared" si="2953"/>
        <v>43.497115621086124</v>
      </c>
    </row>
    <row r="23064" spans="2:15" x14ac:dyDescent="0.25">
      <c r="B23064" s="3">
        <v>44532.7083369213</v>
      </c>
      <c r="C23064">
        <v>16.149999999999999</v>
      </c>
      <c r="D23064">
        <v>64.825000000000003</v>
      </c>
      <c r="E23064">
        <v>14.809799999999999</v>
      </c>
      <c r="F23064">
        <v>58.646999999999998</v>
      </c>
      <c r="G23064">
        <f t="shared" si="2946"/>
        <v>1.3401999999999994</v>
      </c>
      <c r="H23064" s="4">
        <f t="shared" si="2947"/>
        <v>0.94423370664923079</v>
      </c>
      <c r="I23064" s="4">
        <f t="shared" si="2948"/>
        <v>0.63423370664923073</v>
      </c>
      <c r="J23064">
        <f t="shared" si="2949"/>
        <v>43.844179773523713</v>
      </c>
      <c r="L23064">
        <f t="shared" si="2950"/>
        <v>2021</v>
      </c>
      <c r="M23064">
        <f t="shared" si="2951"/>
        <v>12</v>
      </c>
      <c r="N23064">
        <f t="shared" si="2952"/>
        <v>2</v>
      </c>
      <c r="O23064">
        <f t="shared" si="2953"/>
        <v>43.844179773523713</v>
      </c>
    </row>
    <row r="23065" spans="2:15" x14ac:dyDescent="0.25">
      <c r="B23065" s="3">
        <v>44532.718753645837</v>
      </c>
      <c r="C23065">
        <v>16.148099999999999</v>
      </c>
      <c r="D23065">
        <v>64.825000000000003</v>
      </c>
      <c r="E23065">
        <v>14.808400000000001</v>
      </c>
      <c r="F23065">
        <v>58.646999999999998</v>
      </c>
      <c r="G23065">
        <f t="shared" si="2946"/>
        <v>1.3396999999999988</v>
      </c>
      <c r="H23065" s="4">
        <f t="shared" si="2947"/>
        <v>0.9438814332174108</v>
      </c>
      <c r="I23065" s="4">
        <f t="shared" si="2948"/>
        <v>0.63388143321741075</v>
      </c>
      <c r="J23065">
        <f t="shared" si="2949"/>
        <v>43.752650720630918</v>
      </c>
      <c r="L23065">
        <f t="shared" si="2950"/>
        <v>2021</v>
      </c>
      <c r="M23065">
        <f t="shared" si="2951"/>
        <v>12</v>
      </c>
      <c r="N23065">
        <f t="shared" si="2952"/>
        <v>2</v>
      </c>
      <c r="O23065">
        <f t="shared" si="2953"/>
        <v>43.752650720630918</v>
      </c>
    </row>
    <row r="23066" spans="2:15" x14ac:dyDescent="0.25">
      <c r="B23066" s="3">
        <v>44532.729170370367</v>
      </c>
      <c r="C23066">
        <v>16.144400000000001</v>
      </c>
      <c r="D23066">
        <v>64.825000000000003</v>
      </c>
      <c r="E23066">
        <v>14.8089</v>
      </c>
      <c r="F23066">
        <v>58.82</v>
      </c>
      <c r="G23066">
        <f t="shared" si="2946"/>
        <v>1.3355000000000015</v>
      </c>
      <c r="H23066" s="4">
        <f t="shared" si="2947"/>
        <v>0.94092233639012823</v>
      </c>
      <c r="I23066" s="4">
        <f t="shared" si="2948"/>
        <v>0.63092233639012818</v>
      </c>
      <c r="J23066">
        <f t="shared" si="2949"/>
        <v>42.989334511927055</v>
      </c>
      <c r="L23066">
        <f t="shared" si="2950"/>
        <v>2021</v>
      </c>
      <c r="M23066">
        <f t="shared" si="2951"/>
        <v>12</v>
      </c>
      <c r="N23066">
        <f t="shared" si="2952"/>
        <v>2</v>
      </c>
      <c r="O23066">
        <f t="shared" si="2953"/>
        <v>42.989334511927055</v>
      </c>
    </row>
    <row r="23067" spans="2:15" x14ac:dyDescent="0.25">
      <c r="B23067" s="3">
        <v>44532.739587094904</v>
      </c>
      <c r="C23067">
        <v>16.144400000000001</v>
      </c>
      <c r="D23067">
        <v>64.825000000000003</v>
      </c>
      <c r="E23067">
        <v>14.8104</v>
      </c>
      <c r="F23067">
        <v>58.82</v>
      </c>
      <c r="G23067">
        <f t="shared" si="2946"/>
        <v>1.3340000000000014</v>
      </c>
      <c r="H23067" s="4">
        <f t="shared" si="2947"/>
        <v>0.9398655160946694</v>
      </c>
      <c r="I23067" s="4">
        <f t="shared" si="2948"/>
        <v>0.62986551609466934</v>
      </c>
      <c r="J23067">
        <f t="shared" si="2949"/>
        <v>42.719106164100005</v>
      </c>
      <c r="L23067">
        <f t="shared" si="2950"/>
        <v>2021</v>
      </c>
      <c r="M23067">
        <f t="shared" si="2951"/>
        <v>12</v>
      </c>
      <c r="N23067">
        <f t="shared" si="2952"/>
        <v>2</v>
      </c>
      <c r="O23067">
        <f t="shared" si="2953"/>
        <v>42.719106164100005</v>
      </c>
    </row>
    <row r="23068" spans="2:15" x14ac:dyDescent="0.25">
      <c r="B23068" s="3">
        <v>44532.750003819441</v>
      </c>
      <c r="C23068">
        <v>16.149999999999999</v>
      </c>
      <c r="D23068">
        <v>64.825000000000003</v>
      </c>
      <c r="E23068">
        <v>14.8104</v>
      </c>
      <c r="F23068">
        <v>58.82</v>
      </c>
      <c r="G23068">
        <f t="shared" si="2946"/>
        <v>1.339599999999999</v>
      </c>
      <c r="H23068" s="4">
        <f t="shared" si="2947"/>
        <v>0.94381097853104723</v>
      </c>
      <c r="I23068" s="4">
        <f t="shared" si="2948"/>
        <v>0.63381097853104729</v>
      </c>
      <c r="J23068">
        <f t="shared" si="2949"/>
        <v>43.734361757012245</v>
      </c>
      <c r="L23068">
        <f t="shared" si="2950"/>
        <v>2021</v>
      </c>
      <c r="M23068">
        <f t="shared" si="2951"/>
        <v>12</v>
      </c>
      <c r="N23068">
        <f t="shared" si="2952"/>
        <v>2</v>
      </c>
      <c r="O23068">
        <f t="shared" si="2953"/>
        <v>43.734361757012245</v>
      </c>
    </row>
    <row r="23069" spans="2:15" x14ac:dyDescent="0.25">
      <c r="B23069" s="3">
        <v>44532.760420543978</v>
      </c>
      <c r="C23069">
        <v>16.149999999999999</v>
      </c>
      <c r="D23069">
        <v>64.825000000000003</v>
      </c>
      <c r="E23069">
        <v>14.8104</v>
      </c>
      <c r="F23069">
        <v>58.82</v>
      </c>
      <c r="G23069">
        <f t="shared" si="2946"/>
        <v>1.339599999999999</v>
      </c>
      <c r="H23069" s="4">
        <f t="shared" si="2947"/>
        <v>0.94381097853104723</v>
      </c>
      <c r="I23069" s="4">
        <f t="shared" si="2948"/>
        <v>0.63381097853104729</v>
      </c>
      <c r="J23069">
        <f t="shared" si="2949"/>
        <v>43.734361757012245</v>
      </c>
      <c r="L23069">
        <f t="shared" si="2950"/>
        <v>2021</v>
      </c>
      <c r="M23069">
        <f t="shared" si="2951"/>
        <v>12</v>
      </c>
      <c r="N23069">
        <f t="shared" si="2952"/>
        <v>2</v>
      </c>
      <c r="O23069">
        <f t="shared" si="2953"/>
        <v>43.734361757012245</v>
      </c>
    </row>
    <row r="23070" spans="2:15" x14ac:dyDescent="0.25">
      <c r="B23070" s="3">
        <v>44532.770837268516</v>
      </c>
      <c r="C23070">
        <v>16.149999999999999</v>
      </c>
      <c r="D23070">
        <v>64.825000000000003</v>
      </c>
      <c r="E23070">
        <v>14.8118</v>
      </c>
      <c r="F23070">
        <v>58.82</v>
      </c>
      <c r="G23070">
        <f t="shared" si="2946"/>
        <v>1.3381999999999987</v>
      </c>
      <c r="H23070" s="4">
        <f t="shared" si="2947"/>
        <v>0.94282461292195208</v>
      </c>
      <c r="I23070" s="4">
        <f t="shared" si="2948"/>
        <v>0.63282461292195213</v>
      </c>
      <c r="J23070">
        <f t="shared" si="2949"/>
        <v>43.478905140732572</v>
      </c>
      <c r="L23070">
        <f t="shared" si="2950"/>
        <v>2021</v>
      </c>
      <c r="M23070">
        <f t="shared" si="2951"/>
        <v>12</v>
      </c>
      <c r="N23070">
        <f t="shared" si="2952"/>
        <v>2</v>
      </c>
      <c r="O23070">
        <f t="shared" si="2953"/>
        <v>43.478905140732572</v>
      </c>
    </row>
    <row r="23071" spans="2:15" x14ac:dyDescent="0.25">
      <c r="B23071" s="3">
        <v>44532.781253993053</v>
      </c>
      <c r="C23071">
        <v>16.149999999999999</v>
      </c>
      <c r="D23071">
        <v>64.825000000000003</v>
      </c>
      <c r="E23071">
        <v>14.8123</v>
      </c>
      <c r="F23071">
        <v>58.993000000000002</v>
      </c>
      <c r="G23071">
        <f t="shared" si="2946"/>
        <v>1.3376999999999981</v>
      </c>
      <c r="H23071" s="4">
        <f t="shared" si="2947"/>
        <v>0.94247233949013209</v>
      </c>
      <c r="I23071" s="4">
        <f t="shared" si="2948"/>
        <v>0.63247233949013215</v>
      </c>
      <c r="J23071">
        <f t="shared" si="2949"/>
        <v>43.387936682681868</v>
      </c>
      <c r="L23071">
        <f t="shared" si="2950"/>
        <v>2021</v>
      </c>
      <c r="M23071">
        <f t="shared" si="2951"/>
        <v>12</v>
      </c>
      <c r="N23071">
        <f t="shared" si="2952"/>
        <v>2</v>
      </c>
      <c r="O23071">
        <f t="shared" si="2953"/>
        <v>43.387936682681868</v>
      </c>
    </row>
    <row r="23072" spans="2:15" x14ac:dyDescent="0.25">
      <c r="B23072" s="3">
        <v>44532.79167071759</v>
      </c>
      <c r="C23072">
        <v>16.151800000000001</v>
      </c>
      <c r="D23072">
        <v>64.825000000000003</v>
      </c>
      <c r="E23072">
        <v>14.8123</v>
      </c>
      <c r="F23072">
        <v>58.993000000000002</v>
      </c>
      <c r="G23072">
        <f t="shared" si="2946"/>
        <v>1.339500000000001</v>
      </c>
      <c r="H23072" s="4">
        <f t="shared" si="2947"/>
        <v>0.94374052384468454</v>
      </c>
      <c r="I23072" s="4">
        <f t="shared" si="2948"/>
        <v>0.63374052384468449</v>
      </c>
      <c r="J23072">
        <f t="shared" si="2949"/>
        <v>43.716078406482275</v>
      </c>
      <c r="L23072">
        <f t="shared" si="2950"/>
        <v>2021</v>
      </c>
      <c r="M23072">
        <f t="shared" si="2951"/>
        <v>12</v>
      </c>
      <c r="N23072">
        <f t="shared" si="2952"/>
        <v>2</v>
      </c>
      <c r="O23072">
        <f t="shared" si="2953"/>
        <v>43.716078406482275</v>
      </c>
    </row>
    <row r="23073" spans="2:15" x14ac:dyDescent="0.25">
      <c r="B23073" s="3">
        <v>44532.802087442127</v>
      </c>
      <c r="C23073">
        <v>16.153600000000001</v>
      </c>
      <c r="D23073">
        <v>64.825000000000003</v>
      </c>
      <c r="E23073">
        <v>14.813700000000001</v>
      </c>
      <c r="F23073">
        <v>58.993000000000002</v>
      </c>
      <c r="G23073">
        <f t="shared" si="2946"/>
        <v>1.3399000000000001</v>
      </c>
      <c r="H23073" s="4">
        <f t="shared" si="2947"/>
        <v>0.94402234259013962</v>
      </c>
      <c r="I23073" s="4">
        <f t="shared" si="2948"/>
        <v>0.63402234259013968</v>
      </c>
      <c r="J23073">
        <f t="shared" si="2949"/>
        <v>43.789245491530735</v>
      </c>
      <c r="L23073">
        <f t="shared" si="2950"/>
        <v>2021</v>
      </c>
      <c r="M23073">
        <f t="shared" si="2951"/>
        <v>12</v>
      </c>
      <c r="N23073">
        <f t="shared" si="2952"/>
        <v>2</v>
      </c>
      <c r="O23073">
        <f t="shared" si="2953"/>
        <v>43.789245491530735</v>
      </c>
    </row>
    <row r="23074" spans="2:15" x14ac:dyDescent="0.25">
      <c r="B23074" s="3">
        <v>44532.812504166664</v>
      </c>
      <c r="C23074">
        <v>16.1555</v>
      </c>
      <c r="D23074">
        <v>64.825000000000003</v>
      </c>
      <c r="E23074">
        <v>14.815200000000001</v>
      </c>
      <c r="F23074">
        <v>58.993000000000002</v>
      </c>
      <c r="G23074">
        <f t="shared" si="2946"/>
        <v>1.3402999999999992</v>
      </c>
      <c r="H23074" s="4">
        <f t="shared" si="2947"/>
        <v>0.9443041613355948</v>
      </c>
      <c r="I23074" s="4">
        <f t="shared" si="2948"/>
        <v>0.63430416133559486</v>
      </c>
      <c r="J23074">
        <f t="shared" si="2949"/>
        <v>43.862502438757559</v>
      </c>
      <c r="L23074">
        <f t="shared" si="2950"/>
        <v>2021</v>
      </c>
      <c r="M23074">
        <f t="shared" si="2951"/>
        <v>12</v>
      </c>
      <c r="N23074">
        <f t="shared" si="2952"/>
        <v>2</v>
      </c>
      <c r="O23074">
        <f t="shared" si="2953"/>
        <v>43.862502438757559</v>
      </c>
    </row>
    <row r="23075" spans="2:15" x14ac:dyDescent="0.25">
      <c r="B23075" s="3">
        <v>44532.822920891202</v>
      </c>
      <c r="C23075">
        <v>16.159099999999999</v>
      </c>
      <c r="D23075">
        <v>64.825000000000003</v>
      </c>
      <c r="E23075">
        <v>14.815200000000001</v>
      </c>
      <c r="F23075">
        <v>58.993000000000002</v>
      </c>
      <c r="G23075">
        <f t="shared" si="2946"/>
        <v>1.3438999999999979</v>
      </c>
      <c r="H23075" s="4">
        <f t="shared" si="2947"/>
        <v>0.94684053004469493</v>
      </c>
      <c r="I23075" s="4">
        <f t="shared" si="2948"/>
        <v>0.63684053004469487</v>
      </c>
      <c r="J23075">
        <f t="shared" si="2949"/>
        <v>44.52587038036156</v>
      </c>
      <c r="L23075">
        <f t="shared" si="2950"/>
        <v>2021</v>
      </c>
      <c r="M23075">
        <f t="shared" si="2951"/>
        <v>12</v>
      </c>
      <c r="N23075">
        <f t="shared" si="2952"/>
        <v>2</v>
      </c>
      <c r="O23075">
        <f t="shared" si="2953"/>
        <v>44.52587038036156</v>
      </c>
    </row>
    <row r="23076" spans="2:15" x14ac:dyDescent="0.25">
      <c r="B23076" s="3">
        <v>44532.833337615739</v>
      </c>
      <c r="C23076">
        <v>16.160799999999998</v>
      </c>
      <c r="D23076">
        <v>64.825000000000003</v>
      </c>
      <c r="E23076">
        <v>14.815200000000001</v>
      </c>
      <c r="F23076">
        <v>58.993000000000002</v>
      </c>
      <c r="G23076">
        <f t="shared" si="2946"/>
        <v>1.3455999999999975</v>
      </c>
      <c r="H23076" s="4">
        <f t="shared" si="2947"/>
        <v>0.94803825971288103</v>
      </c>
      <c r="I23076" s="4">
        <f t="shared" si="2948"/>
        <v>0.63803825971288108</v>
      </c>
      <c r="J23076">
        <f t="shared" si="2949"/>
        <v>44.84167434514972</v>
      </c>
      <c r="L23076">
        <f t="shared" si="2950"/>
        <v>2021</v>
      </c>
      <c r="M23076">
        <f t="shared" si="2951"/>
        <v>12</v>
      </c>
      <c r="N23076">
        <f t="shared" si="2952"/>
        <v>2</v>
      </c>
      <c r="O23076">
        <f t="shared" si="2953"/>
        <v>44.84167434514972</v>
      </c>
    </row>
    <row r="23077" spans="2:15" x14ac:dyDescent="0.25">
      <c r="B23077" s="3">
        <v>44532.843754340276</v>
      </c>
      <c r="C23077">
        <v>16.160799999999998</v>
      </c>
      <c r="D23077">
        <v>64.825000000000003</v>
      </c>
      <c r="E23077">
        <v>14.818099999999999</v>
      </c>
      <c r="F23077">
        <v>58.993000000000002</v>
      </c>
      <c r="G23077">
        <f t="shared" ref="G23077:G23140" si="2954">C23077-E23077</f>
        <v>1.3426999999999989</v>
      </c>
      <c r="H23077" s="4">
        <f t="shared" ref="H23077:H23140" si="2955">1000*G23077/2.2/(2.54^2)/100</f>
        <v>0.94599507380832859</v>
      </c>
      <c r="I23077" s="4">
        <f t="shared" ref="I23077:I23140" si="2956">H23077-($Y$1-$Y$2)/100</f>
        <v>0.63599507380832865</v>
      </c>
      <c r="J23077">
        <f t="shared" si="2949"/>
        <v>44.303935170125548</v>
      </c>
      <c r="L23077">
        <f t="shared" si="2950"/>
        <v>2021</v>
      </c>
      <c r="M23077">
        <f t="shared" si="2951"/>
        <v>12</v>
      </c>
      <c r="N23077">
        <f t="shared" si="2952"/>
        <v>2</v>
      </c>
      <c r="O23077">
        <f t="shared" si="2953"/>
        <v>44.303935170125548</v>
      </c>
    </row>
    <row r="23078" spans="2:15" x14ac:dyDescent="0.25">
      <c r="B23078" s="3">
        <v>44532.854171064813</v>
      </c>
      <c r="C23078">
        <v>16.1645</v>
      </c>
      <c r="D23078">
        <v>64.825000000000003</v>
      </c>
      <c r="E23078">
        <v>14.816599999999999</v>
      </c>
      <c r="F23078">
        <v>58.993000000000002</v>
      </c>
      <c r="G23078">
        <f t="shared" si="2954"/>
        <v>1.347900000000001</v>
      </c>
      <c r="H23078" s="4">
        <f t="shared" si="2955"/>
        <v>0.94965871749925379</v>
      </c>
      <c r="I23078" s="4">
        <f t="shared" si="2956"/>
        <v>0.63965871749925385</v>
      </c>
      <c r="J23078">
        <f t="shared" si="2949"/>
        <v>45.271551981519082</v>
      </c>
      <c r="L23078">
        <f t="shared" si="2950"/>
        <v>2021</v>
      </c>
      <c r="M23078">
        <f t="shared" si="2951"/>
        <v>12</v>
      </c>
      <c r="N23078">
        <f t="shared" si="2952"/>
        <v>2</v>
      </c>
      <c r="O23078">
        <f t="shared" si="2953"/>
        <v>45.271551981519082</v>
      </c>
    </row>
    <row r="23079" spans="2:15" x14ac:dyDescent="0.25">
      <c r="B23079" s="3">
        <v>44532.86458778935</v>
      </c>
      <c r="C23079">
        <v>16.1663</v>
      </c>
      <c r="D23079">
        <v>64.825000000000003</v>
      </c>
      <c r="E23079">
        <v>14.8195</v>
      </c>
      <c r="F23079">
        <v>58.993000000000002</v>
      </c>
      <c r="G23079">
        <f t="shared" si="2954"/>
        <v>1.3468</v>
      </c>
      <c r="H23079" s="4">
        <f t="shared" si="2955"/>
        <v>0.94888371594925003</v>
      </c>
      <c r="I23079" s="4">
        <f t="shared" si="2956"/>
        <v>0.63888371594924998</v>
      </c>
      <c r="J23079">
        <f t="shared" si="2949"/>
        <v>45.065582651259788</v>
      </c>
      <c r="L23079">
        <f t="shared" si="2950"/>
        <v>2021</v>
      </c>
      <c r="M23079">
        <f t="shared" si="2951"/>
        <v>12</v>
      </c>
      <c r="N23079">
        <f t="shared" si="2952"/>
        <v>2</v>
      </c>
      <c r="O23079">
        <f t="shared" si="2953"/>
        <v>45.065582651259788</v>
      </c>
    </row>
    <row r="23080" spans="2:15" x14ac:dyDescent="0.25">
      <c r="B23080" s="3">
        <v>44532.875004513888</v>
      </c>
      <c r="C23080">
        <v>16.170000000000002</v>
      </c>
      <c r="D23080">
        <v>64.825000000000003</v>
      </c>
      <c r="E23080">
        <v>14.821099999999999</v>
      </c>
      <c r="F23080">
        <v>58.993000000000002</v>
      </c>
      <c r="G23080">
        <f t="shared" si="2954"/>
        <v>1.3489000000000022</v>
      </c>
      <c r="H23080" s="4">
        <f t="shared" si="2955"/>
        <v>0.95036326436289376</v>
      </c>
      <c r="I23080" s="4">
        <f t="shared" si="2956"/>
        <v>0.64036326436289381</v>
      </c>
      <c r="J23080">
        <f t="shared" si="2949"/>
        <v>45.459395774531728</v>
      </c>
      <c r="L23080">
        <f t="shared" si="2950"/>
        <v>2021</v>
      </c>
      <c r="M23080">
        <f t="shared" si="2951"/>
        <v>12</v>
      </c>
      <c r="N23080">
        <f t="shared" si="2952"/>
        <v>2</v>
      </c>
      <c r="O23080">
        <f t="shared" si="2953"/>
        <v>45.459395774531728</v>
      </c>
    </row>
    <row r="23081" spans="2:15" x14ac:dyDescent="0.25">
      <c r="B23081" s="3">
        <v>44532.885421238425</v>
      </c>
      <c r="C23081">
        <v>16.171700000000001</v>
      </c>
      <c r="D23081">
        <v>64.825000000000003</v>
      </c>
      <c r="E23081">
        <v>14.824</v>
      </c>
      <c r="F23081">
        <v>58.993000000000002</v>
      </c>
      <c r="G23081">
        <f t="shared" si="2954"/>
        <v>1.3477000000000015</v>
      </c>
      <c r="H23081" s="4">
        <f t="shared" si="2955"/>
        <v>0.94951780812652631</v>
      </c>
      <c r="I23081" s="4">
        <f t="shared" si="2956"/>
        <v>0.63951780812652625</v>
      </c>
      <c r="J23081">
        <f t="shared" si="2949"/>
        <v>45.23405171387946</v>
      </c>
      <c r="L23081">
        <f t="shared" si="2950"/>
        <v>2021</v>
      </c>
      <c r="M23081">
        <f t="shared" si="2951"/>
        <v>12</v>
      </c>
      <c r="N23081">
        <f t="shared" si="2952"/>
        <v>2</v>
      </c>
      <c r="O23081">
        <f t="shared" si="2953"/>
        <v>45.23405171387946</v>
      </c>
    </row>
    <row r="23082" spans="2:15" x14ac:dyDescent="0.25">
      <c r="B23082" s="3">
        <v>44532.895837962962</v>
      </c>
      <c r="C23082">
        <v>16.171700000000001</v>
      </c>
      <c r="D23082">
        <v>64.825000000000003</v>
      </c>
      <c r="E23082">
        <v>14.8284</v>
      </c>
      <c r="F23082">
        <v>58.993000000000002</v>
      </c>
      <c r="G23082">
        <f t="shared" si="2954"/>
        <v>1.343300000000001</v>
      </c>
      <c r="H23082" s="4">
        <f t="shared" si="2955"/>
        <v>0.9464178019265137</v>
      </c>
      <c r="I23082" s="4">
        <f t="shared" si="2956"/>
        <v>0.63641780192651365</v>
      </c>
      <c r="J23082">
        <f t="shared" si="2949"/>
        <v>44.414801006545368</v>
      </c>
      <c r="L23082">
        <f t="shared" si="2950"/>
        <v>2021</v>
      </c>
      <c r="M23082">
        <f t="shared" si="2951"/>
        <v>12</v>
      </c>
      <c r="N23082">
        <f t="shared" si="2952"/>
        <v>2</v>
      </c>
      <c r="O23082">
        <f t="shared" si="2953"/>
        <v>44.414801006545368</v>
      </c>
    </row>
    <row r="23083" spans="2:15" x14ac:dyDescent="0.25">
      <c r="B23083" s="3">
        <v>44532.906254687499</v>
      </c>
      <c r="C23083">
        <v>16.171700000000001</v>
      </c>
      <c r="D23083">
        <v>64.825000000000003</v>
      </c>
      <c r="E23083">
        <v>14.829800000000001</v>
      </c>
      <c r="F23083">
        <v>58.993000000000002</v>
      </c>
      <c r="G23083">
        <f t="shared" si="2954"/>
        <v>1.3419000000000008</v>
      </c>
      <c r="H23083" s="4">
        <f t="shared" si="2955"/>
        <v>0.94543143631741855</v>
      </c>
      <c r="I23083" s="4">
        <f t="shared" si="2956"/>
        <v>0.6354314363174185</v>
      </c>
      <c r="J23083">
        <f t="shared" si="2949"/>
        <v>44.156430257161418</v>
      </c>
      <c r="L23083">
        <f t="shared" si="2950"/>
        <v>2021</v>
      </c>
      <c r="M23083">
        <f t="shared" si="2951"/>
        <v>12</v>
      </c>
      <c r="N23083">
        <f t="shared" si="2952"/>
        <v>2</v>
      </c>
      <c r="O23083">
        <f t="shared" si="2953"/>
        <v>44.156430257161418</v>
      </c>
    </row>
    <row r="23084" spans="2:15" x14ac:dyDescent="0.25">
      <c r="B23084" s="3">
        <v>44532.916671412037</v>
      </c>
      <c r="C23084">
        <v>16.1736</v>
      </c>
      <c r="D23084">
        <v>64.825000000000003</v>
      </c>
      <c r="E23084">
        <v>14.832700000000001</v>
      </c>
      <c r="F23084">
        <v>58.993000000000002</v>
      </c>
      <c r="G23084">
        <f t="shared" si="2954"/>
        <v>1.3408999999999995</v>
      </c>
      <c r="H23084" s="4">
        <f t="shared" si="2955"/>
        <v>0.94472688945377858</v>
      </c>
      <c r="I23084" s="4">
        <f t="shared" si="2956"/>
        <v>0.63472688945377853</v>
      </c>
      <c r="J23084">
        <f t="shared" si="2949"/>
        <v>43.972556505118419</v>
      </c>
      <c r="L23084">
        <f t="shared" si="2950"/>
        <v>2021</v>
      </c>
      <c r="M23084">
        <f t="shared" si="2951"/>
        <v>12</v>
      </c>
      <c r="N23084">
        <f t="shared" si="2952"/>
        <v>2</v>
      </c>
      <c r="O23084">
        <f t="shared" si="2953"/>
        <v>43.972556505118419</v>
      </c>
    </row>
    <row r="23085" spans="2:15" x14ac:dyDescent="0.25">
      <c r="B23085" s="3">
        <v>44532.927088136574</v>
      </c>
      <c r="C23085">
        <v>16.1736</v>
      </c>
      <c r="D23085">
        <v>64.825000000000003</v>
      </c>
      <c r="E23085">
        <v>14.834199999999999</v>
      </c>
      <c r="F23085">
        <v>58.993000000000002</v>
      </c>
      <c r="G23085">
        <f t="shared" si="2954"/>
        <v>1.3394000000000013</v>
      </c>
      <c r="H23085" s="4">
        <f t="shared" si="2955"/>
        <v>0.94367006915832097</v>
      </c>
      <c r="I23085" s="4">
        <f t="shared" si="2956"/>
        <v>0.63367006915832103</v>
      </c>
      <c r="J23085">
        <f t="shared" si="2949"/>
        <v>43.69780066794165</v>
      </c>
      <c r="L23085">
        <f t="shared" si="2950"/>
        <v>2021</v>
      </c>
      <c r="M23085">
        <f t="shared" si="2951"/>
        <v>12</v>
      </c>
      <c r="N23085">
        <f t="shared" si="2952"/>
        <v>2</v>
      </c>
      <c r="O23085">
        <f t="shared" si="2953"/>
        <v>43.69780066794165</v>
      </c>
    </row>
    <row r="23086" spans="2:15" x14ac:dyDescent="0.25">
      <c r="B23086" s="3">
        <v>44532.937504861111</v>
      </c>
      <c r="C23086">
        <v>16.1736</v>
      </c>
      <c r="D23086">
        <v>64.825000000000003</v>
      </c>
      <c r="E23086">
        <v>14.835599999999999</v>
      </c>
      <c r="F23086">
        <v>58.993000000000002</v>
      </c>
      <c r="G23086">
        <f t="shared" si="2954"/>
        <v>1.338000000000001</v>
      </c>
      <c r="H23086" s="4">
        <f t="shared" si="2955"/>
        <v>0.94268370354922593</v>
      </c>
      <c r="I23086" s="4">
        <f t="shared" si="2956"/>
        <v>0.63268370354922587</v>
      </c>
      <c r="J23086">
        <f t="shared" si="2949"/>
        <v>43.442500972062362</v>
      </c>
      <c r="L23086">
        <f t="shared" si="2950"/>
        <v>2021</v>
      </c>
      <c r="M23086">
        <f t="shared" si="2951"/>
        <v>12</v>
      </c>
      <c r="N23086">
        <f t="shared" si="2952"/>
        <v>2</v>
      </c>
      <c r="O23086">
        <f t="shared" si="2953"/>
        <v>43.442500972062362</v>
      </c>
    </row>
    <row r="23087" spans="2:15" x14ac:dyDescent="0.25">
      <c r="B23087" s="3">
        <v>44532.947921585648</v>
      </c>
      <c r="C23087">
        <v>16.1753</v>
      </c>
      <c r="D23087">
        <v>64.825000000000003</v>
      </c>
      <c r="E23087">
        <v>14.838699999999999</v>
      </c>
      <c r="F23087">
        <v>58.993000000000002</v>
      </c>
      <c r="G23087">
        <f t="shared" si="2954"/>
        <v>1.3366000000000007</v>
      </c>
      <c r="H23087" s="4">
        <f t="shared" si="2955"/>
        <v>0.94169733794013066</v>
      </c>
      <c r="I23087" s="4">
        <f t="shared" si="2956"/>
        <v>0.63169733794013072</v>
      </c>
      <c r="J23087">
        <f t="shared" si="2949"/>
        <v>43.188297997601353</v>
      </c>
      <c r="L23087">
        <f t="shared" si="2950"/>
        <v>2021</v>
      </c>
      <c r="M23087">
        <f t="shared" si="2951"/>
        <v>12</v>
      </c>
      <c r="N23087">
        <f t="shared" si="2952"/>
        <v>2</v>
      </c>
      <c r="O23087">
        <f t="shared" si="2953"/>
        <v>43.188297997601353</v>
      </c>
    </row>
    <row r="23088" spans="2:15" x14ac:dyDescent="0.25">
      <c r="B23088" s="3">
        <v>44532.958338310185</v>
      </c>
      <c r="C23088">
        <v>16.1736</v>
      </c>
      <c r="D23088">
        <v>64.825000000000003</v>
      </c>
      <c r="E23088">
        <v>14.838699999999999</v>
      </c>
      <c r="F23088">
        <v>58.993000000000002</v>
      </c>
      <c r="G23088">
        <f t="shared" si="2954"/>
        <v>1.3349000000000011</v>
      </c>
      <c r="H23088" s="4">
        <f t="shared" si="2955"/>
        <v>0.94049960827194456</v>
      </c>
      <c r="I23088" s="4">
        <f t="shared" si="2956"/>
        <v>0.63049960827194451</v>
      </c>
      <c r="J23088">
        <f t="shared" si="2949"/>
        <v>42.881093040844355</v>
      </c>
      <c r="L23088">
        <f t="shared" si="2950"/>
        <v>2021</v>
      </c>
      <c r="M23088">
        <f t="shared" si="2951"/>
        <v>12</v>
      </c>
      <c r="N23088">
        <f t="shared" si="2952"/>
        <v>2</v>
      </c>
      <c r="O23088">
        <f t="shared" si="2953"/>
        <v>42.881093040844355</v>
      </c>
    </row>
    <row r="23089" spans="2:15" x14ac:dyDescent="0.25">
      <c r="B23089" s="3">
        <v>44532.968755034723</v>
      </c>
      <c r="C23089">
        <v>16.1736</v>
      </c>
      <c r="D23089">
        <v>64.825000000000003</v>
      </c>
      <c r="E23089">
        <v>14.838699999999999</v>
      </c>
      <c r="F23089">
        <v>58.993000000000002</v>
      </c>
      <c r="G23089">
        <f t="shared" si="2954"/>
        <v>1.3349000000000011</v>
      </c>
      <c r="H23089" s="4">
        <f t="shared" si="2955"/>
        <v>0.94049960827194456</v>
      </c>
      <c r="I23089" s="4">
        <f t="shared" si="2956"/>
        <v>0.63049960827194451</v>
      </c>
      <c r="J23089">
        <f t="shared" si="2949"/>
        <v>42.881093040844355</v>
      </c>
      <c r="L23089">
        <f t="shared" si="2950"/>
        <v>2021</v>
      </c>
      <c r="M23089">
        <f t="shared" si="2951"/>
        <v>12</v>
      </c>
      <c r="N23089">
        <f t="shared" si="2952"/>
        <v>2</v>
      </c>
      <c r="O23089">
        <f t="shared" si="2953"/>
        <v>42.881093040844355</v>
      </c>
    </row>
    <row r="23090" spans="2:15" x14ac:dyDescent="0.25">
      <c r="B23090" s="3">
        <v>44532.97917175926</v>
      </c>
      <c r="C23090">
        <v>16.1753</v>
      </c>
      <c r="D23090">
        <v>64.825000000000003</v>
      </c>
      <c r="E23090">
        <v>14.838699999999999</v>
      </c>
      <c r="F23090">
        <v>58.993000000000002</v>
      </c>
      <c r="G23090">
        <f t="shared" si="2954"/>
        <v>1.3366000000000007</v>
      </c>
      <c r="H23090" s="4">
        <f t="shared" si="2955"/>
        <v>0.94169733794013066</v>
      </c>
      <c r="I23090" s="4">
        <f t="shared" si="2956"/>
        <v>0.63169733794013072</v>
      </c>
      <c r="J23090">
        <f t="shared" si="2949"/>
        <v>43.188297997601353</v>
      </c>
      <c r="L23090">
        <f t="shared" si="2950"/>
        <v>2021</v>
      </c>
      <c r="M23090">
        <f t="shared" si="2951"/>
        <v>12</v>
      </c>
      <c r="N23090">
        <f t="shared" si="2952"/>
        <v>2</v>
      </c>
      <c r="O23090">
        <f t="shared" si="2953"/>
        <v>43.188297997601353</v>
      </c>
    </row>
    <row r="23091" spans="2:15" x14ac:dyDescent="0.25">
      <c r="B23091" s="3">
        <v>44532.989588483797</v>
      </c>
      <c r="C23091">
        <v>16.1736</v>
      </c>
      <c r="D23091">
        <v>64.825000000000003</v>
      </c>
      <c r="E23091">
        <v>14.838699999999999</v>
      </c>
      <c r="F23091">
        <v>58.993000000000002</v>
      </c>
      <c r="G23091">
        <f t="shared" si="2954"/>
        <v>1.3349000000000011</v>
      </c>
      <c r="H23091" s="4">
        <f t="shared" si="2955"/>
        <v>0.94049960827194456</v>
      </c>
      <c r="I23091" s="4">
        <f t="shared" si="2956"/>
        <v>0.63049960827194451</v>
      </c>
      <c r="J23091">
        <f t="shared" si="2949"/>
        <v>42.881093040844355</v>
      </c>
      <c r="L23091">
        <f t="shared" si="2950"/>
        <v>2021</v>
      </c>
      <c r="M23091">
        <f t="shared" si="2951"/>
        <v>12</v>
      </c>
      <c r="N23091">
        <f t="shared" si="2952"/>
        <v>2</v>
      </c>
      <c r="O23091">
        <f t="shared" si="2953"/>
        <v>42.881093040844355</v>
      </c>
    </row>
    <row r="23092" spans="2:15" x14ac:dyDescent="0.25">
      <c r="B23092" s="3">
        <v>44533.000005208334</v>
      </c>
      <c r="C23092">
        <v>16.1753</v>
      </c>
      <c r="D23092">
        <v>64.825000000000003</v>
      </c>
      <c r="E23092">
        <v>14.835599999999999</v>
      </c>
      <c r="F23092">
        <v>58.993000000000002</v>
      </c>
      <c r="G23092">
        <f t="shared" si="2954"/>
        <v>1.3397000000000006</v>
      </c>
      <c r="H23092" s="4">
        <f t="shared" si="2955"/>
        <v>0.94388143321741214</v>
      </c>
      <c r="I23092" s="4">
        <f t="shared" si="2956"/>
        <v>0.63388143321741208</v>
      </c>
      <c r="J23092">
        <f t="shared" si="2949"/>
        <v>43.752650720631266</v>
      </c>
      <c r="L23092">
        <f t="shared" si="2950"/>
        <v>2021</v>
      </c>
      <c r="M23092">
        <f t="shared" si="2951"/>
        <v>12</v>
      </c>
      <c r="N23092">
        <f t="shared" si="2952"/>
        <v>3</v>
      </c>
      <c r="O23092">
        <f t="shared" si="2953"/>
        <v>43.752650720631266</v>
      </c>
    </row>
    <row r="23093" spans="2:15" x14ac:dyDescent="0.25">
      <c r="B23093" s="3">
        <v>44533.010421932871</v>
      </c>
      <c r="C23093">
        <v>16.177199999999999</v>
      </c>
      <c r="D23093">
        <v>64.825000000000003</v>
      </c>
      <c r="E23093">
        <v>14.8371</v>
      </c>
      <c r="F23093">
        <v>58.993000000000002</v>
      </c>
      <c r="G23093">
        <f t="shared" si="2954"/>
        <v>1.3400999999999996</v>
      </c>
      <c r="H23093" s="4">
        <f t="shared" si="2955"/>
        <v>0.94416325196286721</v>
      </c>
      <c r="I23093" s="4">
        <f t="shared" si="2956"/>
        <v>0.63416325196286727</v>
      </c>
      <c r="J23093">
        <f t="shared" si="2949"/>
        <v>43.825862727974425</v>
      </c>
      <c r="L23093">
        <f t="shared" si="2950"/>
        <v>2021</v>
      </c>
      <c r="M23093">
        <f t="shared" si="2951"/>
        <v>12</v>
      </c>
      <c r="N23093">
        <f t="shared" si="2952"/>
        <v>3</v>
      </c>
      <c r="O23093">
        <f t="shared" si="2953"/>
        <v>43.825862727974425</v>
      </c>
    </row>
    <row r="23094" spans="2:15" x14ac:dyDescent="0.25">
      <c r="B23094" s="3">
        <v>44533.020838657409</v>
      </c>
      <c r="C23094">
        <v>16.1736</v>
      </c>
      <c r="D23094">
        <v>64.825000000000003</v>
      </c>
      <c r="E23094">
        <v>14.834199999999999</v>
      </c>
      <c r="F23094">
        <v>58.993000000000002</v>
      </c>
      <c r="G23094">
        <f t="shared" si="2954"/>
        <v>1.3394000000000013</v>
      </c>
      <c r="H23094" s="4">
        <f t="shared" si="2955"/>
        <v>0.94367006915832097</v>
      </c>
      <c r="I23094" s="4">
        <f t="shared" si="2956"/>
        <v>0.63367006915832103</v>
      </c>
      <c r="J23094">
        <f t="shared" si="2949"/>
        <v>43.69780066794165</v>
      </c>
      <c r="L23094">
        <f t="shared" si="2950"/>
        <v>2021</v>
      </c>
      <c r="M23094">
        <f t="shared" si="2951"/>
        <v>12</v>
      </c>
      <c r="N23094">
        <f t="shared" si="2952"/>
        <v>3</v>
      </c>
      <c r="O23094">
        <f t="shared" si="2953"/>
        <v>43.69780066794165</v>
      </c>
    </row>
    <row r="23095" spans="2:15" x14ac:dyDescent="0.25">
      <c r="B23095" s="3">
        <v>44533.031255381946</v>
      </c>
      <c r="C23095">
        <v>16.1736</v>
      </c>
      <c r="D23095">
        <v>64.825000000000003</v>
      </c>
      <c r="E23095">
        <v>14.834199999999999</v>
      </c>
      <c r="F23095">
        <v>58.993000000000002</v>
      </c>
      <c r="G23095">
        <f t="shared" si="2954"/>
        <v>1.3394000000000013</v>
      </c>
      <c r="H23095" s="4">
        <f t="shared" si="2955"/>
        <v>0.94367006915832097</v>
      </c>
      <c r="I23095" s="4">
        <f t="shared" si="2956"/>
        <v>0.63367006915832103</v>
      </c>
      <c r="J23095">
        <f t="shared" si="2949"/>
        <v>43.69780066794165</v>
      </c>
      <c r="L23095">
        <f t="shared" si="2950"/>
        <v>2021</v>
      </c>
      <c r="M23095">
        <f t="shared" si="2951"/>
        <v>12</v>
      </c>
      <c r="N23095">
        <f t="shared" si="2952"/>
        <v>3</v>
      </c>
      <c r="O23095">
        <f t="shared" si="2953"/>
        <v>43.69780066794165</v>
      </c>
    </row>
    <row r="23096" spans="2:15" x14ac:dyDescent="0.25">
      <c r="B23096" s="3">
        <v>44533.041672106483</v>
      </c>
      <c r="C23096">
        <v>16.171700000000001</v>
      </c>
      <c r="D23096">
        <v>64.825000000000003</v>
      </c>
      <c r="E23096">
        <v>14.834199999999999</v>
      </c>
      <c r="F23096">
        <v>58.993000000000002</v>
      </c>
      <c r="G23096">
        <f t="shared" si="2954"/>
        <v>1.3375000000000021</v>
      </c>
      <c r="H23096" s="4">
        <f t="shared" si="2955"/>
        <v>0.94233143011740694</v>
      </c>
      <c r="I23096" s="4">
        <f t="shared" si="2956"/>
        <v>0.632331430117407</v>
      </c>
      <c r="J23096">
        <f t="shared" si="2949"/>
        <v>43.351588452710182</v>
      </c>
      <c r="L23096">
        <f t="shared" si="2950"/>
        <v>2021</v>
      </c>
      <c r="M23096">
        <f t="shared" si="2951"/>
        <v>12</v>
      </c>
      <c r="N23096">
        <f t="shared" si="2952"/>
        <v>3</v>
      </c>
      <c r="O23096">
        <f t="shared" si="2953"/>
        <v>43.351588452710182</v>
      </c>
    </row>
    <row r="23097" spans="2:15" x14ac:dyDescent="0.25">
      <c r="B23097" s="3">
        <v>44533.05208883102</v>
      </c>
      <c r="C23097">
        <v>16.170000000000002</v>
      </c>
      <c r="D23097">
        <v>64.825000000000003</v>
      </c>
      <c r="E23097">
        <v>14.831300000000001</v>
      </c>
      <c r="F23097">
        <v>58.993000000000002</v>
      </c>
      <c r="G23097">
        <f t="shared" si="2954"/>
        <v>1.3387000000000011</v>
      </c>
      <c r="H23097" s="4">
        <f t="shared" si="2955"/>
        <v>0.94317688635377339</v>
      </c>
      <c r="I23097" s="4">
        <f t="shared" si="2956"/>
        <v>0.63317688635377345</v>
      </c>
      <c r="J23097">
        <f t="shared" si="2949"/>
        <v>43.570013541568244</v>
      </c>
      <c r="L23097">
        <f t="shared" si="2950"/>
        <v>2021</v>
      </c>
      <c r="M23097">
        <f t="shared" si="2951"/>
        <v>12</v>
      </c>
      <c r="N23097">
        <f t="shared" si="2952"/>
        <v>3</v>
      </c>
      <c r="O23097">
        <f t="shared" si="2953"/>
        <v>43.570013541568244</v>
      </c>
    </row>
    <row r="23098" spans="2:15" x14ac:dyDescent="0.25">
      <c r="B23098" s="3">
        <v>44533.062505555557</v>
      </c>
      <c r="C23098">
        <v>16.170000000000002</v>
      </c>
      <c r="D23098">
        <v>64.825000000000003</v>
      </c>
      <c r="E23098">
        <v>14.832700000000001</v>
      </c>
      <c r="F23098">
        <v>58.993000000000002</v>
      </c>
      <c r="G23098">
        <f t="shared" si="2954"/>
        <v>1.3373000000000008</v>
      </c>
      <c r="H23098" s="4">
        <f t="shared" si="2955"/>
        <v>0.94219052074467835</v>
      </c>
      <c r="I23098" s="4">
        <f t="shared" si="2956"/>
        <v>0.6321905207446783</v>
      </c>
      <c r="J23098">
        <f t="shared" si="2949"/>
        <v>43.315262582855176</v>
      </c>
      <c r="L23098">
        <f t="shared" si="2950"/>
        <v>2021</v>
      </c>
      <c r="M23098">
        <f t="shared" si="2951"/>
        <v>12</v>
      </c>
      <c r="N23098">
        <f t="shared" si="2952"/>
        <v>3</v>
      </c>
      <c r="O23098">
        <f t="shared" si="2953"/>
        <v>43.315262582855176</v>
      </c>
    </row>
    <row r="23099" spans="2:15" x14ac:dyDescent="0.25">
      <c r="B23099" s="3">
        <v>44533.072922280095</v>
      </c>
      <c r="C23099">
        <v>16.170000000000002</v>
      </c>
      <c r="D23099">
        <v>64.825000000000003</v>
      </c>
      <c r="E23099">
        <v>14.831300000000001</v>
      </c>
      <c r="F23099">
        <v>58.993000000000002</v>
      </c>
      <c r="G23099">
        <f t="shared" si="2954"/>
        <v>1.3387000000000011</v>
      </c>
      <c r="H23099" s="4">
        <f t="shared" si="2955"/>
        <v>0.94317688635377339</v>
      </c>
      <c r="I23099" s="4">
        <f t="shared" si="2956"/>
        <v>0.63317688635377345</v>
      </c>
      <c r="J23099">
        <f t="shared" si="2949"/>
        <v>43.570013541568244</v>
      </c>
      <c r="L23099">
        <f t="shared" si="2950"/>
        <v>2021</v>
      </c>
      <c r="M23099">
        <f t="shared" si="2951"/>
        <v>12</v>
      </c>
      <c r="N23099">
        <f t="shared" si="2952"/>
        <v>3</v>
      </c>
      <c r="O23099">
        <f t="shared" si="2953"/>
        <v>43.570013541568244</v>
      </c>
    </row>
    <row r="23100" spans="2:15" x14ac:dyDescent="0.25">
      <c r="B23100" s="3">
        <v>44533.083339004632</v>
      </c>
      <c r="C23100">
        <v>16.1645</v>
      </c>
      <c r="D23100">
        <v>64.825000000000003</v>
      </c>
      <c r="E23100">
        <v>14.8294</v>
      </c>
      <c r="F23100">
        <v>58.82</v>
      </c>
      <c r="G23100">
        <f t="shared" si="2954"/>
        <v>1.3351000000000006</v>
      </c>
      <c r="H23100" s="4">
        <f t="shared" si="2955"/>
        <v>0.94064051764467205</v>
      </c>
      <c r="I23100" s="4">
        <f t="shared" si="2956"/>
        <v>0.63064051764467211</v>
      </c>
      <c r="J23100">
        <f t="shared" si="2949"/>
        <v>42.917151273379915</v>
      </c>
      <c r="L23100">
        <f t="shared" si="2950"/>
        <v>2021</v>
      </c>
      <c r="M23100">
        <f t="shared" si="2951"/>
        <v>12</v>
      </c>
      <c r="N23100">
        <f t="shared" si="2952"/>
        <v>3</v>
      </c>
      <c r="O23100">
        <f t="shared" si="2953"/>
        <v>42.917151273379915</v>
      </c>
    </row>
    <row r="23101" spans="2:15" x14ac:dyDescent="0.25">
      <c r="B23101" s="3">
        <v>44533.093755729169</v>
      </c>
      <c r="C23101">
        <v>16.1663</v>
      </c>
      <c r="D23101">
        <v>64.825000000000003</v>
      </c>
      <c r="E23101">
        <v>14.8294</v>
      </c>
      <c r="F23101">
        <v>58.82</v>
      </c>
      <c r="G23101">
        <f t="shared" si="2954"/>
        <v>1.3369</v>
      </c>
      <c r="H23101" s="4">
        <f t="shared" si="2955"/>
        <v>0.94190870199922216</v>
      </c>
      <c r="I23101" s="4">
        <f t="shared" si="2956"/>
        <v>0.63190870199922222</v>
      </c>
      <c r="J23101">
        <f t="shared" si="2949"/>
        <v>43.242677888396351</v>
      </c>
      <c r="L23101">
        <f t="shared" si="2950"/>
        <v>2021</v>
      </c>
      <c r="M23101">
        <f t="shared" si="2951"/>
        <v>12</v>
      </c>
      <c r="N23101">
        <f t="shared" si="2952"/>
        <v>3</v>
      </c>
      <c r="O23101">
        <f t="shared" si="2953"/>
        <v>43.242677888396351</v>
      </c>
    </row>
    <row r="23102" spans="2:15" x14ac:dyDescent="0.25">
      <c r="B23102" s="3">
        <v>44533.104166666664</v>
      </c>
      <c r="C23102">
        <v>16.168099999999999</v>
      </c>
      <c r="D23102">
        <v>64.825000000000003</v>
      </c>
      <c r="E23102">
        <v>14.8279</v>
      </c>
      <c r="F23102">
        <v>58.82</v>
      </c>
      <c r="G23102">
        <f t="shared" si="2954"/>
        <v>1.3401999999999994</v>
      </c>
      <c r="H23102" s="4">
        <f t="shared" si="2955"/>
        <v>0.94423370664923079</v>
      </c>
      <c r="I23102" s="4">
        <f t="shared" si="2956"/>
        <v>0.63423370664923073</v>
      </c>
      <c r="J23102">
        <f t="shared" si="2949"/>
        <v>43.844179773523713</v>
      </c>
      <c r="L23102">
        <f t="shared" si="2950"/>
        <v>2021</v>
      </c>
      <c r="M23102">
        <f t="shared" si="2951"/>
        <v>12</v>
      </c>
      <c r="N23102">
        <f t="shared" si="2952"/>
        <v>3</v>
      </c>
      <c r="O23102">
        <f t="shared" si="2953"/>
        <v>43.844179773523713</v>
      </c>
    </row>
    <row r="23103" spans="2:15" x14ac:dyDescent="0.25">
      <c r="B23103" s="3">
        <v>44533.114583333336</v>
      </c>
      <c r="C23103">
        <v>16.1645</v>
      </c>
      <c r="D23103">
        <v>64.825000000000003</v>
      </c>
      <c r="E23103">
        <v>14.826499999999999</v>
      </c>
      <c r="F23103">
        <v>58.82</v>
      </c>
      <c r="G23103">
        <f t="shared" si="2954"/>
        <v>1.338000000000001</v>
      </c>
      <c r="H23103" s="4">
        <f t="shared" si="2955"/>
        <v>0.94268370354922593</v>
      </c>
      <c r="I23103" s="4">
        <f t="shared" si="2956"/>
        <v>0.63268370354922587</v>
      </c>
      <c r="J23103">
        <f t="shared" si="2949"/>
        <v>43.442500972062362</v>
      </c>
      <c r="L23103">
        <f t="shared" si="2950"/>
        <v>2021</v>
      </c>
      <c r="M23103">
        <f t="shared" si="2951"/>
        <v>12</v>
      </c>
      <c r="N23103">
        <f t="shared" si="2952"/>
        <v>3</v>
      </c>
      <c r="O23103">
        <f t="shared" si="2953"/>
        <v>43.442500972062362</v>
      </c>
    </row>
    <row r="23104" spans="2:15" x14ac:dyDescent="0.25">
      <c r="B23104" s="3">
        <v>44533.125000057873</v>
      </c>
      <c r="C23104">
        <v>16.1645</v>
      </c>
      <c r="D23104">
        <v>64.825000000000003</v>
      </c>
      <c r="E23104">
        <v>14.8249</v>
      </c>
      <c r="F23104">
        <v>58.82</v>
      </c>
      <c r="G23104">
        <f t="shared" si="2954"/>
        <v>1.3396000000000008</v>
      </c>
      <c r="H23104" s="4">
        <f t="shared" si="2955"/>
        <v>0.94381097853104845</v>
      </c>
      <c r="I23104" s="4">
        <f t="shared" si="2956"/>
        <v>0.6338109785310484</v>
      </c>
      <c r="J23104">
        <f t="shared" si="2949"/>
        <v>43.734361757012543</v>
      </c>
      <c r="L23104">
        <f t="shared" si="2950"/>
        <v>2021</v>
      </c>
      <c r="M23104">
        <f t="shared" si="2951"/>
        <v>12</v>
      </c>
      <c r="N23104">
        <f t="shared" si="2952"/>
        <v>3</v>
      </c>
      <c r="O23104">
        <f t="shared" si="2953"/>
        <v>43.734361757012543</v>
      </c>
    </row>
    <row r="23105" spans="2:15" x14ac:dyDescent="0.25">
      <c r="B23105" s="3">
        <v>44533.13541678241</v>
      </c>
      <c r="C23105">
        <v>16.1663</v>
      </c>
      <c r="D23105">
        <v>64.825000000000003</v>
      </c>
      <c r="E23105">
        <v>14.8249</v>
      </c>
      <c r="F23105">
        <v>58.82</v>
      </c>
      <c r="G23105">
        <f t="shared" si="2954"/>
        <v>1.3414000000000001</v>
      </c>
      <c r="H23105" s="4">
        <f t="shared" si="2955"/>
        <v>0.94507916288559857</v>
      </c>
      <c r="I23105" s="4">
        <f t="shared" si="2956"/>
        <v>0.63507916288559851</v>
      </c>
      <c r="J23105">
        <f t="shared" si="2949"/>
        <v>44.064422970060761</v>
      </c>
      <c r="L23105">
        <f t="shared" si="2950"/>
        <v>2021</v>
      </c>
      <c r="M23105">
        <f t="shared" si="2951"/>
        <v>12</v>
      </c>
      <c r="N23105">
        <f t="shared" si="2952"/>
        <v>3</v>
      </c>
      <c r="O23105">
        <f t="shared" si="2953"/>
        <v>44.064422970060761</v>
      </c>
    </row>
    <row r="23106" spans="2:15" x14ac:dyDescent="0.25">
      <c r="B23106" s="3">
        <v>44533.145833506947</v>
      </c>
      <c r="C23106">
        <v>16.1663</v>
      </c>
      <c r="D23106">
        <v>64.825000000000003</v>
      </c>
      <c r="E23106">
        <v>14.8249</v>
      </c>
      <c r="F23106">
        <v>58.82</v>
      </c>
      <c r="G23106">
        <f t="shared" si="2954"/>
        <v>1.3414000000000001</v>
      </c>
      <c r="H23106" s="4">
        <f t="shared" si="2955"/>
        <v>0.94507916288559857</v>
      </c>
      <c r="I23106" s="4">
        <f t="shared" si="2956"/>
        <v>0.63507916288559851</v>
      </c>
      <c r="J23106">
        <f t="shared" si="2949"/>
        <v>44.064422970060761</v>
      </c>
      <c r="L23106">
        <f t="shared" si="2950"/>
        <v>2021</v>
      </c>
      <c r="M23106">
        <f t="shared" si="2951"/>
        <v>12</v>
      </c>
      <c r="N23106">
        <f t="shared" si="2952"/>
        <v>3</v>
      </c>
      <c r="O23106">
        <f t="shared" si="2953"/>
        <v>44.064422970060761</v>
      </c>
    </row>
    <row r="23107" spans="2:15" x14ac:dyDescent="0.25">
      <c r="B23107" s="3">
        <v>44533.156250231485</v>
      </c>
      <c r="C23107">
        <v>16.1663</v>
      </c>
      <c r="D23107">
        <v>64.825000000000003</v>
      </c>
      <c r="E23107">
        <v>14.821999999999999</v>
      </c>
      <c r="F23107">
        <v>58.82</v>
      </c>
      <c r="G23107">
        <f t="shared" si="2954"/>
        <v>1.3443000000000005</v>
      </c>
      <c r="H23107" s="4">
        <f t="shared" si="2955"/>
        <v>0.94712234879015245</v>
      </c>
      <c r="I23107" s="4">
        <f t="shared" si="2956"/>
        <v>0.6371223487901525</v>
      </c>
      <c r="J23107">
        <f t="shared" si="2949"/>
        <v>44.600029823526874</v>
      </c>
      <c r="L23107">
        <f t="shared" si="2950"/>
        <v>2021</v>
      </c>
      <c r="M23107">
        <f t="shared" si="2951"/>
        <v>12</v>
      </c>
      <c r="N23107">
        <f t="shared" si="2952"/>
        <v>3</v>
      </c>
      <c r="O23107">
        <f t="shared" si="2953"/>
        <v>44.600029823526874</v>
      </c>
    </row>
    <row r="23108" spans="2:15" x14ac:dyDescent="0.25">
      <c r="B23108" s="3">
        <v>44533.166666956022</v>
      </c>
      <c r="C23108">
        <v>16.1645</v>
      </c>
      <c r="D23108">
        <v>64.825000000000003</v>
      </c>
      <c r="E23108">
        <v>14.820499999999999</v>
      </c>
      <c r="F23108">
        <v>58.82</v>
      </c>
      <c r="G23108">
        <f t="shared" si="2954"/>
        <v>1.3440000000000012</v>
      </c>
      <c r="H23108" s="4">
        <f t="shared" si="2955"/>
        <v>0.94691098473106106</v>
      </c>
      <c r="I23108" s="4">
        <f t="shared" si="2956"/>
        <v>0.636910984731061</v>
      </c>
      <c r="J23108">
        <f t="shared" si="2949"/>
        <v>44.544401747746313</v>
      </c>
      <c r="L23108">
        <f t="shared" si="2950"/>
        <v>2021</v>
      </c>
      <c r="M23108">
        <f t="shared" si="2951"/>
        <v>12</v>
      </c>
      <c r="N23108">
        <f t="shared" si="2952"/>
        <v>3</v>
      </c>
      <c r="O23108">
        <f t="shared" si="2953"/>
        <v>44.544401747746313</v>
      </c>
    </row>
    <row r="23109" spans="2:15" x14ac:dyDescent="0.25">
      <c r="B23109" s="3">
        <v>44533.177083680559</v>
      </c>
      <c r="C23109">
        <v>16.1645</v>
      </c>
      <c r="D23109">
        <v>64.825000000000003</v>
      </c>
      <c r="E23109">
        <v>14.823</v>
      </c>
      <c r="F23109">
        <v>58.646999999999998</v>
      </c>
      <c r="G23109">
        <f t="shared" si="2954"/>
        <v>1.3414999999999999</v>
      </c>
      <c r="H23109" s="4">
        <f t="shared" si="2955"/>
        <v>0.94514961757196236</v>
      </c>
      <c r="I23109" s="4">
        <f t="shared" si="2956"/>
        <v>0.63514961757196242</v>
      </c>
      <c r="J23109">
        <f t="shared" ref="J23109:J23172" si="2957">IF(I23109&lt;0,0,243.07*I23109^3.7614)</f>
        <v>44.082813157305289</v>
      </c>
      <c r="L23109">
        <f t="shared" ref="L23109:L23172" si="2958">YEAR(B23109)</f>
        <v>2021</v>
      </c>
      <c r="M23109">
        <f t="shared" ref="M23109:M23172" si="2959">MONTH(B23109)</f>
        <v>12</v>
      </c>
      <c r="N23109">
        <f t="shared" ref="N23109:N23172" si="2960">DAY(B23109)</f>
        <v>3</v>
      </c>
      <c r="O23109">
        <f t="shared" ref="O23109:O23172" si="2961">J23109</f>
        <v>44.082813157305289</v>
      </c>
    </row>
    <row r="23110" spans="2:15" x14ac:dyDescent="0.25">
      <c r="B23110" s="3">
        <v>44533.187500405096</v>
      </c>
      <c r="C23110">
        <v>16.168099999999999</v>
      </c>
      <c r="D23110">
        <v>64.825000000000003</v>
      </c>
      <c r="E23110">
        <v>14.8245</v>
      </c>
      <c r="F23110">
        <v>58.646999999999998</v>
      </c>
      <c r="G23110">
        <f t="shared" si="2954"/>
        <v>1.3435999999999986</v>
      </c>
      <c r="H23110" s="4">
        <f t="shared" si="2955"/>
        <v>0.94662916598560376</v>
      </c>
      <c r="I23110" s="4">
        <f t="shared" si="2956"/>
        <v>0.63662916598560382</v>
      </c>
      <c r="J23110">
        <f t="shared" si="2957"/>
        <v>44.470310236394369</v>
      </c>
      <c r="L23110">
        <f t="shared" si="2958"/>
        <v>2021</v>
      </c>
      <c r="M23110">
        <f t="shared" si="2959"/>
        <v>12</v>
      </c>
      <c r="N23110">
        <f t="shared" si="2960"/>
        <v>3</v>
      </c>
      <c r="O23110">
        <f t="shared" si="2961"/>
        <v>44.470310236394369</v>
      </c>
    </row>
    <row r="23111" spans="2:15" x14ac:dyDescent="0.25">
      <c r="B23111" s="3">
        <v>44533.197917129626</v>
      </c>
      <c r="C23111">
        <v>16.1663</v>
      </c>
      <c r="D23111">
        <v>64.825000000000003</v>
      </c>
      <c r="E23111">
        <v>14.8216</v>
      </c>
      <c r="F23111">
        <v>58.646999999999998</v>
      </c>
      <c r="G23111">
        <f t="shared" si="2954"/>
        <v>1.3446999999999996</v>
      </c>
      <c r="H23111" s="4">
        <f t="shared" si="2955"/>
        <v>0.94740416753560752</v>
      </c>
      <c r="I23111" s="4">
        <f t="shared" si="2956"/>
        <v>0.63740416753560747</v>
      </c>
      <c r="J23111">
        <f t="shared" si="2957"/>
        <v>44.674279904224242</v>
      </c>
      <c r="L23111">
        <f t="shared" si="2958"/>
        <v>2021</v>
      </c>
      <c r="M23111">
        <f t="shared" si="2959"/>
        <v>12</v>
      </c>
      <c r="N23111">
        <f t="shared" si="2960"/>
        <v>3</v>
      </c>
      <c r="O23111">
        <f t="shared" si="2961"/>
        <v>44.674279904224242</v>
      </c>
    </row>
    <row r="23112" spans="2:15" x14ac:dyDescent="0.25">
      <c r="B23112" s="3">
        <v>44533.208333854163</v>
      </c>
      <c r="C23112">
        <v>16.1663</v>
      </c>
      <c r="D23112">
        <v>64.825000000000003</v>
      </c>
      <c r="E23112">
        <v>14.823</v>
      </c>
      <c r="F23112">
        <v>58.646999999999998</v>
      </c>
      <c r="G23112">
        <f t="shared" si="2954"/>
        <v>1.3432999999999993</v>
      </c>
      <c r="H23112" s="4">
        <f t="shared" si="2955"/>
        <v>0.94641780192651226</v>
      </c>
      <c r="I23112" s="4">
        <f t="shared" si="2956"/>
        <v>0.63641780192651232</v>
      </c>
      <c r="J23112">
        <f t="shared" si="2957"/>
        <v>44.414801006545005</v>
      </c>
      <c r="L23112">
        <f t="shared" si="2958"/>
        <v>2021</v>
      </c>
      <c r="M23112">
        <f t="shared" si="2959"/>
        <v>12</v>
      </c>
      <c r="N23112">
        <f t="shared" si="2960"/>
        <v>3</v>
      </c>
      <c r="O23112">
        <f t="shared" si="2961"/>
        <v>44.414801006545005</v>
      </c>
    </row>
    <row r="23113" spans="2:15" x14ac:dyDescent="0.25">
      <c r="B23113" s="3">
        <v>44533.218750578701</v>
      </c>
      <c r="C23113">
        <v>16.168099999999999</v>
      </c>
      <c r="D23113">
        <v>64.825000000000003</v>
      </c>
      <c r="E23113">
        <v>14.823</v>
      </c>
      <c r="F23113">
        <v>58.646999999999998</v>
      </c>
      <c r="G23113">
        <f t="shared" si="2954"/>
        <v>1.3450999999999986</v>
      </c>
      <c r="H23113" s="4">
        <f t="shared" si="2955"/>
        <v>0.94768598628106238</v>
      </c>
      <c r="I23113" s="4">
        <f t="shared" si="2956"/>
        <v>0.63768598628106243</v>
      </c>
      <c r="J23113">
        <f t="shared" si="2957"/>
        <v>44.748620693083865</v>
      </c>
      <c r="L23113">
        <f t="shared" si="2958"/>
        <v>2021</v>
      </c>
      <c r="M23113">
        <f t="shared" si="2959"/>
        <v>12</v>
      </c>
      <c r="N23113">
        <f t="shared" si="2960"/>
        <v>3</v>
      </c>
      <c r="O23113">
        <f t="shared" si="2961"/>
        <v>44.748620693083865</v>
      </c>
    </row>
    <row r="23114" spans="2:15" x14ac:dyDescent="0.25">
      <c r="B23114" s="3">
        <v>44533.229167303238</v>
      </c>
      <c r="C23114">
        <v>16.168099999999999</v>
      </c>
      <c r="D23114">
        <v>64.825000000000003</v>
      </c>
      <c r="E23114">
        <v>14.8201</v>
      </c>
      <c r="F23114">
        <v>58.646999999999998</v>
      </c>
      <c r="G23114">
        <f t="shared" si="2954"/>
        <v>1.347999999999999</v>
      </c>
      <c r="H23114" s="4">
        <f t="shared" si="2955"/>
        <v>0.94972917218561648</v>
      </c>
      <c r="I23114" s="4">
        <f t="shared" si="2956"/>
        <v>0.63972917218561642</v>
      </c>
      <c r="J23114">
        <f t="shared" si="2957"/>
        <v>45.290310671727632</v>
      </c>
      <c r="L23114">
        <f t="shared" si="2958"/>
        <v>2021</v>
      </c>
      <c r="M23114">
        <f t="shared" si="2959"/>
        <v>12</v>
      </c>
      <c r="N23114">
        <f t="shared" si="2960"/>
        <v>3</v>
      </c>
      <c r="O23114">
        <f t="shared" si="2961"/>
        <v>45.290310671727632</v>
      </c>
    </row>
    <row r="23115" spans="2:15" x14ac:dyDescent="0.25">
      <c r="B23115" s="3">
        <v>44533.239584027775</v>
      </c>
      <c r="C23115">
        <v>16.168099999999999</v>
      </c>
      <c r="D23115">
        <v>64.825000000000003</v>
      </c>
      <c r="E23115">
        <v>14.8216</v>
      </c>
      <c r="F23115">
        <v>58.646999999999998</v>
      </c>
      <c r="G23115">
        <f t="shared" si="2954"/>
        <v>1.3464999999999989</v>
      </c>
      <c r="H23115" s="4">
        <f t="shared" si="2955"/>
        <v>0.94867235189015742</v>
      </c>
      <c r="I23115" s="4">
        <f t="shared" si="2956"/>
        <v>0.63867235189015736</v>
      </c>
      <c r="J23115">
        <f t="shared" si="2957"/>
        <v>45.009528801142608</v>
      </c>
      <c r="L23115">
        <f t="shared" si="2958"/>
        <v>2021</v>
      </c>
      <c r="M23115">
        <f t="shared" si="2959"/>
        <v>12</v>
      </c>
      <c r="N23115">
        <f t="shared" si="2960"/>
        <v>3</v>
      </c>
      <c r="O23115">
        <f t="shared" si="2961"/>
        <v>45.009528801142608</v>
      </c>
    </row>
    <row r="23116" spans="2:15" x14ac:dyDescent="0.25">
      <c r="B23116" s="3">
        <v>44533.250000752312</v>
      </c>
      <c r="C23116">
        <v>16.1645</v>
      </c>
      <c r="D23116">
        <v>64.825000000000003</v>
      </c>
      <c r="E23116">
        <v>14.8187</v>
      </c>
      <c r="F23116">
        <v>58.646999999999998</v>
      </c>
      <c r="G23116">
        <f t="shared" si="2954"/>
        <v>1.3458000000000006</v>
      </c>
      <c r="H23116" s="4">
        <f t="shared" si="2955"/>
        <v>0.94817916908561128</v>
      </c>
      <c r="I23116" s="4">
        <f t="shared" si="2956"/>
        <v>0.63817916908561134</v>
      </c>
      <c r="J23116">
        <f t="shared" si="2957"/>
        <v>44.87893555262967</v>
      </c>
      <c r="L23116">
        <f t="shared" si="2958"/>
        <v>2021</v>
      </c>
      <c r="M23116">
        <f t="shared" si="2959"/>
        <v>12</v>
      </c>
      <c r="N23116">
        <f t="shared" si="2960"/>
        <v>3</v>
      </c>
      <c r="O23116">
        <f t="shared" si="2961"/>
        <v>44.87893555262967</v>
      </c>
    </row>
    <row r="23117" spans="2:15" x14ac:dyDescent="0.25">
      <c r="B23117" s="3">
        <v>44533.260417476849</v>
      </c>
      <c r="C23117">
        <v>16.168099999999999</v>
      </c>
      <c r="D23117">
        <v>64.825000000000003</v>
      </c>
      <c r="E23117">
        <v>14.8201</v>
      </c>
      <c r="F23117">
        <v>58.646999999999998</v>
      </c>
      <c r="G23117">
        <f t="shared" si="2954"/>
        <v>1.347999999999999</v>
      </c>
      <c r="H23117" s="4">
        <f t="shared" si="2955"/>
        <v>0.94972917218561648</v>
      </c>
      <c r="I23117" s="4">
        <f t="shared" si="2956"/>
        <v>0.63972917218561642</v>
      </c>
      <c r="J23117">
        <f t="shared" si="2957"/>
        <v>45.290310671727632</v>
      </c>
      <c r="L23117">
        <f t="shared" si="2958"/>
        <v>2021</v>
      </c>
      <c r="M23117">
        <f t="shared" si="2959"/>
        <v>12</v>
      </c>
      <c r="N23117">
        <f t="shared" si="2960"/>
        <v>3</v>
      </c>
      <c r="O23117">
        <f t="shared" si="2961"/>
        <v>45.290310671727632</v>
      </c>
    </row>
    <row r="23118" spans="2:15" x14ac:dyDescent="0.25">
      <c r="B23118" s="3">
        <v>44533.270834201387</v>
      </c>
      <c r="C23118">
        <v>16.1663</v>
      </c>
      <c r="D23118">
        <v>64.825000000000003</v>
      </c>
      <c r="E23118">
        <v>14.8216</v>
      </c>
      <c r="F23118">
        <v>58.646999999999998</v>
      </c>
      <c r="G23118">
        <f t="shared" si="2954"/>
        <v>1.3446999999999996</v>
      </c>
      <c r="H23118" s="4">
        <f t="shared" si="2955"/>
        <v>0.94740416753560752</v>
      </c>
      <c r="I23118" s="4">
        <f t="shared" si="2956"/>
        <v>0.63740416753560747</v>
      </c>
      <c r="J23118">
        <f t="shared" si="2957"/>
        <v>44.674279904224242</v>
      </c>
      <c r="L23118">
        <f t="shared" si="2958"/>
        <v>2021</v>
      </c>
      <c r="M23118">
        <f t="shared" si="2959"/>
        <v>12</v>
      </c>
      <c r="N23118">
        <f t="shared" si="2960"/>
        <v>3</v>
      </c>
      <c r="O23118">
        <f t="shared" si="2961"/>
        <v>44.674279904224242</v>
      </c>
    </row>
    <row r="23119" spans="2:15" x14ac:dyDescent="0.25">
      <c r="B23119" s="3">
        <v>44533.281250925924</v>
      </c>
      <c r="C23119">
        <v>16.171700000000001</v>
      </c>
      <c r="D23119">
        <v>64.825000000000003</v>
      </c>
      <c r="E23119">
        <v>14.823</v>
      </c>
      <c r="F23119">
        <v>58.646999999999998</v>
      </c>
      <c r="G23119">
        <f t="shared" si="2954"/>
        <v>1.3487000000000009</v>
      </c>
      <c r="H23119" s="4">
        <f t="shared" si="2955"/>
        <v>0.95022235499016516</v>
      </c>
      <c r="I23119" s="4">
        <f t="shared" si="2956"/>
        <v>0.64022235499016511</v>
      </c>
      <c r="J23119">
        <f t="shared" si="2957"/>
        <v>45.421781325764087</v>
      </c>
      <c r="L23119">
        <f t="shared" si="2958"/>
        <v>2021</v>
      </c>
      <c r="M23119">
        <f t="shared" si="2959"/>
        <v>12</v>
      </c>
      <c r="N23119">
        <f t="shared" si="2960"/>
        <v>3</v>
      </c>
      <c r="O23119">
        <f t="shared" si="2961"/>
        <v>45.421781325764087</v>
      </c>
    </row>
    <row r="23120" spans="2:15" x14ac:dyDescent="0.25">
      <c r="B23120" s="3">
        <v>44533.291667650461</v>
      </c>
      <c r="C23120">
        <v>16.171700000000001</v>
      </c>
      <c r="D23120">
        <v>64.825000000000003</v>
      </c>
      <c r="E23120">
        <v>14.8245</v>
      </c>
      <c r="F23120">
        <v>58.646999999999998</v>
      </c>
      <c r="G23120">
        <f t="shared" si="2954"/>
        <v>1.3472000000000008</v>
      </c>
      <c r="H23120" s="4">
        <f t="shared" si="2955"/>
        <v>0.9491655346947061</v>
      </c>
      <c r="I23120" s="4">
        <f t="shared" si="2956"/>
        <v>0.63916553469470605</v>
      </c>
      <c r="J23120">
        <f t="shared" si="2957"/>
        <v>45.140400817679861</v>
      </c>
      <c r="L23120">
        <f t="shared" si="2958"/>
        <v>2021</v>
      </c>
      <c r="M23120">
        <f t="shared" si="2959"/>
        <v>12</v>
      </c>
      <c r="N23120">
        <f t="shared" si="2960"/>
        <v>3</v>
      </c>
      <c r="O23120">
        <f t="shared" si="2961"/>
        <v>45.140400817679861</v>
      </c>
    </row>
    <row r="23121" spans="2:15" x14ac:dyDescent="0.25">
      <c r="B23121" s="3">
        <v>44533.302084374998</v>
      </c>
      <c r="C23121">
        <v>16.171700000000001</v>
      </c>
      <c r="D23121">
        <v>64.825000000000003</v>
      </c>
      <c r="E23121">
        <v>14.828799999999999</v>
      </c>
      <c r="F23121">
        <v>58.646999999999998</v>
      </c>
      <c r="G23121">
        <f t="shared" si="2954"/>
        <v>1.342900000000002</v>
      </c>
      <c r="H23121" s="4">
        <f t="shared" si="2955"/>
        <v>0.9461359831810584</v>
      </c>
      <c r="I23121" s="4">
        <f t="shared" si="2956"/>
        <v>0.63613598318105846</v>
      </c>
      <c r="J23121">
        <f t="shared" si="2957"/>
        <v>44.340867848364546</v>
      </c>
      <c r="L23121">
        <f t="shared" si="2958"/>
        <v>2021</v>
      </c>
      <c r="M23121">
        <f t="shared" si="2959"/>
        <v>12</v>
      </c>
      <c r="N23121">
        <f t="shared" si="2960"/>
        <v>3</v>
      </c>
      <c r="O23121">
        <f t="shared" si="2961"/>
        <v>44.340867848364546</v>
      </c>
    </row>
    <row r="23122" spans="2:15" x14ac:dyDescent="0.25">
      <c r="B23122" s="3">
        <v>44533.312501099535</v>
      </c>
      <c r="C23122">
        <v>16.1753</v>
      </c>
      <c r="D23122">
        <v>64.825000000000003</v>
      </c>
      <c r="E23122">
        <v>14.829800000000001</v>
      </c>
      <c r="F23122">
        <v>58.475999999999999</v>
      </c>
      <c r="G23122">
        <f t="shared" si="2954"/>
        <v>1.3454999999999995</v>
      </c>
      <c r="H23122" s="4">
        <f t="shared" si="2955"/>
        <v>0.94796780502651867</v>
      </c>
      <c r="I23122" s="4">
        <f t="shared" si="2956"/>
        <v>0.63796780502651873</v>
      </c>
      <c r="J23122">
        <f t="shared" si="2957"/>
        <v>44.823052260759404</v>
      </c>
      <c r="L23122">
        <f t="shared" si="2958"/>
        <v>2021</v>
      </c>
      <c r="M23122">
        <f t="shared" si="2959"/>
        <v>12</v>
      </c>
      <c r="N23122">
        <f t="shared" si="2960"/>
        <v>3</v>
      </c>
      <c r="O23122">
        <f t="shared" si="2961"/>
        <v>44.823052260759404</v>
      </c>
    </row>
    <row r="23123" spans="2:15" x14ac:dyDescent="0.25">
      <c r="B23123" s="3">
        <v>44533.322917824073</v>
      </c>
      <c r="C23123">
        <v>16.1753</v>
      </c>
      <c r="D23123">
        <v>64.825000000000003</v>
      </c>
      <c r="E23123">
        <v>14.831300000000001</v>
      </c>
      <c r="F23123">
        <v>58.475999999999999</v>
      </c>
      <c r="G23123">
        <f t="shared" si="2954"/>
        <v>1.3439999999999994</v>
      </c>
      <c r="H23123" s="4">
        <f t="shared" si="2955"/>
        <v>0.94691098473105983</v>
      </c>
      <c r="I23123" s="4">
        <f t="shared" si="2956"/>
        <v>0.63691098473105989</v>
      </c>
      <c r="J23123">
        <f t="shared" si="2957"/>
        <v>44.544401747746008</v>
      </c>
      <c r="L23123">
        <f t="shared" si="2958"/>
        <v>2021</v>
      </c>
      <c r="M23123">
        <f t="shared" si="2959"/>
        <v>12</v>
      </c>
      <c r="N23123">
        <f t="shared" si="2960"/>
        <v>3</v>
      </c>
      <c r="O23123">
        <f t="shared" si="2961"/>
        <v>44.544401747746008</v>
      </c>
    </row>
    <row r="23124" spans="2:15" x14ac:dyDescent="0.25">
      <c r="B23124" s="3">
        <v>44533.33333454861</v>
      </c>
      <c r="C23124">
        <v>16.1785</v>
      </c>
      <c r="D23124">
        <v>64.652000000000001</v>
      </c>
      <c r="E23124">
        <v>14.834199999999999</v>
      </c>
      <c r="F23124">
        <v>58.475999999999999</v>
      </c>
      <c r="G23124">
        <f t="shared" si="2954"/>
        <v>1.3443000000000005</v>
      </c>
      <c r="H23124" s="4">
        <f t="shared" si="2955"/>
        <v>0.94712234879015245</v>
      </c>
      <c r="I23124" s="4">
        <f t="shared" si="2956"/>
        <v>0.6371223487901525</v>
      </c>
      <c r="J23124">
        <f t="shared" si="2957"/>
        <v>44.600029823526874</v>
      </c>
      <c r="L23124">
        <f t="shared" si="2958"/>
        <v>2021</v>
      </c>
      <c r="M23124">
        <f t="shared" si="2959"/>
        <v>12</v>
      </c>
      <c r="N23124">
        <f t="shared" si="2960"/>
        <v>3</v>
      </c>
      <c r="O23124">
        <f t="shared" si="2961"/>
        <v>44.600029823526874</v>
      </c>
    </row>
    <row r="23125" spans="2:15" x14ac:dyDescent="0.25">
      <c r="B23125" s="3">
        <v>44533.343751273147</v>
      </c>
      <c r="C23125">
        <v>16.182200000000002</v>
      </c>
      <c r="D23125">
        <v>64.652000000000001</v>
      </c>
      <c r="E23125">
        <v>14.835800000000001</v>
      </c>
      <c r="F23125">
        <v>58.475999999999999</v>
      </c>
      <c r="G23125">
        <f t="shared" si="2954"/>
        <v>1.3464000000000009</v>
      </c>
      <c r="H23125" s="4">
        <f t="shared" si="2955"/>
        <v>0.94860189720379506</v>
      </c>
      <c r="I23125" s="4">
        <f t="shared" si="2956"/>
        <v>0.63860189720379501</v>
      </c>
      <c r="J23125">
        <f t="shared" si="2957"/>
        <v>44.990855564197325</v>
      </c>
      <c r="L23125">
        <f t="shared" si="2958"/>
        <v>2021</v>
      </c>
      <c r="M23125">
        <f t="shared" si="2959"/>
        <v>12</v>
      </c>
      <c r="N23125">
        <f t="shared" si="2960"/>
        <v>3</v>
      </c>
      <c r="O23125">
        <f t="shared" si="2961"/>
        <v>44.990855564197325</v>
      </c>
    </row>
    <row r="23126" spans="2:15" x14ac:dyDescent="0.25">
      <c r="B23126" s="3">
        <v>44533.354167997684</v>
      </c>
      <c r="C23126">
        <v>16.184000000000001</v>
      </c>
      <c r="D23126">
        <v>64.652000000000001</v>
      </c>
      <c r="E23126">
        <v>14.837199999999999</v>
      </c>
      <c r="F23126">
        <v>58.475999999999999</v>
      </c>
      <c r="G23126">
        <f t="shared" si="2954"/>
        <v>1.3468000000000018</v>
      </c>
      <c r="H23126" s="4">
        <f t="shared" si="2955"/>
        <v>0.94888371594925114</v>
      </c>
      <c r="I23126" s="4">
        <f t="shared" si="2956"/>
        <v>0.63888371594925109</v>
      </c>
      <c r="J23126">
        <f t="shared" si="2957"/>
        <v>45.06558265126008</v>
      </c>
      <c r="L23126">
        <f t="shared" si="2958"/>
        <v>2021</v>
      </c>
      <c r="M23126">
        <f t="shared" si="2959"/>
        <v>12</v>
      </c>
      <c r="N23126">
        <f t="shared" si="2960"/>
        <v>3</v>
      </c>
      <c r="O23126">
        <f t="shared" si="2961"/>
        <v>45.06558265126008</v>
      </c>
    </row>
    <row r="23127" spans="2:15" x14ac:dyDescent="0.25">
      <c r="B23127" s="3">
        <v>44533.364584722221</v>
      </c>
      <c r="C23127">
        <v>16.184000000000001</v>
      </c>
      <c r="D23127">
        <v>64.652000000000001</v>
      </c>
      <c r="E23127">
        <v>14.8401</v>
      </c>
      <c r="F23127">
        <v>58.475999999999999</v>
      </c>
      <c r="G23127">
        <f t="shared" si="2954"/>
        <v>1.3439000000000014</v>
      </c>
      <c r="H23127" s="4">
        <f t="shared" si="2955"/>
        <v>0.94684053004469737</v>
      </c>
      <c r="I23127" s="4">
        <f t="shared" si="2956"/>
        <v>0.63684053004469732</v>
      </c>
      <c r="J23127">
        <f t="shared" si="2957"/>
        <v>44.525870380362214</v>
      </c>
      <c r="L23127">
        <f t="shared" si="2958"/>
        <v>2021</v>
      </c>
      <c r="M23127">
        <f t="shared" si="2959"/>
        <v>12</v>
      </c>
      <c r="N23127">
        <f t="shared" si="2960"/>
        <v>3</v>
      </c>
      <c r="O23127">
        <f t="shared" si="2961"/>
        <v>44.525870380362214</v>
      </c>
    </row>
    <row r="23128" spans="2:15" x14ac:dyDescent="0.25">
      <c r="B23128" s="3">
        <v>44533.375001446759</v>
      </c>
      <c r="C23128">
        <v>16.1858</v>
      </c>
      <c r="D23128">
        <v>64.652000000000001</v>
      </c>
      <c r="E23128">
        <v>14.8416</v>
      </c>
      <c r="F23128">
        <v>58.475999999999999</v>
      </c>
      <c r="G23128">
        <f t="shared" si="2954"/>
        <v>1.3442000000000007</v>
      </c>
      <c r="H23128" s="4">
        <f t="shared" si="2955"/>
        <v>0.94705189410378854</v>
      </c>
      <c r="I23128" s="4">
        <f t="shared" si="2956"/>
        <v>0.6370518941037886</v>
      </c>
      <c r="J23128">
        <f t="shared" si="2957"/>
        <v>44.581481468225441</v>
      </c>
      <c r="L23128">
        <f t="shared" si="2958"/>
        <v>2021</v>
      </c>
      <c r="M23128">
        <f t="shared" si="2959"/>
        <v>12</v>
      </c>
      <c r="N23128">
        <f t="shared" si="2960"/>
        <v>3</v>
      </c>
      <c r="O23128">
        <f t="shared" si="2961"/>
        <v>44.581481468225441</v>
      </c>
    </row>
    <row r="23129" spans="2:15" x14ac:dyDescent="0.25">
      <c r="B23129" s="3">
        <v>44533.385418171296</v>
      </c>
      <c r="C23129">
        <v>16.1877</v>
      </c>
      <c r="D23129">
        <v>64.652000000000001</v>
      </c>
      <c r="E23129">
        <v>14.843</v>
      </c>
      <c r="F23129">
        <v>58.475999999999999</v>
      </c>
      <c r="G23129">
        <f t="shared" si="2954"/>
        <v>1.3446999999999996</v>
      </c>
      <c r="H23129" s="4">
        <f t="shared" si="2955"/>
        <v>0.94740416753560752</v>
      </c>
      <c r="I23129" s="4">
        <f t="shared" si="2956"/>
        <v>0.63740416753560747</v>
      </c>
      <c r="J23129">
        <f t="shared" si="2957"/>
        <v>44.674279904224242</v>
      </c>
      <c r="L23129">
        <f t="shared" si="2958"/>
        <v>2021</v>
      </c>
      <c r="M23129">
        <f t="shared" si="2959"/>
        <v>12</v>
      </c>
      <c r="N23129">
        <f t="shared" si="2960"/>
        <v>3</v>
      </c>
      <c r="O23129">
        <f t="shared" si="2961"/>
        <v>44.674279904224242</v>
      </c>
    </row>
    <row r="23130" spans="2:15" x14ac:dyDescent="0.25">
      <c r="B23130" s="3">
        <v>44533.395834895833</v>
      </c>
      <c r="C23130">
        <v>16.189399999999999</v>
      </c>
      <c r="D23130">
        <v>64.652000000000001</v>
      </c>
      <c r="E23130">
        <v>14.8416</v>
      </c>
      <c r="F23130">
        <v>58.475999999999999</v>
      </c>
      <c r="G23130">
        <f t="shared" si="2954"/>
        <v>1.3477999999999994</v>
      </c>
      <c r="H23130" s="4">
        <f t="shared" si="2955"/>
        <v>0.94958826281288888</v>
      </c>
      <c r="I23130" s="4">
        <f t="shared" si="2956"/>
        <v>0.63958826281288883</v>
      </c>
      <c r="J23130">
        <f t="shared" si="2957"/>
        <v>45.252798995938164</v>
      </c>
      <c r="L23130">
        <f t="shared" si="2958"/>
        <v>2021</v>
      </c>
      <c r="M23130">
        <f t="shared" si="2959"/>
        <v>12</v>
      </c>
      <c r="N23130">
        <f t="shared" si="2960"/>
        <v>3</v>
      </c>
      <c r="O23130">
        <f t="shared" si="2961"/>
        <v>45.252798995938164</v>
      </c>
    </row>
    <row r="23131" spans="2:15" x14ac:dyDescent="0.25">
      <c r="B23131" s="3">
        <v>44533.40625162037</v>
      </c>
      <c r="C23131">
        <v>16.189399999999999</v>
      </c>
      <c r="D23131">
        <v>64.652000000000001</v>
      </c>
      <c r="E23131">
        <v>14.8445</v>
      </c>
      <c r="F23131">
        <v>58.475999999999999</v>
      </c>
      <c r="G23131">
        <f t="shared" si="2954"/>
        <v>1.3448999999999991</v>
      </c>
      <c r="H23131" s="4">
        <f t="shared" si="2955"/>
        <v>0.94754507690833512</v>
      </c>
      <c r="I23131" s="4">
        <f t="shared" si="2956"/>
        <v>0.63754507690833506</v>
      </c>
      <c r="J23131">
        <f t="shared" si="2957"/>
        <v>44.711438955718513</v>
      </c>
      <c r="L23131">
        <f t="shared" si="2958"/>
        <v>2021</v>
      </c>
      <c r="M23131">
        <f t="shared" si="2959"/>
        <v>12</v>
      </c>
      <c r="N23131">
        <f t="shared" si="2960"/>
        <v>3</v>
      </c>
      <c r="O23131">
        <f t="shared" si="2961"/>
        <v>44.711438955718513</v>
      </c>
    </row>
    <row r="23132" spans="2:15" x14ac:dyDescent="0.25">
      <c r="B23132" s="3">
        <v>44533.416668344908</v>
      </c>
      <c r="C23132">
        <v>16.191299999999998</v>
      </c>
      <c r="D23132">
        <v>64.652000000000001</v>
      </c>
      <c r="E23132">
        <v>14.843</v>
      </c>
      <c r="F23132">
        <v>58.475999999999999</v>
      </c>
      <c r="G23132">
        <f t="shared" si="2954"/>
        <v>1.3482999999999983</v>
      </c>
      <c r="H23132" s="4">
        <f t="shared" si="2955"/>
        <v>0.94994053624470765</v>
      </c>
      <c r="I23132" s="4">
        <f t="shared" si="2956"/>
        <v>0.6399405362447077</v>
      </c>
      <c r="J23132">
        <f t="shared" si="2957"/>
        <v>45.346620981192245</v>
      </c>
      <c r="L23132">
        <f t="shared" si="2958"/>
        <v>2021</v>
      </c>
      <c r="M23132">
        <f t="shared" si="2959"/>
        <v>12</v>
      </c>
      <c r="N23132">
        <f t="shared" si="2960"/>
        <v>3</v>
      </c>
      <c r="O23132">
        <f t="shared" si="2961"/>
        <v>45.346620981192245</v>
      </c>
    </row>
    <row r="23133" spans="2:15" x14ac:dyDescent="0.25">
      <c r="B23133" s="3">
        <v>44533.427085069445</v>
      </c>
      <c r="C23133">
        <v>16.193000000000001</v>
      </c>
      <c r="D23133">
        <v>64.652000000000001</v>
      </c>
      <c r="E23133">
        <v>14.843</v>
      </c>
      <c r="F23133">
        <v>58.475999999999999</v>
      </c>
      <c r="G23133">
        <f t="shared" si="2954"/>
        <v>1.3500000000000014</v>
      </c>
      <c r="H23133" s="4">
        <f t="shared" si="2955"/>
        <v>0.95113826591289641</v>
      </c>
      <c r="I23133" s="4">
        <f t="shared" si="2956"/>
        <v>0.64113826591289635</v>
      </c>
      <c r="J23133">
        <f t="shared" si="2957"/>
        <v>45.666684152979279</v>
      </c>
      <c r="L23133">
        <f t="shared" si="2958"/>
        <v>2021</v>
      </c>
      <c r="M23133">
        <f t="shared" si="2959"/>
        <v>12</v>
      </c>
      <c r="N23133">
        <f t="shared" si="2960"/>
        <v>3</v>
      </c>
      <c r="O23133">
        <f t="shared" si="2961"/>
        <v>45.666684152979279</v>
      </c>
    </row>
    <row r="23134" spans="2:15" x14ac:dyDescent="0.25">
      <c r="B23134" s="3">
        <v>44533.437501793982</v>
      </c>
      <c r="C23134">
        <v>16.193000000000001</v>
      </c>
      <c r="D23134">
        <v>64.652000000000001</v>
      </c>
      <c r="E23134">
        <v>14.8445</v>
      </c>
      <c r="F23134">
        <v>58.475999999999999</v>
      </c>
      <c r="G23134">
        <f t="shared" si="2954"/>
        <v>1.3485000000000014</v>
      </c>
      <c r="H23134" s="4">
        <f t="shared" si="2955"/>
        <v>0.95008144561743757</v>
      </c>
      <c r="I23134" s="4">
        <f t="shared" si="2956"/>
        <v>0.64008144561743752</v>
      </c>
      <c r="J23134">
        <f t="shared" si="2957"/>
        <v>45.384189730937599</v>
      </c>
      <c r="L23134">
        <f t="shared" si="2958"/>
        <v>2021</v>
      </c>
      <c r="M23134">
        <f t="shared" si="2959"/>
        <v>12</v>
      </c>
      <c r="N23134">
        <f t="shared" si="2960"/>
        <v>3</v>
      </c>
      <c r="O23134">
        <f t="shared" si="2961"/>
        <v>45.384189730937599</v>
      </c>
    </row>
    <row r="23135" spans="2:15" x14ac:dyDescent="0.25">
      <c r="B23135" s="3">
        <v>44533.447918518519</v>
      </c>
      <c r="C23135">
        <v>16.193000000000001</v>
      </c>
      <c r="D23135">
        <v>64.652000000000001</v>
      </c>
      <c r="E23135">
        <v>14.8459</v>
      </c>
      <c r="F23135">
        <v>58.475999999999999</v>
      </c>
      <c r="G23135">
        <f t="shared" si="2954"/>
        <v>1.3471000000000011</v>
      </c>
      <c r="H23135" s="4">
        <f t="shared" si="2955"/>
        <v>0.94909508000834253</v>
      </c>
      <c r="I23135" s="4">
        <f t="shared" si="2956"/>
        <v>0.63909508000834259</v>
      </c>
      <c r="J23135">
        <f t="shared" si="2957"/>
        <v>45.121687733514968</v>
      </c>
      <c r="L23135">
        <f t="shared" si="2958"/>
        <v>2021</v>
      </c>
      <c r="M23135">
        <f t="shared" si="2959"/>
        <v>12</v>
      </c>
      <c r="N23135">
        <f t="shared" si="2960"/>
        <v>3</v>
      </c>
      <c r="O23135">
        <f t="shared" si="2961"/>
        <v>45.121687733514968</v>
      </c>
    </row>
    <row r="23136" spans="2:15" x14ac:dyDescent="0.25">
      <c r="B23136" s="3">
        <v>44533.458335243056</v>
      </c>
      <c r="C23136">
        <v>16.193000000000001</v>
      </c>
      <c r="D23136">
        <v>64.652000000000001</v>
      </c>
      <c r="E23136">
        <v>14.8474</v>
      </c>
      <c r="F23136">
        <v>58.475999999999999</v>
      </c>
      <c r="G23136">
        <f t="shared" si="2954"/>
        <v>1.345600000000001</v>
      </c>
      <c r="H23136" s="4">
        <f t="shared" si="2955"/>
        <v>0.9480382597128838</v>
      </c>
      <c r="I23136" s="4">
        <f t="shared" si="2956"/>
        <v>0.63803825971288375</v>
      </c>
      <c r="J23136">
        <f t="shared" si="2957"/>
        <v>44.84167434515043</v>
      </c>
      <c r="L23136">
        <f t="shared" si="2958"/>
        <v>2021</v>
      </c>
      <c r="M23136">
        <f t="shared" si="2959"/>
        <v>12</v>
      </c>
      <c r="N23136">
        <f t="shared" si="2960"/>
        <v>3</v>
      </c>
      <c r="O23136">
        <f t="shared" si="2961"/>
        <v>44.84167434515043</v>
      </c>
    </row>
    <row r="23137" spans="2:15" x14ac:dyDescent="0.25">
      <c r="B23137" s="3">
        <v>44533.468751967594</v>
      </c>
      <c r="C23137">
        <v>16.194900000000001</v>
      </c>
      <c r="D23137">
        <v>64.652000000000001</v>
      </c>
      <c r="E23137">
        <v>14.8445</v>
      </c>
      <c r="F23137">
        <v>58.475999999999999</v>
      </c>
      <c r="G23137">
        <f t="shared" si="2954"/>
        <v>1.3504000000000005</v>
      </c>
      <c r="H23137" s="4">
        <f t="shared" si="2955"/>
        <v>0.95142008465835137</v>
      </c>
      <c r="I23137" s="4">
        <f t="shared" si="2956"/>
        <v>0.64142008465835132</v>
      </c>
      <c r="J23137">
        <f t="shared" si="2957"/>
        <v>45.742233504265243</v>
      </c>
      <c r="L23137">
        <f t="shared" si="2958"/>
        <v>2021</v>
      </c>
      <c r="M23137">
        <f t="shared" si="2959"/>
        <v>12</v>
      </c>
      <c r="N23137">
        <f t="shared" si="2960"/>
        <v>3</v>
      </c>
      <c r="O23137">
        <f t="shared" si="2961"/>
        <v>45.742233504265243</v>
      </c>
    </row>
    <row r="23138" spans="2:15" x14ac:dyDescent="0.25">
      <c r="B23138" s="3">
        <v>44533.479168692131</v>
      </c>
      <c r="C23138">
        <v>16.1968</v>
      </c>
      <c r="D23138">
        <v>64.652000000000001</v>
      </c>
      <c r="E23138">
        <v>14.843</v>
      </c>
      <c r="F23138">
        <v>58.475999999999999</v>
      </c>
      <c r="G23138">
        <f t="shared" si="2954"/>
        <v>1.3537999999999997</v>
      </c>
      <c r="H23138" s="4">
        <f t="shared" si="2955"/>
        <v>0.95381554399472401</v>
      </c>
      <c r="I23138" s="4">
        <f t="shared" si="2956"/>
        <v>0.64381554399472396</v>
      </c>
      <c r="J23138">
        <f t="shared" si="2957"/>
        <v>46.38811324241518</v>
      </c>
      <c r="L23138">
        <f t="shared" si="2958"/>
        <v>2021</v>
      </c>
      <c r="M23138">
        <f t="shared" si="2959"/>
        <v>12</v>
      </c>
      <c r="N23138">
        <f t="shared" si="2960"/>
        <v>3</v>
      </c>
      <c r="O23138">
        <f t="shared" si="2961"/>
        <v>46.38811324241518</v>
      </c>
    </row>
    <row r="23139" spans="2:15" x14ac:dyDescent="0.25">
      <c r="B23139" s="3">
        <v>44533.489585416668</v>
      </c>
      <c r="C23139">
        <v>16.194500000000001</v>
      </c>
      <c r="D23139">
        <v>64.480999999999995</v>
      </c>
      <c r="E23139">
        <v>14.843</v>
      </c>
      <c r="F23139">
        <v>58.475999999999999</v>
      </c>
      <c r="G23139">
        <f t="shared" si="2954"/>
        <v>1.3515000000000015</v>
      </c>
      <c r="H23139" s="4">
        <f t="shared" si="2955"/>
        <v>0.95219508620835525</v>
      </c>
      <c r="I23139" s="4">
        <f t="shared" si="2956"/>
        <v>0.64219508620835519</v>
      </c>
      <c r="J23139">
        <f t="shared" si="2957"/>
        <v>45.95046735073889</v>
      </c>
      <c r="L23139">
        <f t="shared" si="2958"/>
        <v>2021</v>
      </c>
      <c r="M23139">
        <f t="shared" si="2959"/>
        <v>12</v>
      </c>
      <c r="N23139">
        <f t="shared" si="2960"/>
        <v>3</v>
      </c>
      <c r="O23139">
        <f t="shared" si="2961"/>
        <v>45.95046735073889</v>
      </c>
    </row>
    <row r="23140" spans="2:15" x14ac:dyDescent="0.25">
      <c r="B23140" s="3">
        <v>44533.500002141205</v>
      </c>
      <c r="C23140">
        <v>16.192599999999999</v>
      </c>
      <c r="D23140">
        <v>64.480999999999995</v>
      </c>
      <c r="E23140">
        <v>14.8416</v>
      </c>
      <c r="F23140">
        <v>58.475999999999999</v>
      </c>
      <c r="G23140">
        <f t="shared" si="2954"/>
        <v>1.3509999999999991</v>
      </c>
      <c r="H23140" s="4">
        <f t="shared" si="2955"/>
        <v>0.95184281277653393</v>
      </c>
      <c r="I23140" s="4">
        <f t="shared" si="2956"/>
        <v>0.64184281277653388</v>
      </c>
      <c r="J23140">
        <f t="shared" si="2957"/>
        <v>45.85572952315745</v>
      </c>
      <c r="L23140">
        <f t="shared" si="2958"/>
        <v>2021</v>
      </c>
      <c r="M23140">
        <f t="shared" si="2959"/>
        <v>12</v>
      </c>
      <c r="N23140">
        <f t="shared" si="2960"/>
        <v>3</v>
      </c>
      <c r="O23140">
        <f t="shared" si="2961"/>
        <v>45.85572952315745</v>
      </c>
    </row>
    <row r="23141" spans="2:15" x14ac:dyDescent="0.25">
      <c r="B23141" s="3">
        <v>44533.510418865742</v>
      </c>
      <c r="C23141">
        <v>16.190899999999999</v>
      </c>
      <c r="D23141">
        <v>64.480999999999995</v>
      </c>
      <c r="E23141">
        <v>14.832700000000001</v>
      </c>
      <c r="F23141">
        <v>58.475999999999999</v>
      </c>
      <c r="G23141">
        <f t="shared" ref="G23141:G23204" si="2962">C23141-E23141</f>
        <v>1.3581999999999983</v>
      </c>
      <c r="H23141" s="4">
        <f t="shared" ref="H23141:H23204" si="2963">1000*G23141/2.2/(2.54^2)/100</f>
        <v>0.9569155501947354</v>
      </c>
      <c r="I23141" s="4">
        <f t="shared" ref="I23141:I23204" si="2964">H23141-($Y$1-$Y$2)/100</f>
        <v>0.64691555019473546</v>
      </c>
      <c r="J23141">
        <f t="shared" si="2957"/>
        <v>47.233865462750103</v>
      </c>
      <c r="L23141">
        <f t="shared" si="2958"/>
        <v>2021</v>
      </c>
      <c r="M23141">
        <f t="shared" si="2959"/>
        <v>12</v>
      </c>
      <c r="N23141">
        <f t="shared" si="2960"/>
        <v>3</v>
      </c>
      <c r="O23141">
        <f t="shared" si="2961"/>
        <v>47.233865462750103</v>
      </c>
    </row>
    <row r="23142" spans="2:15" x14ac:dyDescent="0.25">
      <c r="B23142" s="3">
        <v>44533.52083559028</v>
      </c>
      <c r="C23142">
        <v>16.189</v>
      </c>
      <c r="D23142">
        <v>64.480999999999995</v>
      </c>
      <c r="E23142">
        <v>14.832700000000001</v>
      </c>
      <c r="F23142">
        <v>58.475999999999999</v>
      </c>
      <c r="G23142">
        <f t="shared" si="2962"/>
        <v>1.3562999999999992</v>
      </c>
      <c r="H23142" s="4">
        <f t="shared" si="2963"/>
        <v>0.95557691115382182</v>
      </c>
      <c r="I23142" s="4">
        <f t="shared" si="2964"/>
        <v>0.64557691115382188</v>
      </c>
      <c r="J23142">
        <f t="shared" si="2957"/>
        <v>46.867277798706141</v>
      </c>
      <c r="L23142">
        <f t="shared" si="2958"/>
        <v>2021</v>
      </c>
      <c r="M23142">
        <f t="shared" si="2959"/>
        <v>12</v>
      </c>
      <c r="N23142">
        <f t="shared" si="2960"/>
        <v>3</v>
      </c>
      <c r="O23142">
        <f t="shared" si="2961"/>
        <v>46.867277798706141</v>
      </c>
    </row>
    <row r="23143" spans="2:15" x14ac:dyDescent="0.25">
      <c r="B23143" s="3">
        <v>44533.531252314817</v>
      </c>
      <c r="C23143">
        <v>16.189</v>
      </c>
      <c r="D23143">
        <v>64.480999999999995</v>
      </c>
      <c r="E23143">
        <v>14.828799999999999</v>
      </c>
      <c r="F23143">
        <v>58.646999999999998</v>
      </c>
      <c r="G23143">
        <f t="shared" si="2962"/>
        <v>1.3602000000000007</v>
      </c>
      <c r="H23143" s="4">
        <f t="shared" si="2963"/>
        <v>0.95832464392201555</v>
      </c>
      <c r="I23143" s="4">
        <f t="shared" si="2964"/>
        <v>0.64832464392201561</v>
      </c>
      <c r="J23143">
        <f t="shared" si="2957"/>
        <v>47.62201681538378</v>
      </c>
      <c r="L23143">
        <f t="shared" si="2958"/>
        <v>2021</v>
      </c>
      <c r="M23143">
        <f t="shared" si="2959"/>
        <v>12</v>
      </c>
      <c r="N23143">
        <f t="shared" si="2960"/>
        <v>3</v>
      </c>
      <c r="O23143">
        <f t="shared" si="2961"/>
        <v>47.62201681538378</v>
      </c>
    </row>
    <row r="23144" spans="2:15" x14ac:dyDescent="0.25">
      <c r="B23144" s="3">
        <v>44533.541669039354</v>
      </c>
      <c r="C23144">
        <v>16.185300000000002</v>
      </c>
      <c r="D23144">
        <v>64.480999999999995</v>
      </c>
      <c r="E23144">
        <v>14.825900000000001</v>
      </c>
      <c r="F23144">
        <v>58.646999999999998</v>
      </c>
      <c r="G23144">
        <f t="shared" si="2962"/>
        <v>1.3594000000000008</v>
      </c>
      <c r="H23144" s="4">
        <f t="shared" si="2963"/>
        <v>0.95776100643110429</v>
      </c>
      <c r="I23144" s="4">
        <f t="shared" si="2964"/>
        <v>0.64776100643110435</v>
      </c>
      <c r="J23144">
        <f t="shared" si="2957"/>
        <v>47.466476384992632</v>
      </c>
      <c r="L23144">
        <f t="shared" si="2958"/>
        <v>2021</v>
      </c>
      <c r="M23144">
        <f t="shared" si="2959"/>
        <v>12</v>
      </c>
      <c r="N23144">
        <f t="shared" si="2960"/>
        <v>3</v>
      </c>
      <c r="O23144">
        <f t="shared" si="2961"/>
        <v>47.466476384992632</v>
      </c>
    </row>
    <row r="23145" spans="2:15" x14ac:dyDescent="0.25">
      <c r="B23145" s="3">
        <v>44533.552085763891</v>
      </c>
      <c r="C23145">
        <v>16.181699999999999</v>
      </c>
      <c r="D23145">
        <v>64.480999999999995</v>
      </c>
      <c r="E23145">
        <v>14.8201</v>
      </c>
      <c r="F23145">
        <v>58.646999999999998</v>
      </c>
      <c r="G23145">
        <f t="shared" si="2962"/>
        <v>1.3615999999999993</v>
      </c>
      <c r="H23145" s="4">
        <f t="shared" si="2963"/>
        <v>0.95931100953110937</v>
      </c>
      <c r="I23145" s="4">
        <f t="shared" si="2964"/>
        <v>0.64931100953110943</v>
      </c>
      <c r="J23145">
        <f t="shared" si="2957"/>
        <v>47.895112497824421</v>
      </c>
      <c r="L23145">
        <f t="shared" si="2958"/>
        <v>2021</v>
      </c>
      <c r="M23145">
        <f t="shared" si="2959"/>
        <v>12</v>
      </c>
      <c r="N23145">
        <f t="shared" si="2960"/>
        <v>3</v>
      </c>
      <c r="O23145">
        <f t="shared" si="2961"/>
        <v>47.895112497824421</v>
      </c>
    </row>
    <row r="23146" spans="2:15" x14ac:dyDescent="0.25">
      <c r="B23146" s="3">
        <v>44533.562502488428</v>
      </c>
      <c r="C23146">
        <v>16.178100000000001</v>
      </c>
      <c r="D23146">
        <v>64.480999999999995</v>
      </c>
      <c r="E23146">
        <v>14.8172</v>
      </c>
      <c r="F23146">
        <v>58.646999999999998</v>
      </c>
      <c r="G23146">
        <f t="shared" si="2962"/>
        <v>1.3609000000000009</v>
      </c>
      <c r="H23146" s="4">
        <f t="shared" si="2963"/>
        <v>0.95881782672656313</v>
      </c>
      <c r="I23146" s="4">
        <f t="shared" si="2964"/>
        <v>0.64881782672656318</v>
      </c>
      <c r="J23146">
        <f t="shared" si="2957"/>
        <v>47.758421349031622</v>
      </c>
      <c r="L23146">
        <f t="shared" si="2958"/>
        <v>2021</v>
      </c>
      <c r="M23146">
        <f t="shared" si="2959"/>
        <v>12</v>
      </c>
      <c r="N23146">
        <f t="shared" si="2960"/>
        <v>3</v>
      </c>
      <c r="O23146">
        <f t="shared" si="2961"/>
        <v>47.758421349031622</v>
      </c>
    </row>
    <row r="23147" spans="2:15" x14ac:dyDescent="0.25">
      <c r="B23147" s="3">
        <v>44533.572919212966</v>
      </c>
      <c r="C23147">
        <v>16.176200000000001</v>
      </c>
      <c r="D23147">
        <v>64.480999999999995</v>
      </c>
      <c r="E23147">
        <v>14.8162</v>
      </c>
      <c r="F23147">
        <v>58.82</v>
      </c>
      <c r="G23147">
        <f t="shared" si="2962"/>
        <v>1.3600000000000012</v>
      </c>
      <c r="H23147" s="4">
        <f t="shared" si="2963"/>
        <v>0.95818373454928807</v>
      </c>
      <c r="I23147" s="4">
        <f t="shared" si="2964"/>
        <v>0.64818373454928802</v>
      </c>
      <c r="J23147">
        <f t="shared" si="2957"/>
        <v>47.583096681390721</v>
      </c>
      <c r="L23147">
        <f t="shared" si="2958"/>
        <v>2021</v>
      </c>
      <c r="M23147">
        <f t="shared" si="2959"/>
        <v>12</v>
      </c>
      <c r="N23147">
        <f t="shared" si="2960"/>
        <v>3</v>
      </c>
      <c r="O23147">
        <f t="shared" si="2961"/>
        <v>47.583096681390721</v>
      </c>
    </row>
    <row r="23148" spans="2:15" x14ac:dyDescent="0.25">
      <c r="B23148" s="3">
        <v>44533.583335937503</v>
      </c>
      <c r="C23148">
        <v>16.1708</v>
      </c>
      <c r="D23148">
        <v>64.480999999999995</v>
      </c>
      <c r="E23148">
        <v>14.8147</v>
      </c>
      <c r="F23148">
        <v>58.82</v>
      </c>
      <c r="G23148">
        <f t="shared" si="2962"/>
        <v>1.3560999999999996</v>
      </c>
      <c r="H23148" s="4">
        <f t="shared" si="2963"/>
        <v>0.95543600178109434</v>
      </c>
      <c r="I23148" s="4">
        <f t="shared" si="2964"/>
        <v>0.64543600178109428</v>
      </c>
      <c r="J23148">
        <f t="shared" si="2957"/>
        <v>46.828811512586192</v>
      </c>
      <c r="L23148">
        <f t="shared" si="2958"/>
        <v>2021</v>
      </c>
      <c r="M23148">
        <f t="shared" si="2959"/>
        <v>12</v>
      </c>
      <c r="N23148">
        <f t="shared" si="2960"/>
        <v>3</v>
      </c>
      <c r="O23148">
        <f t="shared" si="2961"/>
        <v>46.828811512586192</v>
      </c>
    </row>
    <row r="23149" spans="2:15" x14ac:dyDescent="0.25">
      <c r="B23149" s="3">
        <v>44533.59375266204</v>
      </c>
      <c r="C23149">
        <v>16.1708</v>
      </c>
      <c r="D23149">
        <v>64.480999999999995</v>
      </c>
      <c r="E23149">
        <v>14.8073</v>
      </c>
      <c r="F23149">
        <v>58.82</v>
      </c>
      <c r="G23149">
        <f t="shared" si="2962"/>
        <v>1.3635000000000002</v>
      </c>
      <c r="H23149" s="4">
        <f t="shared" si="2963"/>
        <v>0.96064964857202451</v>
      </c>
      <c r="I23149" s="4">
        <f t="shared" si="2964"/>
        <v>0.65064964857202456</v>
      </c>
      <c r="J23149">
        <f t="shared" si="2957"/>
        <v>48.267579145949703</v>
      </c>
      <c r="L23149">
        <f t="shared" si="2958"/>
        <v>2021</v>
      </c>
      <c r="M23149">
        <f t="shared" si="2959"/>
        <v>12</v>
      </c>
      <c r="N23149">
        <f t="shared" si="2960"/>
        <v>3</v>
      </c>
      <c r="O23149">
        <f t="shared" si="2961"/>
        <v>48.267579145949703</v>
      </c>
    </row>
    <row r="23150" spans="2:15" x14ac:dyDescent="0.25">
      <c r="B23150" s="3">
        <v>44533.604169386577</v>
      </c>
      <c r="C23150">
        <v>16.165299999999998</v>
      </c>
      <c r="D23150">
        <v>64.480999999999995</v>
      </c>
      <c r="E23150">
        <v>14.8079</v>
      </c>
      <c r="F23150">
        <v>58.993000000000002</v>
      </c>
      <c r="G23150">
        <f t="shared" si="2962"/>
        <v>1.3573999999999984</v>
      </c>
      <c r="H23150" s="4">
        <f t="shared" si="2963"/>
        <v>0.95635191270382425</v>
      </c>
      <c r="I23150" s="4">
        <f t="shared" si="2964"/>
        <v>0.64635191270382419</v>
      </c>
      <c r="J23150">
        <f t="shared" si="2957"/>
        <v>47.079257162907076</v>
      </c>
      <c r="L23150">
        <f t="shared" si="2958"/>
        <v>2021</v>
      </c>
      <c r="M23150">
        <f t="shared" si="2959"/>
        <v>12</v>
      </c>
      <c r="N23150">
        <f t="shared" si="2960"/>
        <v>3</v>
      </c>
      <c r="O23150">
        <f t="shared" si="2961"/>
        <v>47.079257162907076</v>
      </c>
    </row>
    <row r="23151" spans="2:15" x14ac:dyDescent="0.25">
      <c r="B23151" s="3">
        <v>44533.614586111114</v>
      </c>
      <c r="C23151">
        <v>16.167200000000001</v>
      </c>
      <c r="D23151">
        <v>64.480999999999995</v>
      </c>
      <c r="E23151">
        <v>14.805</v>
      </c>
      <c r="F23151">
        <v>58.993000000000002</v>
      </c>
      <c r="G23151">
        <f t="shared" si="2962"/>
        <v>1.3622000000000014</v>
      </c>
      <c r="H23151" s="4">
        <f t="shared" si="2963"/>
        <v>0.95973373764929448</v>
      </c>
      <c r="I23151" s="4">
        <f t="shared" si="2964"/>
        <v>0.64973373764929443</v>
      </c>
      <c r="J23151">
        <f t="shared" si="2957"/>
        <v>48.01250475286929</v>
      </c>
      <c r="L23151">
        <f t="shared" si="2958"/>
        <v>2021</v>
      </c>
      <c r="M23151">
        <f t="shared" si="2959"/>
        <v>12</v>
      </c>
      <c r="N23151">
        <f t="shared" si="2960"/>
        <v>3</v>
      </c>
      <c r="O23151">
        <f t="shared" si="2961"/>
        <v>48.01250475286929</v>
      </c>
    </row>
    <row r="23152" spans="2:15" x14ac:dyDescent="0.25">
      <c r="B23152" s="3">
        <v>44533.625002835652</v>
      </c>
      <c r="C23152">
        <v>16.163599999999999</v>
      </c>
      <c r="D23152">
        <v>64.480999999999995</v>
      </c>
      <c r="E23152">
        <v>14.802</v>
      </c>
      <c r="F23152">
        <v>58.993000000000002</v>
      </c>
      <c r="G23152">
        <f t="shared" si="2962"/>
        <v>1.3615999999999993</v>
      </c>
      <c r="H23152" s="4">
        <f t="shared" si="2963"/>
        <v>0.95931100953110937</v>
      </c>
      <c r="I23152" s="4">
        <f t="shared" si="2964"/>
        <v>0.64931100953110943</v>
      </c>
      <c r="J23152">
        <f t="shared" si="2957"/>
        <v>47.895112497824421</v>
      </c>
      <c r="L23152">
        <f t="shared" si="2958"/>
        <v>2021</v>
      </c>
      <c r="M23152">
        <f t="shared" si="2959"/>
        <v>12</v>
      </c>
      <c r="N23152">
        <f t="shared" si="2960"/>
        <v>3</v>
      </c>
      <c r="O23152">
        <f t="shared" si="2961"/>
        <v>47.895112497824421</v>
      </c>
    </row>
    <row r="23153" spans="2:15" x14ac:dyDescent="0.25">
      <c r="B23153" s="3">
        <v>44533.635419560182</v>
      </c>
      <c r="C23153">
        <v>16.165299999999998</v>
      </c>
      <c r="D23153">
        <v>64.480999999999995</v>
      </c>
      <c r="E23153">
        <v>14.799099999999999</v>
      </c>
      <c r="F23153">
        <v>58.993000000000002</v>
      </c>
      <c r="G23153">
        <f t="shared" si="2962"/>
        <v>1.3661999999999992</v>
      </c>
      <c r="H23153" s="4">
        <f t="shared" si="2963"/>
        <v>0.96255192510384946</v>
      </c>
      <c r="I23153" s="4">
        <f t="shared" si="2964"/>
        <v>0.65255192510384941</v>
      </c>
      <c r="J23153">
        <f t="shared" si="2957"/>
        <v>48.800526207310661</v>
      </c>
      <c r="L23153">
        <f t="shared" si="2958"/>
        <v>2021</v>
      </c>
      <c r="M23153">
        <f t="shared" si="2959"/>
        <v>12</v>
      </c>
      <c r="N23153">
        <f t="shared" si="2960"/>
        <v>3</v>
      </c>
      <c r="O23153">
        <f t="shared" si="2961"/>
        <v>48.800526207310661</v>
      </c>
    </row>
    <row r="23154" spans="2:15" x14ac:dyDescent="0.25">
      <c r="B23154" s="3">
        <v>44533.645836284719</v>
      </c>
      <c r="C23154">
        <v>16.1617</v>
      </c>
      <c r="D23154">
        <v>64.480999999999995</v>
      </c>
      <c r="E23154">
        <v>14.7981</v>
      </c>
      <c r="F23154">
        <v>59.164000000000001</v>
      </c>
      <c r="G23154">
        <f t="shared" si="2962"/>
        <v>1.3635999999999999</v>
      </c>
      <c r="H23154" s="4">
        <f t="shared" si="2963"/>
        <v>0.96072010325838819</v>
      </c>
      <c r="I23154" s="4">
        <f t="shared" si="2964"/>
        <v>0.65072010325838825</v>
      </c>
      <c r="J23154">
        <f t="shared" si="2957"/>
        <v>48.287241370581235</v>
      </c>
      <c r="L23154">
        <f t="shared" si="2958"/>
        <v>2021</v>
      </c>
      <c r="M23154">
        <f t="shared" si="2959"/>
        <v>12</v>
      </c>
      <c r="N23154">
        <f t="shared" si="2960"/>
        <v>3</v>
      </c>
      <c r="O23154">
        <f t="shared" si="2961"/>
        <v>48.287241370581235</v>
      </c>
    </row>
    <row r="23155" spans="2:15" x14ac:dyDescent="0.25">
      <c r="B23155" s="3">
        <v>44533.656253009256</v>
      </c>
      <c r="C23155">
        <v>16.163599999999999</v>
      </c>
      <c r="D23155">
        <v>64.480999999999995</v>
      </c>
      <c r="E23155">
        <v>14.795199999999999</v>
      </c>
      <c r="F23155">
        <v>59.164000000000001</v>
      </c>
      <c r="G23155">
        <f t="shared" si="2962"/>
        <v>1.3683999999999994</v>
      </c>
      <c r="H23155" s="4">
        <f t="shared" si="2963"/>
        <v>0.96410192820385587</v>
      </c>
      <c r="I23155" s="4">
        <f t="shared" si="2964"/>
        <v>0.65410192820385582</v>
      </c>
      <c r="J23155">
        <f t="shared" si="2957"/>
        <v>49.237963158371848</v>
      </c>
      <c r="L23155">
        <f t="shared" si="2958"/>
        <v>2021</v>
      </c>
      <c r="M23155">
        <f t="shared" si="2959"/>
        <v>12</v>
      </c>
      <c r="N23155">
        <f t="shared" si="2960"/>
        <v>3</v>
      </c>
      <c r="O23155">
        <f t="shared" si="2961"/>
        <v>49.237963158371848</v>
      </c>
    </row>
    <row r="23156" spans="2:15" x14ac:dyDescent="0.25">
      <c r="B23156" s="3">
        <v>44533.666669733793</v>
      </c>
      <c r="C23156">
        <v>16.158100000000001</v>
      </c>
      <c r="D23156">
        <v>64.480999999999995</v>
      </c>
      <c r="E23156">
        <v>14.793699999999999</v>
      </c>
      <c r="F23156">
        <v>59.164000000000001</v>
      </c>
      <c r="G23156">
        <f t="shared" si="2962"/>
        <v>1.3644000000000016</v>
      </c>
      <c r="H23156" s="4">
        <f t="shared" si="2963"/>
        <v>0.96128374074930079</v>
      </c>
      <c r="I23156" s="4">
        <f t="shared" si="2964"/>
        <v>0.65128374074930084</v>
      </c>
      <c r="J23156">
        <f t="shared" si="2957"/>
        <v>48.444750924893384</v>
      </c>
      <c r="L23156">
        <f t="shared" si="2958"/>
        <v>2021</v>
      </c>
      <c r="M23156">
        <f t="shared" si="2959"/>
        <v>12</v>
      </c>
      <c r="N23156">
        <f t="shared" si="2960"/>
        <v>3</v>
      </c>
      <c r="O23156">
        <f t="shared" si="2961"/>
        <v>48.444750924893384</v>
      </c>
    </row>
    <row r="23157" spans="2:15" x14ac:dyDescent="0.25">
      <c r="B23157" s="3">
        <v>44533.67708645833</v>
      </c>
      <c r="C23157">
        <v>16.16</v>
      </c>
      <c r="D23157">
        <v>64.480999999999995</v>
      </c>
      <c r="E23157">
        <v>14.7957</v>
      </c>
      <c r="F23157">
        <v>59.337000000000003</v>
      </c>
      <c r="G23157">
        <f t="shared" si="2962"/>
        <v>1.3643000000000001</v>
      </c>
      <c r="H23157" s="4">
        <f t="shared" si="2963"/>
        <v>0.96121328606293577</v>
      </c>
      <c r="I23157" s="4">
        <f t="shared" si="2964"/>
        <v>0.65121328606293583</v>
      </c>
      <c r="J23157">
        <f t="shared" si="2957"/>
        <v>48.425041632624463</v>
      </c>
      <c r="L23157">
        <f t="shared" si="2958"/>
        <v>2021</v>
      </c>
      <c r="M23157">
        <f t="shared" si="2959"/>
        <v>12</v>
      </c>
      <c r="N23157">
        <f t="shared" si="2960"/>
        <v>3</v>
      </c>
      <c r="O23157">
        <f t="shared" si="2961"/>
        <v>48.425041632624463</v>
      </c>
    </row>
    <row r="23158" spans="2:15" x14ac:dyDescent="0.25">
      <c r="B23158" s="3">
        <v>44533.687503182868</v>
      </c>
      <c r="C23158">
        <v>16.156300000000002</v>
      </c>
      <c r="D23158">
        <v>64.480999999999995</v>
      </c>
      <c r="E23158">
        <v>14.7972</v>
      </c>
      <c r="F23158">
        <v>59.337000000000003</v>
      </c>
      <c r="G23158">
        <f t="shared" si="2962"/>
        <v>1.3591000000000015</v>
      </c>
      <c r="H23158" s="4">
        <f t="shared" si="2963"/>
        <v>0.95754964237201312</v>
      </c>
      <c r="I23158" s="4">
        <f t="shared" si="2964"/>
        <v>0.64754964237201307</v>
      </c>
      <c r="J23158">
        <f t="shared" si="2957"/>
        <v>47.408244990859323</v>
      </c>
      <c r="L23158">
        <f t="shared" si="2958"/>
        <v>2021</v>
      </c>
      <c r="M23158">
        <f t="shared" si="2959"/>
        <v>12</v>
      </c>
      <c r="N23158">
        <f t="shared" si="2960"/>
        <v>3</v>
      </c>
      <c r="O23158">
        <f t="shared" si="2961"/>
        <v>47.408244990859323</v>
      </c>
    </row>
    <row r="23159" spans="2:15" x14ac:dyDescent="0.25">
      <c r="B23159" s="3">
        <v>44533.697919907405</v>
      </c>
      <c r="C23159">
        <v>16.158100000000001</v>
      </c>
      <c r="D23159">
        <v>64.480999999999995</v>
      </c>
      <c r="E23159">
        <v>14.7972</v>
      </c>
      <c r="F23159">
        <v>59.337000000000003</v>
      </c>
      <c r="G23159">
        <f t="shared" si="2962"/>
        <v>1.3609000000000009</v>
      </c>
      <c r="H23159" s="4">
        <f t="shared" si="2963"/>
        <v>0.95881782672656313</v>
      </c>
      <c r="I23159" s="4">
        <f t="shared" si="2964"/>
        <v>0.64881782672656318</v>
      </c>
      <c r="J23159">
        <f t="shared" si="2957"/>
        <v>47.758421349031622</v>
      </c>
      <c r="L23159">
        <f t="shared" si="2958"/>
        <v>2021</v>
      </c>
      <c r="M23159">
        <f t="shared" si="2959"/>
        <v>12</v>
      </c>
      <c r="N23159">
        <f t="shared" si="2960"/>
        <v>3</v>
      </c>
      <c r="O23159">
        <f t="shared" si="2961"/>
        <v>47.758421349031622</v>
      </c>
    </row>
    <row r="23160" spans="2:15" x14ac:dyDescent="0.25">
      <c r="B23160" s="3">
        <v>44533.708336631942</v>
      </c>
      <c r="C23160">
        <v>16.156300000000002</v>
      </c>
      <c r="D23160">
        <v>64.480999999999995</v>
      </c>
      <c r="E23160">
        <v>14.7972</v>
      </c>
      <c r="F23160">
        <v>59.337000000000003</v>
      </c>
      <c r="G23160">
        <f t="shared" si="2962"/>
        <v>1.3591000000000015</v>
      </c>
      <c r="H23160" s="4">
        <f t="shared" si="2963"/>
        <v>0.95754964237201312</v>
      </c>
      <c r="I23160" s="4">
        <f t="shared" si="2964"/>
        <v>0.64754964237201307</v>
      </c>
      <c r="J23160">
        <f t="shared" si="2957"/>
        <v>47.408244990859323</v>
      </c>
      <c r="L23160">
        <f t="shared" si="2958"/>
        <v>2021</v>
      </c>
      <c r="M23160">
        <f t="shared" si="2959"/>
        <v>12</v>
      </c>
      <c r="N23160">
        <f t="shared" si="2960"/>
        <v>3</v>
      </c>
      <c r="O23160">
        <f t="shared" si="2961"/>
        <v>47.408244990859323</v>
      </c>
    </row>
    <row r="23161" spans="2:15" x14ac:dyDescent="0.25">
      <c r="B23161" s="3">
        <v>44533.718753356479</v>
      </c>
      <c r="C23161">
        <v>16.158100000000001</v>
      </c>
      <c r="D23161">
        <v>64.480999999999995</v>
      </c>
      <c r="E23161">
        <v>14.8005</v>
      </c>
      <c r="F23161">
        <v>59.508000000000003</v>
      </c>
      <c r="G23161">
        <f t="shared" si="2962"/>
        <v>1.3576000000000015</v>
      </c>
      <c r="H23161" s="4">
        <f t="shared" si="2963"/>
        <v>0.95649282207655417</v>
      </c>
      <c r="I23161" s="4">
        <f t="shared" si="2964"/>
        <v>0.64649282207655423</v>
      </c>
      <c r="J23161">
        <f t="shared" si="2957"/>
        <v>47.117874354429361</v>
      </c>
      <c r="L23161">
        <f t="shared" si="2958"/>
        <v>2021</v>
      </c>
      <c r="M23161">
        <f t="shared" si="2959"/>
        <v>12</v>
      </c>
      <c r="N23161">
        <f t="shared" si="2960"/>
        <v>3</v>
      </c>
      <c r="O23161">
        <f t="shared" si="2961"/>
        <v>47.117874354429361</v>
      </c>
    </row>
    <row r="23162" spans="2:15" x14ac:dyDescent="0.25">
      <c r="B23162" s="3">
        <v>44533.729170081016</v>
      </c>
      <c r="C23162">
        <v>16.156300000000002</v>
      </c>
      <c r="D23162">
        <v>64.480999999999995</v>
      </c>
      <c r="E23162">
        <v>14.8005</v>
      </c>
      <c r="F23162">
        <v>59.508000000000003</v>
      </c>
      <c r="G23162">
        <f t="shared" si="2962"/>
        <v>1.3558000000000021</v>
      </c>
      <c r="H23162" s="4">
        <f t="shared" si="2963"/>
        <v>0.95522463772200406</v>
      </c>
      <c r="I23162" s="4">
        <f t="shared" si="2964"/>
        <v>0.64522463772200411</v>
      </c>
      <c r="J23162">
        <f t="shared" si="2957"/>
        <v>46.771155548318973</v>
      </c>
      <c r="L23162">
        <f t="shared" si="2958"/>
        <v>2021</v>
      </c>
      <c r="M23162">
        <f t="shared" si="2959"/>
        <v>12</v>
      </c>
      <c r="N23162">
        <f t="shared" si="2960"/>
        <v>3</v>
      </c>
      <c r="O23162">
        <f t="shared" si="2961"/>
        <v>46.771155548318973</v>
      </c>
    </row>
    <row r="23163" spans="2:15" x14ac:dyDescent="0.25">
      <c r="B23163" s="3">
        <v>44533.739586805554</v>
      </c>
      <c r="C23163">
        <v>16.158100000000001</v>
      </c>
      <c r="D23163">
        <v>64.480999999999995</v>
      </c>
      <c r="E23163">
        <v>14.8049</v>
      </c>
      <c r="F23163">
        <v>59.508000000000003</v>
      </c>
      <c r="G23163">
        <f t="shared" si="2962"/>
        <v>1.3532000000000011</v>
      </c>
      <c r="H23163" s="4">
        <f t="shared" si="2963"/>
        <v>0.95339281587654157</v>
      </c>
      <c r="I23163" s="4">
        <f t="shared" si="2964"/>
        <v>0.64339281587654162</v>
      </c>
      <c r="J23163">
        <f t="shared" si="2957"/>
        <v>46.273651022512908</v>
      </c>
      <c r="L23163">
        <f t="shared" si="2958"/>
        <v>2021</v>
      </c>
      <c r="M23163">
        <f t="shared" si="2959"/>
        <v>12</v>
      </c>
      <c r="N23163">
        <f t="shared" si="2960"/>
        <v>3</v>
      </c>
      <c r="O23163">
        <f t="shared" si="2961"/>
        <v>46.273651022512908</v>
      </c>
    </row>
    <row r="23164" spans="2:15" x14ac:dyDescent="0.25">
      <c r="B23164" s="3">
        <v>44533.750003530091</v>
      </c>
      <c r="C23164">
        <v>16.16</v>
      </c>
      <c r="D23164">
        <v>64.480999999999995</v>
      </c>
      <c r="E23164">
        <v>14.8049</v>
      </c>
      <c r="F23164">
        <v>59.508000000000003</v>
      </c>
      <c r="G23164">
        <f t="shared" si="2962"/>
        <v>1.3551000000000002</v>
      </c>
      <c r="H23164" s="4">
        <f t="shared" si="2963"/>
        <v>0.95473145491745537</v>
      </c>
      <c r="I23164" s="4">
        <f t="shared" si="2964"/>
        <v>0.64473145491745543</v>
      </c>
      <c r="J23164">
        <f t="shared" si="2957"/>
        <v>46.636827645312316</v>
      </c>
      <c r="L23164">
        <f t="shared" si="2958"/>
        <v>2021</v>
      </c>
      <c r="M23164">
        <f t="shared" si="2959"/>
        <v>12</v>
      </c>
      <c r="N23164">
        <f t="shared" si="2960"/>
        <v>3</v>
      </c>
      <c r="O23164">
        <f t="shared" si="2961"/>
        <v>46.636827645312316</v>
      </c>
    </row>
    <row r="23165" spans="2:15" x14ac:dyDescent="0.25">
      <c r="B23165" s="3">
        <v>44533.760420254628</v>
      </c>
      <c r="C23165">
        <v>16.16</v>
      </c>
      <c r="D23165">
        <v>64.480999999999995</v>
      </c>
      <c r="E23165">
        <v>14.8079</v>
      </c>
      <c r="F23165">
        <v>59.508000000000003</v>
      </c>
      <c r="G23165">
        <f t="shared" si="2962"/>
        <v>1.3521000000000001</v>
      </c>
      <c r="H23165" s="4">
        <f t="shared" si="2963"/>
        <v>0.9526178143265378</v>
      </c>
      <c r="I23165" s="4">
        <f t="shared" si="2964"/>
        <v>0.64261781432653775</v>
      </c>
      <c r="J23165">
        <f t="shared" si="2957"/>
        <v>46.064342325582693</v>
      </c>
      <c r="L23165">
        <f t="shared" si="2958"/>
        <v>2021</v>
      </c>
      <c r="M23165">
        <f t="shared" si="2959"/>
        <v>12</v>
      </c>
      <c r="N23165">
        <f t="shared" si="2960"/>
        <v>3</v>
      </c>
      <c r="O23165">
        <f t="shared" si="2961"/>
        <v>46.064342325582693</v>
      </c>
    </row>
    <row r="23166" spans="2:15" x14ac:dyDescent="0.25">
      <c r="B23166" s="3">
        <v>44533.770836979165</v>
      </c>
      <c r="C23166">
        <v>16.16</v>
      </c>
      <c r="D23166">
        <v>64.480999999999995</v>
      </c>
      <c r="E23166">
        <v>14.811299999999999</v>
      </c>
      <c r="F23166">
        <v>59.68</v>
      </c>
      <c r="G23166">
        <f t="shared" si="2962"/>
        <v>1.3487000000000009</v>
      </c>
      <c r="H23166" s="4">
        <f t="shared" si="2963"/>
        <v>0.95022235499016516</v>
      </c>
      <c r="I23166" s="4">
        <f t="shared" si="2964"/>
        <v>0.64022235499016511</v>
      </c>
      <c r="J23166">
        <f t="shared" si="2957"/>
        <v>45.421781325764087</v>
      </c>
      <c r="L23166">
        <f t="shared" si="2958"/>
        <v>2021</v>
      </c>
      <c r="M23166">
        <f t="shared" si="2959"/>
        <v>12</v>
      </c>
      <c r="N23166">
        <f t="shared" si="2960"/>
        <v>3</v>
      </c>
      <c r="O23166">
        <f t="shared" si="2961"/>
        <v>45.421781325764087</v>
      </c>
    </row>
    <row r="23167" spans="2:15" x14ac:dyDescent="0.25">
      <c r="B23167" s="3">
        <v>44533.781253703703</v>
      </c>
      <c r="C23167">
        <v>16.16</v>
      </c>
      <c r="D23167">
        <v>64.480999999999995</v>
      </c>
      <c r="E23167">
        <v>14.8127</v>
      </c>
      <c r="F23167">
        <v>59.68</v>
      </c>
      <c r="G23167">
        <f t="shared" si="2962"/>
        <v>1.3473000000000006</v>
      </c>
      <c r="H23167" s="4">
        <f t="shared" si="2963"/>
        <v>0.9492359893810699</v>
      </c>
      <c r="I23167" s="4">
        <f t="shared" si="2964"/>
        <v>0.63923598938106996</v>
      </c>
      <c r="J23167">
        <f t="shared" si="2957"/>
        <v>45.159119598728203</v>
      </c>
      <c r="L23167">
        <f t="shared" si="2958"/>
        <v>2021</v>
      </c>
      <c r="M23167">
        <f t="shared" si="2959"/>
        <v>12</v>
      </c>
      <c r="N23167">
        <f t="shared" si="2960"/>
        <v>3</v>
      </c>
      <c r="O23167">
        <f t="shared" si="2961"/>
        <v>45.159119598728203</v>
      </c>
    </row>
    <row r="23168" spans="2:15" x14ac:dyDescent="0.25">
      <c r="B23168" s="3">
        <v>44533.79167042824</v>
      </c>
      <c r="C23168">
        <v>16.163599999999999</v>
      </c>
      <c r="D23168">
        <v>64.480999999999995</v>
      </c>
      <c r="E23168">
        <v>14.8127</v>
      </c>
      <c r="F23168">
        <v>59.68</v>
      </c>
      <c r="G23168">
        <f t="shared" si="2962"/>
        <v>1.3508999999999993</v>
      </c>
      <c r="H23168" s="4">
        <f t="shared" si="2963"/>
        <v>0.95177235809017036</v>
      </c>
      <c r="I23168" s="4">
        <f t="shared" si="2964"/>
        <v>0.64177235809017041</v>
      </c>
      <c r="J23168">
        <f t="shared" si="2957"/>
        <v>45.836799179026038</v>
      </c>
      <c r="L23168">
        <f t="shared" si="2958"/>
        <v>2021</v>
      </c>
      <c r="M23168">
        <f t="shared" si="2959"/>
        <v>12</v>
      </c>
      <c r="N23168">
        <f t="shared" si="2960"/>
        <v>3</v>
      </c>
      <c r="O23168">
        <f t="shared" si="2961"/>
        <v>45.836799179026038</v>
      </c>
    </row>
    <row r="23169" spans="2:15" x14ac:dyDescent="0.25">
      <c r="B23169" s="3">
        <v>44533.802087152777</v>
      </c>
      <c r="C23169">
        <v>16.165299999999998</v>
      </c>
      <c r="D23169">
        <v>64.480999999999995</v>
      </c>
      <c r="E23169">
        <v>14.8156</v>
      </c>
      <c r="F23169">
        <v>59.68</v>
      </c>
      <c r="G23169">
        <f t="shared" si="2962"/>
        <v>1.3496999999999986</v>
      </c>
      <c r="H23169" s="4">
        <f t="shared" si="2963"/>
        <v>0.95092690185380246</v>
      </c>
      <c r="I23169" s="4">
        <f t="shared" si="2964"/>
        <v>0.64092690185380241</v>
      </c>
      <c r="J23169">
        <f t="shared" si="2957"/>
        <v>45.610082286244129</v>
      </c>
      <c r="L23169">
        <f t="shared" si="2958"/>
        <v>2021</v>
      </c>
      <c r="M23169">
        <f t="shared" si="2959"/>
        <v>12</v>
      </c>
      <c r="N23169">
        <f t="shared" si="2960"/>
        <v>3</v>
      </c>
      <c r="O23169">
        <f t="shared" si="2961"/>
        <v>45.610082286244129</v>
      </c>
    </row>
    <row r="23170" spans="2:15" x14ac:dyDescent="0.25">
      <c r="B23170" s="3">
        <v>44533.812503877314</v>
      </c>
      <c r="C23170">
        <v>16.163599999999999</v>
      </c>
      <c r="D23170">
        <v>64.480999999999995</v>
      </c>
      <c r="E23170">
        <v>14.8171</v>
      </c>
      <c r="F23170">
        <v>59.68</v>
      </c>
      <c r="G23170">
        <f t="shared" si="2962"/>
        <v>1.3464999999999989</v>
      </c>
      <c r="H23170" s="4">
        <f t="shared" si="2963"/>
        <v>0.94867235189015742</v>
      </c>
      <c r="I23170" s="4">
        <f t="shared" si="2964"/>
        <v>0.63867235189015736</v>
      </c>
      <c r="J23170">
        <f t="shared" si="2957"/>
        <v>45.009528801142608</v>
      </c>
      <c r="L23170">
        <f t="shared" si="2958"/>
        <v>2021</v>
      </c>
      <c r="M23170">
        <f t="shared" si="2959"/>
        <v>12</v>
      </c>
      <c r="N23170">
        <f t="shared" si="2960"/>
        <v>3</v>
      </c>
      <c r="O23170">
        <f t="shared" si="2961"/>
        <v>45.009528801142608</v>
      </c>
    </row>
    <row r="23171" spans="2:15" x14ac:dyDescent="0.25">
      <c r="B23171" s="3">
        <v>44533.822920601851</v>
      </c>
      <c r="C23171">
        <v>16.16</v>
      </c>
      <c r="D23171">
        <v>64.480999999999995</v>
      </c>
      <c r="E23171">
        <v>14.8171</v>
      </c>
      <c r="F23171">
        <v>59.68</v>
      </c>
      <c r="G23171">
        <f t="shared" si="2962"/>
        <v>1.3429000000000002</v>
      </c>
      <c r="H23171" s="4">
        <f t="shared" si="2963"/>
        <v>0.94613598318105718</v>
      </c>
      <c r="I23171" s="4">
        <f t="shared" si="2964"/>
        <v>0.63613598318105713</v>
      </c>
      <c r="J23171">
        <f t="shared" si="2957"/>
        <v>44.340867848364191</v>
      </c>
      <c r="L23171">
        <f t="shared" si="2958"/>
        <v>2021</v>
      </c>
      <c r="M23171">
        <f t="shared" si="2959"/>
        <v>12</v>
      </c>
      <c r="N23171">
        <f t="shared" si="2960"/>
        <v>3</v>
      </c>
      <c r="O23171">
        <f t="shared" si="2961"/>
        <v>44.340867848364191</v>
      </c>
    </row>
    <row r="23172" spans="2:15" x14ac:dyDescent="0.25">
      <c r="B23172" s="3">
        <v>44533.833337326389</v>
      </c>
      <c r="C23172">
        <v>16.158100000000001</v>
      </c>
      <c r="D23172">
        <v>64.480999999999995</v>
      </c>
      <c r="E23172">
        <v>14.8185</v>
      </c>
      <c r="F23172">
        <v>59.68</v>
      </c>
      <c r="G23172">
        <f t="shared" si="2962"/>
        <v>1.3396000000000008</v>
      </c>
      <c r="H23172" s="4">
        <f t="shared" si="2963"/>
        <v>0.94381097853104845</v>
      </c>
      <c r="I23172" s="4">
        <f t="shared" si="2964"/>
        <v>0.6338109785310484</v>
      </c>
      <c r="J23172">
        <f t="shared" si="2957"/>
        <v>43.734361757012543</v>
      </c>
      <c r="L23172">
        <f t="shared" si="2958"/>
        <v>2021</v>
      </c>
      <c r="M23172">
        <f t="shared" si="2959"/>
        <v>12</v>
      </c>
      <c r="N23172">
        <f t="shared" si="2960"/>
        <v>3</v>
      </c>
      <c r="O23172">
        <f t="shared" si="2961"/>
        <v>43.734361757012543</v>
      </c>
    </row>
    <row r="23173" spans="2:15" x14ac:dyDescent="0.25">
      <c r="B23173" s="3">
        <v>44533.843754050926</v>
      </c>
      <c r="C23173">
        <v>16.16</v>
      </c>
      <c r="D23173">
        <v>64.480999999999995</v>
      </c>
      <c r="E23173">
        <v>14.8216</v>
      </c>
      <c r="F23173">
        <v>59.68</v>
      </c>
      <c r="G23173">
        <f t="shared" si="2962"/>
        <v>1.3384</v>
      </c>
      <c r="H23173" s="4">
        <f t="shared" si="2963"/>
        <v>0.94296552229468089</v>
      </c>
      <c r="I23173" s="4">
        <f t="shared" si="2964"/>
        <v>0.63296552229468084</v>
      </c>
      <c r="J23173">
        <f t="shared" ref="J23173:J23236" si="2965">IF(I23173&lt;0,0,243.07*I23173^3.7614)</f>
        <v>43.515331700248296</v>
      </c>
      <c r="L23173">
        <f t="shared" ref="L23173:L23236" si="2966">YEAR(B23173)</f>
        <v>2021</v>
      </c>
      <c r="M23173">
        <f t="shared" ref="M23173:M23236" si="2967">MONTH(B23173)</f>
        <v>12</v>
      </c>
      <c r="N23173">
        <f t="shared" ref="N23173:N23236" si="2968">DAY(B23173)</f>
        <v>3</v>
      </c>
      <c r="O23173">
        <f t="shared" ref="O23173:O23236" si="2969">J23173</f>
        <v>43.515331700248296</v>
      </c>
    </row>
    <row r="23174" spans="2:15" x14ac:dyDescent="0.25">
      <c r="B23174" s="3">
        <v>44533.854170775463</v>
      </c>
      <c r="C23174">
        <v>16.1617</v>
      </c>
      <c r="D23174">
        <v>64.480999999999995</v>
      </c>
      <c r="E23174">
        <v>14.823</v>
      </c>
      <c r="F23174">
        <v>59.68</v>
      </c>
      <c r="G23174">
        <f t="shared" si="2962"/>
        <v>1.3386999999999993</v>
      </c>
      <c r="H23174" s="4">
        <f t="shared" si="2963"/>
        <v>0.94317688635377228</v>
      </c>
      <c r="I23174" s="4">
        <f t="shared" si="2964"/>
        <v>0.63317688635377234</v>
      </c>
      <c r="J23174">
        <f t="shared" si="2965"/>
        <v>43.570013541567967</v>
      </c>
      <c r="L23174">
        <f t="shared" si="2966"/>
        <v>2021</v>
      </c>
      <c r="M23174">
        <f t="shared" si="2967"/>
        <v>12</v>
      </c>
      <c r="N23174">
        <f t="shared" si="2968"/>
        <v>3</v>
      </c>
      <c r="O23174">
        <f t="shared" si="2969"/>
        <v>43.570013541567967</v>
      </c>
    </row>
    <row r="23175" spans="2:15" x14ac:dyDescent="0.25">
      <c r="B23175" s="3">
        <v>44533.8645875</v>
      </c>
      <c r="C23175">
        <v>16.163599999999999</v>
      </c>
      <c r="D23175">
        <v>64.480999999999995</v>
      </c>
      <c r="E23175">
        <v>14.8245</v>
      </c>
      <c r="F23175">
        <v>59.68</v>
      </c>
      <c r="G23175">
        <f t="shared" si="2962"/>
        <v>1.3390999999999984</v>
      </c>
      <c r="H23175" s="4">
        <f t="shared" si="2963"/>
        <v>0.94345870509922702</v>
      </c>
      <c r="I23175" s="4">
        <f t="shared" si="2964"/>
        <v>0.63345870509922708</v>
      </c>
      <c r="J23175">
        <f t="shared" si="2965"/>
        <v>43.643001113267637</v>
      </c>
      <c r="L23175">
        <f t="shared" si="2966"/>
        <v>2021</v>
      </c>
      <c r="M23175">
        <f t="shared" si="2967"/>
        <v>12</v>
      </c>
      <c r="N23175">
        <f t="shared" si="2968"/>
        <v>3</v>
      </c>
      <c r="O23175">
        <f t="shared" si="2969"/>
        <v>43.643001113267637</v>
      </c>
    </row>
    <row r="23176" spans="2:15" x14ac:dyDescent="0.25">
      <c r="B23176" s="3">
        <v>44533.875004224537</v>
      </c>
      <c r="C23176">
        <v>16.1617</v>
      </c>
      <c r="D23176">
        <v>64.480999999999995</v>
      </c>
      <c r="E23176">
        <v>14.823399999999999</v>
      </c>
      <c r="F23176">
        <v>59.850999999999999</v>
      </c>
      <c r="G23176">
        <f t="shared" si="2962"/>
        <v>1.3383000000000003</v>
      </c>
      <c r="H23176" s="4">
        <f t="shared" si="2963"/>
        <v>0.94289506760831709</v>
      </c>
      <c r="I23176" s="4">
        <f t="shared" si="2964"/>
        <v>0.63289506760831715</v>
      </c>
      <c r="J23176">
        <f t="shared" si="2965"/>
        <v>43.497115621086124</v>
      </c>
      <c r="L23176">
        <f t="shared" si="2966"/>
        <v>2021</v>
      </c>
      <c r="M23176">
        <f t="shared" si="2967"/>
        <v>12</v>
      </c>
      <c r="N23176">
        <f t="shared" si="2968"/>
        <v>3</v>
      </c>
      <c r="O23176">
        <f t="shared" si="2969"/>
        <v>43.497115621086124</v>
      </c>
    </row>
    <row r="23177" spans="2:15" x14ac:dyDescent="0.25">
      <c r="B23177" s="3">
        <v>44533.885420949075</v>
      </c>
      <c r="C23177">
        <v>16.163599999999999</v>
      </c>
      <c r="D23177">
        <v>64.480999999999995</v>
      </c>
      <c r="E23177">
        <v>14.8263</v>
      </c>
      <c r="F23177">
        <v>59.850999999999999</v>
      </c>
      <c r="G23177">
        <f t="shared" si="2962"/>
        <v>1.337299999999999</v>
      </c>
      <c r="H23177" s="4">
        <f t="shared" si="2963"/>
        <v>0.94219052074467713</v>
      </c>
      <c r="I23177" s="4">
        <f t="shared" si="2964"/>
        <v>0.63219052074467719</v>
      </c>
      <c r="J23177">
        <f t="shared" si="2965"/>
        <v>43.315262582854892</v>
      </c>
      <c r="L23177">
        <f t="shared" si="2966"/>
        <v>2021</v>
      </c>
      <c r="M23177">
        <f t="shared" si="2967"/>
        <v>12</v>
      </c>
      <c r="N23177">
        <f t="shared" si="2968"/>
        <v>3</v>
      </c>
      <c r="O23177">
        <f t="shared" si="2969"/>
        <v>43.315262582854892</v>
      </c>
    </row>
    <row r="23178" spans="2:15" x14ac:dyDescent="0.25">
      <c r="B23178" s="3">
        <v>44533.895837673612</v>
      </c>
      <c r="C23178">
        <v>16.165299999999998</v>
      </c>
      <c r="D23178">
        <v>64.480999999999995</v>
      </c>
      <c r="E23178">
        <v>14.8292</v>
      </c>
      <c r="F23178">
        <v>59.850999999999999</v>
      </c>
      <c r="G23178">
        <f t="shared" si="2962"/>
        <v>1.3360999999999983</v>
      </c>
      <c r="H23178" s="4">
        <f t="shared" si="2963"/>
        <v>0.94134506450830957</v>
      </c>
      <c r="I23178" s="4">
        <f t="shared" si="2964"/>
        <v>0.63134506450830963</v>
      </c>
      <c r="J23178">
        <f t="shared" si="2965"/>
        <v>43.097776434851212</v>
      </c>
      <c r="L23178">
        <f t="shared" si="2966"/>
        <v>2021</v>
      </c>
      <c r="M23178">
        <f t="shared" si="2967"/>
        <v>12</v>
      </c>
      <c r="N23178">
        <f t="shared" si="2968"/>
        <v>3</v>
      </c>
      <c r="O23178">
        <f t="shared" si="2969"/>
        <v>43.097776434851212</v>
      </c>
    </row>
    <row r="23179" spans="2:15" x14ac:dyDescent="0.25">
      <c r="B23179" s="3">
        <v>44533.906254398149</v>
      </c>
      <c r="C23179">
        <v>16.163599999999999</v>
      </c>
      <c r="D23179">
        <v>64.480999999999995</v>
      </c>
      <c r="E23179">
        <v>14.8292</v>
      </c>
      <c r="F23179">
        <v>59.850999999999999</v>
      </c>
      <c r="G23179">
        <f t="shared" si="2962"/>
        <v>1.3343999999999987</v>
      </c>
      <c r="H23179" s="4">
        <f t="shared" si="2963"/>
        <v>0.94014733484012325</v>
      </c>
      <c r="I23179" s="4">
        <f t="shared" si="2964"/>
        <v>0.6301473348401232</v>
      </c>
      <c r="J23179">
        <f t="shared" si="2965"/>
        <v>42.791044767245452</v>
      </c>
      <c r="L23179">
        <f t="shared" si="2966"/>
        <v>2021</v>
      </c>
      <c r="M23179">
        <f t="shared" si="2967"/>
        <v>12</v>
      </c>
      <c r="N23179">
        <f t="shared" si="2968"/>
        <v>3</v>
      </c>
      <c r="O23179">
        <f t="shared" si="2969"/>
        <v>42.791044767245452</v>
      </c>
    </row>
    <row r="23180" spans="2:15" x14ac:dyDescent="0.25">
      <c r="B23180" s="3">
        <v>44533.916671122686</v>
      </c>
      <c r="C23180">
        <v>16.165299999999998</v>
      </c>
      <c r="D23180">
        <v>64.480999999999995</v>
      </c>
      <c r="E23180">
        <v>14.8292</v>
      </c>
      <c r="F23180">
        <v>59.850999999999999</v>
      </c>
      <c r="G23180">
        <f t="shared" si="2962"/>
        <v>1.3360999999999983</v>
      </c>
      <c r="H23180" s="4">
        <f t="shared" si="2963"/>
        <v>0.94134506450830957</v>
      </c>
      <c r="I23180" s="4">
        <f t="shared" si="2964"/>
        <v>0.63134506450830963</v>
      </c>
      <c r="J23180">
        <f t="shared" si="2965"/>
        <v>43.097776434851212</v>
      </c>
      <c r="L23180">
        <f t="shared" si="2966"/>
        <v>2021</v>
      </c>
      <c r="M23180">
        <f t="shared" si="2967"/>
        <v>12</v>
      </c>
      <c r="N23180">
        <f t="shared" si="2968"/>
        <v>3</v>
      </c>
      <c r="O23180">
        <f t="shared" si="2969"/>
        <v>43.097776434851212</v>
      </c>
    </row>
    <row r="23181" spans="2:15" x14ac:dyDescent="0.25">
      <c r="B23181" s="3">
        <v>44533.927087847223</v>
      </c>
      <c r="C23181">
        <v>16.165299999999998</v>
      </c>
      <c r="D23181">
        <v>64.480999999999995</v>
      </c>
      <c r="E23181">
        <v>14.8292</v>
      </c>
      <c r="F23181">
        <v>59.850999999999999</v>
      </c>
      <c r="G23181">
        <f t="shared" si="2962"/>
        <v>1.3360999999999983</v>
      </c>
      <c r="H23181" s="4">
        <f t="shared" si="2963"/>
        <v>0.94134506450830957</v>
      </c>
      <c r="I23181" s="4">
        <f t="shared" si="2964"/>
        <v>0.63134506450830963</v>
      </c>
      <c r="J23181">
        <f t="shared" si="2965"/>
        <v>43.097776434851212</v>
      </c>
      <c r="L23181">
        <f t="shared" si="2966"/>
        <v>2021</v>
      </c>
      <c r="M23181">
        <f t="shared" si="2967"/>
        <v>12</v>
      </c>
      <c r="N23181">
        <f t="shared" si="2968"/>
        <v>3</v>
      </c>
      <c r="O23181">
        <f t="shared" si="2969"/>
        <v>43.097776434851212</v>
      </c>
    </row>
    <row r="23182" spans="2:15" x14ac:dyDescent="0.25">
      <c r="B23182" s="3">
        <v>44533.937504571761</v>
      </c>
      <c r="C23182">
        <v>16.163599999999999</v>
      </c>
      <c r="D23182">
        <v>64.480999999999995</v>
      </c>
      <c r="E23182">
        <v>14.8323</v>
      </c>
      <c r="F23182">
        <v>59.850999999999999</v>
      </c>
      <c r="G23182">
        <f t="shared" si="2962"/>
        <v>1.3312999999999988</v>
      </c>
      <c r="H23182" s="4">
        <f t="shared" si="2963"/>
        <v>0.93796323956284189</v>
      </c>
      <c r="I23182" s="4">
        <f t="shared" si="2964"/>
        <v>0.62796323956284184</v>
      </c>
      <c r="J23182">
        <f t="shared" si="2965"/>
        <v>42.235840467136313</v>
      </c>
      <c r="L23182">
        <f t="shared" si="2966"/>
        <v>2021</v>
      </c>
      <c r="M23182">
        <f t="shared" si="2967"/>
        <v>12</v>
      </c>
      <c r="N23182">
        <f t="shared" si="2968"/>
        <v>3</v>
      </c>
      <c r="O23182">
        <f t="shared" si="2969"/>
        <v>42.235840467136313</v>
      </c>
    </row>
    <row r="23183" spans="2:15" x14ac:dyDescent="0.25">
      <c r="B23183" s="3">
        <v>44533.947921296298</v>
      </c>
      <c r="C23183">
        <v>16.167200000000001</v>
      </c>
      <c r="D23183">
        <v>64.480999999999995</v>
      </c>
      <c r="E23183">
        <v>14.8307</v>
      </c>
      <c r="F23183">
        <v>59.850999999999999</v>
      </c>
      <c r="G23183">
        <f t="shared" si="2962"/>
        <v>1.3365000000000009</v>
      </c>
      <c r="H23183" s="4">
        <f t="shared" si="2963"/>
        <v>0.94162688325376709</v>
      </c>
      <c r="I23183" s="4">
        <f t="shared" si="2964"/>
        <v>0.63162688325376704</v>
      </c>
      <c r="J23183">
        <f t="shared" si="2965"/>
        <v>43.170182529117056</v>
      </c>
      <c r="L23183">
        <f t="shared" si="2966"/>
        <v>2021</v>
      </c>
      <c r="M23183">
        <f t="shared" si="2967"/>
        <v>12</v>
      </c>
      <c r="N23183">
        <f t="shared" si="2968"/>
        <v>3</v>
      </c>
      <c r="O23183">
        <f t="shared" si="2969"/>
        <v>43.170182529117056</v>
      </c>
    </row>
    <row r="23184" spans="2:15" x14ac:dyDescent="0.25">
      <c r="B23184" s="3">
        <v>44533.958338020835</v>
      </c>
      <c r="C23184">
        <v>16.165299999999998</v>
      </c>
      <c r="D23184">
        <v>64.480999999999995</v>
      </c>
      <c r="E23184">
        <v>14.8323</v>
      </c>
      <c r="F23184">
        <v>59.850999999999999</v>
      </c>
      <c r="G23184">
        <f t="shared" si="2962"/>
        <v>1.3329999999999984</v>
      </c>
      <c r="H23184" s="4">
        <f t="shared" si="2963"/>
        <v>0.9391609692310281</v>
      </c>
      <c r="I23184" s="4">
        <f t="shared" si="2964"/>
        <v>0.62916096923102804</v>
      </c>
      <c r="J23184">
        <f t="shared" si="2965"/>
        <v>42.539648121349877</v>
      </c>
      <c r="L23184">
        <f t="shared" si="2966"/>
        <v>2021</v>
      </c>
      <c r="M23184">
        <f t="shared" si="2967"/>
        <v>12</v>
      </c>
      <c r="N23184">
        <f t="shared" si="2968"/>
        <v>3</v>
      </c>
      <c r="O23184">
        <f t="shared" si="2969"/>
        <v>42.539648121349877</v>
      </c>
    </row>
    <row r="23185" spans="2:15" x14ac:dyDescent="0.25">
      <c r="B23185" s="3">
        <v>44533.968754745372</v>
      </c>
      <c r="C23185">
        <v>16.165299999999998</v>
      </c>
      <c r="D23185">
        <v>64.480999999999995</v>
      </c>
      <c r="E23185">
        <v>14.828799999999999</v>
      </c>
      <c r="F23185">
        <v>59.68</v>
      </c>
      <c r="G23185">
        <f t="shared" si="2962"/>
        <v>1.3364999999999991</v>
      </c>
      <c r="H23185" s="4">
        <f t="shared" si="2963"/>
        <v>0.94162688325376576</v>
      </c>
      <c r="I23185" s="4">
        <f t="shared" si="2964"/>
        <v>0.6316268832537657</v>
      </c>
      <c r="J23185">
        <f t="shared" si="2965"/>
        <v>43.170182529116701</v>
      </c>
      <c r="L23185">
        <f t="shared" si="2966"/>
        <v>2021</v>
      </c>
      <c r="M23185">
        <f t="shared" si="2967"/>
        <v>12</v>
      </c>
      <c r="N23185">
        <f t="shared" si="2968"/>
        <v>3</v>
      </c>
      <c r="O23185">
        <f t="shared" si="2969"/>
        <v>43.170182529116701</v>
      </c>
    </row>
    <row r="23186" spans="2:15" x14ac:dyDescent="0.25">
      <c r="B23186" s="3">
        <v>44533.979171469909</v>
      </c>
      <c r="C23186">
        <v>16.165299999999998</v>
      </c>
      <c r="D23186">
        <v>64.480999999999995</v>
      </c>
      <c r="E23186">
        <v>14.8292</v>
      </c>
      <c r="F23186">
        <v>59.850999999999999</v>
      </c>
      <c r="G23186">
        <f t="shared" si="2962"/>
        <v>1.3360999999999983</v>
      </c>
      <c r="H23186" s="4">
        <f t="shared" si="2963"/>
        <v>0.94134506450830957</v>
      </c>
      <c r="I23186" s="4">
        <f t="shared" si="2964"/>
        <v>0.63134506450830963</v>
      </c>
      <c r="J23186">
        <f t="shared" si="2965"/>
        <v>43.097776434851212</v>
      </c>
      <c r="L23186">
        <f t="shared" si="2966"/>
        <v>2021</v>
      </c>
      <c r="M23186">
        <f t="shared" si="2967"/>
        <v>12</v>
      </c>
      <c r="N23186">
        <f t="shared" si="2968"/>
        <v>3</v>
      </c>
      <c r="O23186">
        <f t="shared" si="2969"/>
        <v>43.097776434851212</v>
      </c>
    </row>
    <row r="23187" spans="2:15" x14ac:dyDescent="0.25">
      <c r="B23187" s="3">
        <v>44533.989588194447</v>
      </c>
      <c r="C23187">
        <v>16.168500000000002</v>
      </c>
      <c r="D23187">
        <v>64.31</v>
      </c>
      <c r="E23187">
        <v>14.828799999999999</v>
      </c>
      <c r="F23187">
        <v>59.68</v>
      </c>
      <c r="G23187">
        <f t="shared" si="2962"/>
        <v>1.3397000000000023</v>
      </c>
      <c r="H23187" s="4">
        <f t="shared" si="2963"/>
        <v>0.94388143321741336</v>
      </c>
      <c r="I23187" s="4">
        <f t="shared" si="2964"/>
        <v>0.63388143321741341</v>
      </c>
      <c r="J23187">
        <f t="shared" si="2965"/>
        <v>43.752650720631621</v>
      </c>
      <c r="L23187">
        <f t="shared" si="2966"/>
        <v>2021</v>
      </c>
      <c r="M23187">
        <f t="shared" si="2967"/>
        <v>12</v>
      </c>
      <c r="N23187">
        <f t="shared" si="2968"/>
        <v>3</v>
      </c>
      <c r="O23187">
        <f t="shared" si="2969"/>
        <v>43.752650720631621</v>
      </c>
    </row>
    <row r="23188" spans="2:15" x14ac:dyDescent="0.25">
      <c r="B23188" s="3">
        <v>44534.000004918984</v>
      </c>
      <c r="C23188">
        <v>16.181699999999999</v>
      </c>
      <c r="D23188">
        <v>64.480999999999995</v>
      </c>
      <c r="E23188">
        <v>14.828799999999999</v>
      </c>
      <c r="F23188">
        <v>59.68</v>
      </c>
      <c r="G23188">
        <f t="shared" si="2962"/>
        <v>1.3529</v>
      </c>
      <c r="H23188" s="4">
        <f t="shared" si="2963"/>
        <v>0.95318145181744907</v>
      </c>
      <c r="I23188" s="4">
        <f t="shared" si="2964"/>
        <v>0.64318145181744901</v>
      </c>
      <c r="J23188">
        <f t="shared" si="2965"/>
        <v>46.216497733687092</v>
      </c>
      <c r="L23188">
        <f t="shared" si="2966"/>
        <v>2021</v>
      </c>
      <c r="M23188">
        <f t="shared" si="2967"/>
        <v>12</v>
      </c>
      <c r="N23188">
        <f t="shared" si="2968"/>
        <v>4</v>
      </c>
      <c r="O23188">
        <f t="shared" si="2969"/>
        <v>46.216497733687092</v>
      </c>
    </row>
    <row r="23189" spans="2:15" x14ac:dyDescent="0.25">
      <c r="B23189" s="3">
        <v>44534.010421643521</v>
      </c>
      <c r="C23189">
        <v>16.183599999999998</v>
      </c>
      <c r="D23189">
        <v>64.480999999999995</v>
      </c>
      <c r="E23189">
        <v>14.828799999999999</v>
      </c>
      <c r="F23189">
        <v>59.68</v>
      </c>
      <c r="G23189">
        <f t="shared" si="2962"/>
        <v>1.3547999999999991</v>
      </c>
      <c r="H23189" s="4">
        <f t="shared" si="2963"/>
        <v>0.95452009085836265</v>
      </c>
      <c r="I23189" s="4">
        <f t="shared" si="2964"/>
        <v>0.64452009085836259</v>
      </c>
      <c r="J23189">
        <f t="shared" si="2965"/>
        <v>46.579345334609506</v>
      </c>
      <c r="L23189">
        <f t="shared" si="2966"/>
        <v>2021</v>
      </c>
      <c r="M23189">
        <f t="shared" si="2967"/>
        <v>12</v>
      </c>
      <c r="N23189">
        <f t="shared" si="2968"/>
        <v>4</v>
      </c>
      <c r="O23189">
        <f t="shared" si="2969"/>
        <v>46.579345334609506</v>
      </c>
    </row>
    <row r="23190" spans="2:15" x14ac:dyDescent="0.25">
      <c r="B23190" s="3">
        <v>44534.020838368058</v>
      </c>
      <c r="C23190">
        <v>16.185300000000002</v>
      </c>
      <c r="D23190">
        <v>64.480999999999995</v>
      </c>
      <c r="E23190">
        <v>14.827400000000001</v>
      </c>
      <c r="F23190">
        <v>59.68</v>
      </c>
      <c r="G23190">
        <f t="shared" si="2962"/>
        <v>1.3579000000000008</v>
      </c>
      <c r="H23190" s="4">
        <f t="shared" si="2963"/>
        <v>0.95670418613564534</v>
      </c>
      <c r="I23190" s="4">
        <f t="shared" si="2964"/>
        <v>0.64670418613564529</v>
      </c>
      <c r="J23190">
        <f t="shared" si="2965"/>
        <v>47.175843737641308</v>
      </c>
      <c r="L23190">
        <f t="shared" si="2966"/>
        <v>2021</v>
      </c>
      <c r="M23190">
        <f t="shared" si="2967"/>
        <v>12</v>
      </c>
      <c r="N23190">
        <f t="shared" si="2968"/>
        <v>4</v>
      </c>
      <c r="O23190">
        <f t="shared" si="2969"/>
        <v>47.175843737641308</v>
      </c>
    </row>
    <row r="23191" spans="2:15" x14ac:dyDescent="0.25">
      <c r="B23191" s="3">
        <v>44534.031255092596</v>
      </c>
      <c r="C23191">
        <v>16.1813</v>
      </c>
      <c r="D23191">
        <v>64.31</v>
      </c>
      <c r="E23191">
        <v>14.827400000000001</v>
      </c>
      <c r="F23191">
        <v>59.68</v>
      </c>
      <c r="G23191">
        <f t="shared" si="2962"/>
        <v>1.3538999999999994</v>
      </c>
      <c r="H23191" s="4">
        <f t="shared" si="2963"/>
        <v>0.9538859986810877</v>
      </c>
      <c r="I23191" s="4">
        <f t="shared" si="2964"/>
        <v>0.64388599868108765</v>
      </c>
      <c r="J23191">
        <f t="shared" si="2965"/>
        <v>46.407210467885015</v>
      </c>
      <c r="L23191">
        <f t="shared" si="2966"/>
        <v>2021</v>
      </c>
      <c r="M23191">
        <f t="shared" si="2967"/>
        <v>12</v>
      </c>
      <c r="N23191">
        <f t="shared" si="2968"/>
        <v>4</v>
      </c>
      <c r="O23191">
        <f t="shared" si="2969"/>
        <v>46.407210467885015</v>
      </c>
    </row>
    <row r="23192" spans="2:15" x14ac:dyDescent="0.25">
      <c r="B23192" s="3">
        <v>44534.041671817133</v>
      </c>
      <c r="C23192">
        <v>16.184899999999999</v>
      </c>
      <c r="D23192">
        <v>64.31</v>
      </c>
      <c r="E23192">
        <v>14.825900000000001</v>
      </c>
      <c r="F23192">
        <v>59.68</v>
      </c>
      <c r="G23192">
        <f t="shared" si="2962"/>
        <v>1.3589999999999982</v>
      </c>
      <c r="H23192" s="4">
        <f t="shared" si="2963"/>
        <v>0.95747918768564677</v>
      </c>
      <c r="I23192" s="4">
        <f t="shared" si="2964"/>
        <v>0.64747918768564672</v>
      </c>
      <c r="J23192">
        <f t="shared" si="2965"/>
        <v>47.388846185967282</v>
      </c>
      <c r="L23192">
        <f t="shared" si="2966"/>
        <v>2021</v>
      </c>
      <c r="M23192">
        <f t="shared" si="2967"/>
        <v>12</v>
      </c>
      <c r="N23192">
        <f t="shared" si="2968"/>
        <v>4</v>
      </c>
      <c r="O23192">
        <f t="shared" si="2969"/>
        <v>47.388846185967282</v>
      </c>
    </row>
    <row r="23193" spans="2:15" x14ac:dyDescent="0.25">
      <c r="B23193" s="3">
        <v>44534.05208854167</v>
      </c>
      <c r="C23193">
        <v>16.186599999999999</v>
      </c>
      <c r="D23193">
        <v>64.31</v>
      </c>
      <c r="E23193">
        <v>14.825900000000001</v>
      </c>
      <c r="F23193">
        <v>59.68</v>
      </c>
      <c r="G23193">
        <f t="shared" si="2962"/>
        <v>1.3606999999999978</v>
      </c>
      <c r="H23193" s="4">
        <f t="shared" si="2963"/>
        <v>0.9586769173538332</v>
      </c>
      <c r="I23193" s="4">
        <f t="shared" si="2964"/>
        <v>0.64867691735383315</v>
      </c>
      <c r="J23193">
        <f t="shared" si="2965"/>
        <v>47.719419395469394</v>
      </c>
      <c r="L23193">
        <f t="shared" si="2966"/>
        <v>2021</v>
      </c>
      <c r="M23193">
        <f t="shared" si="2967"/>
        <v>12</v>
      </c>
      <c r="N23193">
        <f t="shared" si="2968"/>
        <v>4</v>
      </c>
      <c r="O23193">
        <f t="shared" si="2969"/>
        <v>47.719419395469394</v>
      </c>
    </row>
    <row r="23194" spans="2:15" x14ac:dyDescent="0.25">
      <c r="B23194" s="3">
        <v>44534.062505266207</v>
      </c>
      <c r="C23194">
        <v>16.184899999999999</v>
      </c>
      <c r="D23194">
        <v>64.31</v>
      </c>
      <c r="E23194">
        <v>14.827400000000001</v>
      </c>
      <c r="F23194">
        <v>59.68</v>
      </c>
      <c r="G23194">
        <f t="shared" si="2962"/>
        <v>1.3574999999999982</v>
      </c>
      <c r="H23194" s="4">
        <f t="shared" si="2963"/>
        <v>0.95642236739018793</v>
      </c>
      <c r="I23194" s="4">
        <f t="shared" si="2964"/>
        <v>0.64642236739018788</v>
      </c>
      <c r="J23194">
        <f t="shared" si="2965"/>
        <v>47.098562853016361</v>
      </c>
      <c r="L23194">
        <f t="shared" si="2966"/>
        <v>2021</v>
      </c>
      <c r="M23194">
        <f t="shared" si="2967"/>
        <v>12</v>
      </c>
      <c r="N23194">
        <f t="shared" si="2968"/>
        <v>4</v>
      </c>
      <c r="O23194">
        <f t="shared" si="2969"/>
        <v>47.098562853016361</v>
      </c>
    </row>
    <row r="23195" spans="2:15" x14ac:dyDescent="0.25">
      <c r="B23195" s="3">
        <v>44534.072921990744</v>
      </c>
      <c r="C23195">
        <v>16.184899999999999</v>
      </c>
      <c r="D23195">
        <v>64.31</v>
      </c>
      <c r="E23195">
        <v>14.827400000000001</v>
      </c>
      <c r="F23195">
        <v>59.68</v>
      </c>
      <c r="G23195">
        <f t="shared" si="2962"/>
        <v>1.3574999999999982</v>
      </c>
      <c r="H23195" s="4">
        <f t="shared" si="2963"/>
        <v>0.95642236739018793</v>
      </c>
      <c r="I23195" s="4">
        <f t="shared" si="2964"/>
        <v>0.64642236739018788</v>
      </c>
      <c r="J23195">
        <f t="shared" si="2965"/>
        <v>47.098562853016361</v>
      </c>
      <c r="L23195">
        <f t="shared" si="2966"/>
        <v>2021</v>
      </c>
      <c r="M23195">
        <f t="shared" si="2967"/>
        <v>12</v>
      </c>
      <c r="N23195">
        <f t="shared" si="2968"/>
        <v>4</v>
      </c>
      <c r="O23195">
        <f t="shared" si="2969"/>
        <v>47.098562853016361</v>
      </c>
    </row>
    <row r="23196" spans="2:15" x14ac:dyDescent="0.25">
      <c r="B23196" s="3">
        <v>44534.083338715274</v>
      </c>
      <c r="C23196">
        <v>16.183</v>
      </c>
      <c r="D23196">
        <v>64.31</v>
      </c>
      <c r="E23196">
        <v>14.827400000000001</v>
      </c>
      <c r="F23196">
        <v>59.68</v>
      </c>
      <c r="G23196">
        <f t="shared" si="2962"/>
        <v>1.355599999999999</v>
      </c>
      <c r="H23196" s="4">
        <f t="shared" si="2963"/>
        <v>0.95508372834927413</v>
      </c>
      <c r="I23196" s="4">
        <f t="shared" si="2964"/>
        <v>0.64508372834927408</v>
      </c>
      <c r="J23196">
        <f t="shared" si="2965"/>
        <v>46.732747202415752</v>
      </c>
      <c r="L23196">
        <f t="shared" si="2966"/>
        <v>2021</v>
      </c>
      <c r="M23196">
        <f t="shared" si="2967"/>
        <v>12</v>
      </c>
      <c r="N23196">
        <f t="shared" si="2968"/>
        <v>4</v>
      </c>
      <c r="O23196">
        <f t="shared" si="2969"/>
        <v>46.732747202415752</v>
      </c>
    </row>
    <row r="23197" spans="2:15" x14ac:dyDescent="0.25">
      <c r="B23197" s="3">
        <v>44534.093755439812</v>
      </c>
      <c r="C23197">
        <v>16.186599999999999</v>
      </c>
      <c r="D23197">
        <v>64.31</v>
      </c>
      <c r="E23197">
        <v>14.827400000000001</v>
      </c>
      <c r="F23197">
        <v>59.68</v>
      </c>
      <c r="G23197">
        <f t="shared" si="2962"/>
        <v>1.3591999999999977</v>
      </c>
      <c r="H23197" s="4">
        <f t="shared" si="2963"/>
        <v>0.95762009705837425</v>
      </c>
      <c r="I23197" s="4">
        <f t="shared" si="2964"/>
        <v>0.64762009705837431</v>
      </c>
      <c r="J23197">
        <f t="shared" si="2965"/>
        <v>47.427649624915041</v>
      </c>
      <c r="L23197">
        <f t="shared" si="2966"/>
        <v>2021</v>
      </c>
      <c r="M23197">
        <f t="shared" si="2967"/>
        <v>12</v>
      </c>
      <c r="N23197">
        <f t="shared" si="2968"/>
        <v>4</v>
      </c>
      <c r="O23197">
        <f t="shared" si="2969"/>
        <v>47.427649624915041</v>
      </c>
    </row>
    <row r="23198" spans="2:15" x14ac:dyDescent="0.25">
      <c r="B23198" s="3">
        <v>44534.104172164349</v>
      </c>
      <c r="C23198">
        <v>16.188500000000001</v>
      </c>
      <c r="D23198">
        <v>64.31</v>
      </c>
      <c r="E23198">
        <v>14.828799999999999</v>
      </c>
      <c r="F23198">
        <v>59.68</v>
      </c>
      <c r="G23198">
        <f t="shared" si="2962"/>
        <v>1.3597000000000019</v>
      </c>
      <c r="H23198" s="4">
        <f t="shared" si="2963"/>
        <v>0.95797237049019668</v>
      </c>
      <c r="I23198" s="4">
        <f t="shared" si="2964"/>
        <v>0.64797237049019674</v>
      </c>
      <c r="J23198">
        <f t="shared" si="2965"/>
        <v>47.524760271778788</v>
      </c>
      <c r="L23198">
        <f t="shared" si="2966"/>
        <v>2021</v>
      </c>
      <c r="M23198">
        <f t="shared" si="2967"/>
        <v>12</v>
      </c>
      <c r="N23198">
        <f t="shared" si="2968"/>
        <v>4</v>
      </c>
      <c r="O23198">
        <f t="shared" si="2969"/>
        <v>47.524760271778788</v>
      </c>
    </row>
    <row r="23199" spans="2:15" x14ac:dyDescent="0.25">
      <c r="B23199" s="3">
        <v>44534.114588888886</v>
      </c>
      <c r="C23199">
        <v>16.190300000000001</v>
      </c>
      <c r="D23199">
        <v>64.31</v>
      </c>
      <c r="E23199">
        <v>14.825900000000001</v>
      </c>
      <c r="F23199">
        <v>59.68</v>
      </c>
      <c r="G23199">
        <f t="shared" si="2962"/>
        <v>1.3643999999999998</v>
      </c>
      <c r="H23199" s="4">
        <f t="shared" si="2963"/>
        <v>0.96128374074929934</v>
      </c>
      <c r="I23199" s="4">
        <f t="shared" si="2964"/>
        <v>0.65128374074929929</v>
      </c>
      <c r="J23199">
        <f t="shared" si="2965"/>
        <v>48.444750924892944</v>
      </c>
      <c r="L23199">
        <f t="shared" si="2966"/>
        <v>2021</v>
      </c>
      <c r="M23199">
        <f t="shared" si="2967"/>
        <v>12</v>
      </c>
      <c r="N23199">
        <f t="shared" si="2968"/>
        <v>4</v>
      </c>
      <c r="O23199">
        <f t="shared" si="2969"/>
        <v>48.444750924892944</v>
      </c>
    </row>
    <row r="23200" spans="2:15" x14ac:dyDescent="0.25">
      <c r="B23200" s="3">
        <v>44534.125005613423</v>
      </c>
      <c r="C23200">
        <v>16.190300000000001</v>
      </c>
      <c r="D23200">
        <v>64.31</v>
      </c>
      <c r="E23200">
        <v>14.827400000000001</v>
      </c>
      <c r="F23200">
        <v>59.68</v>
      </c>
      <c r="G23200">
        <f t="shared" si="2962"/>
        <v>1.3628999999999998</v>
      </c>
      <c r="H23200" s="4">
        <f t="shared" si="2963"/>
        <v>0.96022692045384073</v>
      </c>
      <c r="I23200" s="4">
        <f t="shared" si="2964"/>
        <v>0.65022692045384067</v>
      </c>
      <c r="J23200">
        <f t="shared" si="2965"/>
        <v>48.149729205492712</v>
      </c>
      <c r="L23200">
        <f t="shared" si="2966"/>
        <v>2021</v>
      </c>
      <c r="M23200">
        <f t="shared" si="2967"/>
        <v>12</v>
      </c>
      <c r="N23200">
        <f t="shared" si="2968"/>
        <v>4</v>
      </c>
      <c r="O23200">
        <f t="shared" si="2969"/>
        <v>48.149729205492712</v>
      </c>
    </row>
    <row r="23201" spans="2:15" x14ac:dyDescent="0.25">
      <c r="B23201" s="3">
        <v>44534.13542233796</v>
      </c>
      <c r="C23201">
        <v>16.1922</v>
      </c>
      <c r="D23201">
        <v>64.31</v>
      </c>
      <c r="E23201">
        <v>14.825900000000001</v>
      </c>
      <c r="F23201">
        <v>59.68</v>
      </c>
      <c r="G23201">
        <f t="shared" si="2962"/>
        <v>1.366299999999999</v>
      </c>
      <c r="H23201" s="4">
        <f t="shared" si="2963"/>
        <v>0.96262237979021337</v>
      </c>
      <c r="I23201" s="4">
        <f t="shared" si="2964"/>
        <v>0.65262237979021331</v>
      </c>
      <c r="J23201">
        <f t="shared" si="2965"/>
        <v>48.820347573091624</v>
      </c>
      <c r="L23201">
        <f t="shared" si="2966"/>
        <v>2021</v>
      </c>
      <c r="M23201">
        <f t="shared" si="2967"/>
        <v>12</v>
      </c>
      <c r="N23201">
        <f t="shared" si="2968"/>
        <v>4</v>
      </c>
      <c r="O23201">
        <f t="shared" si="2969"/>
        <v>48.820347573091624</v>
      </c>
    </row>
    <row r="23202" spans="2:15" x14ac:dyDescent="0.25">
      <c r="B23202" s="3">
        <v>44534.145839062498</v>
      </c>
      <c r="C23202">
        <v>16.190300000000001</v>
      </c>
      <c r="D23202">
        <v>64.31</v>
      </c>
      <c r="E23202">
        <v>14.8269</v>
      </c>
      <c r="F23202">
        <v>59.508000000000003</v>
      </c>
      <c r="G23202">
        <f t="shared" si="2962"/>
        <v>1.3634000000000004</v>
      </c>
      <c r="H23202" s="4">
        <f t="shared" si="2963"/>
        <v>0.96057919388566082</v>
      </c>
      <c r="I23202" s="4">
        <f t="shared" si="2964"/>
        <v>0.65057919388566088</v>
      </c>
      <c r="J23202">
        <f t="shared" si="2965"/>
        <v>48.247922799726233</v>
      </c>
      <c r="L23202">
        <f t="shared" si="2966"/>
        <v>2021</v>
      </c>
      <c r="M23202">
        <f t="shared" si="2967"/>
        <v>12</v>
      </c>
      <c r="N23202">
        <f t="shared" si="2968"/>
        <v>4</v>
      </c>
      <c r="O23202">
        <f t="shared" si="2969"/>
        <v>48.247922799726233</v>
      </c>
    </row>
    <row r="23203" spans="2:15" x14ac:dyDescent="0.25">
      <c r="B23203" s="3">
        <v>44534.156255787035</v>
      </c>
      <c r="C23203">
        <v>16.1922</v>
      </c>
      <c r="D23203">
        <v>64.31</v>
      </c>
      <c r="E23203">
        <v>14.8284</v>
      </c>
      <c r="F23203">
        <v>59.508000000000003</v>
      </c>
      <c r="G23203">
        <f t="shared" si="2962"/>
        <v>1.3637999999999995</v>
      </c>
      <c r="H23203" s="4">
        <f t="shared" si="2963"/>
        <v>0.96086101263111567</v>
      </c>
      <c r="I23203" s="4">
        <f t="shared" si="2964"/>
        <v>0.65086101263111562</v>
      </c>
      <c r="J23203">
        <f t="shared" si="2965"/>
        <v>48.326583459553603</v>
      </c>
      <c r="L23203">
        <f t="shared" si="2966"/>
        <v>2021</v>
      </c>
      <c r="M23203">
        <f t="shared" si="2967"/>
        <v>12</v>
      </c>
      <c r="N23203">
        <f t="shared" si="2968"/>
        <v>4</v>
      </c>
      <c r="O23203">
        <f t="shared" si="2969"/>
        <v>48.326583459553603</v>
      </c>
    </row>
    <row r="23204" spans="2:15" x14ac:dyDescent="0.25">
      <c r="B23204" s="3">
        <v>44534.166666666664</v>
      </c>
      <c r="C23204">
        <v>16.1922</v>
      </c>
      <c r="D23204">
        <v>64.31</v>
      </c>
      <c r="E23204">
        <v>14.8269</v>
      </c>
      <c r="F23204">
        <v>59.508000000000003</v>
      </c>
      <c r="G23204">
        <f t="shared" si="2962"/>
        <v>1.3652999999999995</v>
      </c>
      <c r="H23204" s="4">
        <f t="shared" si="2963"/>
        <v>0.96191783292657451</v>
      </c>
      <c r="I23204" s="4">
        <f t="shared" si="2964"/>
        <v>0.65191783292657446</v>
      </c>
      <c r="J23204">
        <f t="shared" si="2965"/>
        <v>48.622399672593552</v>
      </c>
      <c r="L23204">
        <f t="shared" si="2966"/>
        <v>2021</v>
      </c>
      <c r="M23204">
        <f t="shared" si="2967"/>
        <v>12</v>
      </c>
      <c r="N23204">
        <f t="shared" si="2968"/>
        <v>4</v>
      </c>
      <c r="O23204">
        <f t="shared" si="2969"/>
        <v>48.622399672593552</v>
      </c>
    </row>
    <row r="23205" spans="2:15" x14ac:dyDescent="0.25">
      <c r="B23205" s="3">
        <v>44534.177083333336</v>
      </c>
      <c r="C23205">
        <v>16.193899999999999</v>
      </c>
      <c r="D23205">
        <v>64.31</v>
      </c>
      <c r="E23205">
        <v>14.8255</v>
      </c>
      <c r="F23205">
        <v>59.508000000000003</v>
      </c>
      <c r="G23205">
        <f t="shared" ref="G23205:G23268" si="2970">C23205-E23205</f>
        <v>1.3683999999999994</v>
      </c>
      <c r="H23205" s="4">
        <f t="shared" ref="H23205:H23268" si="2971">1000*G23205/2.2/(2.54^2)/100</f>
        <v>0.96410192820385587</v>
      </c>
      <c r="I23205" s="4">
        <f t="shared" ref="I23205:I23268" si="2972">H23205-($Y$1-$Y$2)/100</f>
        <v>0.65410192820385582</v>
      </c>
      <c r="J23205">
        <f t="shared" si="2965"/>
        <v>49.237963158371848</v>
      </c>
      <c r="L23205">
        <f t="shared" si="2966"/>
        <v>2021</v>
      </c>
      <c r="M23205">
        <f t="shared" si="2967"/>
        <v>12</v>
      </c>
      <c r="N23205">
        <f t="shared" si="2968"/>
        <v>4</v>
      </c>
      <c r="O23205">
        <f t="shared" si="2969"/>
        <v>49.237963158371848</v>
      </c>
    </row>
    <row r="23206" spans="2:15" x14ac:dyDescent="0.25">
      <c r="B23206" s="3">
        <v>44534.187500057873</v>
      </c>
      <c r="C23206">
        <v>16.193899999999999</v>
      </c>
      <c r="D23206">
        <v>64.31</v>
      </c>
      <c r="E23206">
        <v>14.8239</v>
      </c>
      <c r="F23206">
        <v>59.508000000000003</v>
      </c>
      <c r="G23206">
        <f t="shared" si="2970"/>
        <v>1.3699999999999992</v>
      </c>
      <c r="H23206" s="4">
        <f t="shared" si="2971"/>
        <v>0.96522920318567851</v>
      </c>
      <c r="I23206" s="4">
        <f t="shared" si="2972"/>
        <v>0.65522920318567857</v>
      </c>
      <c r="J23206">
        <f t="shared" si="2965"/>
        <v>49.557902210317188</v>
      </c>
      <c r="L23206">
        <f t="shared" si="2966"/>
        <v>2021</v>
      </c>
      <c r="M23206">
        <f t="shared" si="2967"/>
        <v>12</v>
      </c>
      <c r="N23206">
        <f t="shared" si="2968"/>
        <v>4</v>
      </c>
      <c r="O23206">
        <f t="shared" si="2969"/>
        <v>49.557902210317188</v>
      </c>
    </row>
    <row r="23207" spans="2:15" x14ac:dyDescent="0.25">
      <c r="B23207" s="3">
        <v>44534.19791678241</v>
      </c>
      <c r="C23207">
        <v>16.193899999999999</v>
      </c>
      <c r="D23207">
        <v>64.31</v>
      </c>
      <c r="E23207">
        <v>14.8239</v>
      </c>
      <c r="F23207">
        <v>59.508000000000003</v>
      </c>
      <c r="G23207">
        <f t="shared" si="2970"/>
        <v>1.3699999999999992</v>
      </c>
      <c r="H23207" s="4">
        <f t="shared" si="2971"/>
        <v>0.96522920318567851</v>
      </c>
      <c r="I23207" s="4">
        <f t="shared" si="2972"/>
        <v>0.65522920318567857</v>
      </c>
      <c r="J23207">
        <f t="shared" si="2965"/>
        <v>49.557902210317188</v>
      </c>
      <c r="L23207">
        <f t="shared" si="2966"/>
        <v>2021</v>
      </c>
      <c r="M23207">
        <f t="shared" si="2967"/>
        <v>12</v>
      </c>
      <c r="N23207">
        <f t="shared" si="2968"/>
        <v>4</v>
      </c>
      <c r="O23207">
        <f t="shared" si="2969"/>
        <v>49.557902210317188</v>
      </c>
    </row>
    <row r="23208" spans="2:15" x14ac:dyDescent="0.25">
      <c r="B23208" s="3">
        <v>44534.208333506947</v>
      </c>
      <c r="C23208">
        <v>16.193899999999999</v>
      </c>
      <c r="D23208">
        <v>64.31</v>
      </c>
      <c r="E23208">
        <v>14.8255</v>
      </c>
      <c r="F23208">
        <v>59.508000000000003</v>
      </c>
      <c r="G23208">
        <f t="shared" si="2970"/>
        <v>1.3683999999999994</v>
      </c>
      <c r="H23208" s="4">
        <f t="shared" si="2971"/>
        <v>0.96410192820385587</v>
      </c>
      <c r="I23208" s="4">
        <f t="shared" si="2972"/>
        <v>0.65410192820385582</v>
      </c>
      <c r="J23208">
        <f t="shared" si="2965"/>
        <v>49.237963158371848</v>
      </c>
      <c r="L23208">
        <f t="shared" si="2966"/>
        <v>2021</v>
      </c>
      <c r="M23208">
        <f t="shared" si="2967"/>
        <v>12</v>
      </c>
      <c r="N23208">
        <f t="shared" si="2968"/>
        <v>4</v>
      </c>
      <c r="O23208">
        <f t="shared" si="2969"/>
        <v>49.237963158371848</v>
      </c>
    </row>
    <row r="23209" spans="2:15" x14ac:dyDescent="0.25">
      <c r="B23209" s="3">
        <v>44534.218750231485</v>
      </c>
      <c r="C23209">
        <v>16.1953</v>
      </c>
      <c r="D23209">
        <v>64.138999999999996</v>
      </c>
      <c r="E23209">
        <v>14.8224</v>
      </c>
      <c r="F23209">
        <v>59.508000000000003</v>
      </c>
      <c r="G23209">
        <f t="shared" si="2970"/>
        <v>1.3728999999999996</v>
      </c>
      <c r="H23209" s="4">
        <f t="shared" si="2971"/>
        <v>0.96727238909023228</v>
      </c>
      <c r="I23209" s="4">
        <f t="shared" si="2972"/>
        <v>0.65727238909023233</v>
      </c>
      <c r="J23209">
        <f t="shared" si="2965"/>
        <v>50.141678273507793</v>
      </c>
      <c r="L23209">
        <f t="shared" si="2966"/>
        <v>2021</v>
      </c>
      <c r="M23209">
        <f t="shared" si="2967"/>
        <v>12</v>
      </c>
      <c r="N23209">
        <f t="shared" si="2968"/>
        <v>4</v>
      </c>
      <c r="O23209">
        <f t="shared" si="2969"/>
        <v>50.141678273507793</v>
      </c>
    </row>
    <row r="23210" spans="2:15" x14ac:dyDescent="0.25">
      <c r="B23210" s="3">
        <v>44534.229166956022</v>
      </c>
      <c r="C23210">
        <v>16.193899999999999</v>
      </c>
      <c r="D23210">
        <v>64.31</v>
      </c>
      <c r="E23210">
        <v>14.8224</v>
      </c>
      <c r="F23210">
        <v>59.508000000000003</v>
      </c>
      <c r="G23210">
        <f t="shared" si="2970"/>
        <v>1.3714999999999993</v>
      </c>
      <c r="H23210" s="4">
        <f t="shared" si="2971"/>
        <v>0.96628602348113735</v>
      </c>
      <c r="I23210" s="4">
        <f t="shared" si="2972"/>
        <v>0.6562860234811374</v>
      </c>
      <c r="J23210">
        <f t="shared" si="2965"/>
        <v>49.859228703872731</v>
      </c>
      <c r="L23210">
        <f t="shared" si="2966"/>
        <v>2021</v>
      </c>
      <c r="M23210">
        <f t="shared" si="2967"/>
        <v>12</v>
      </c>
      <c r="N23210">
        <f t="shared" si="2968"/>
        <v>4</v>
      </c>
      <c r="O23210">
        <f t="shared" si="2969"/>
        <v>49.859228703872731</v>
      </c>
    </row>
    <row r="23211" spans="2:15" x14ac:dyDescent="0.25">
      <c r="B23211" s="3">
        <v>44534.239583680559</v>
      </c>
      <c r="C23211">
        <v>16.1935</v>
      </c>
      <c r="D23211">
        <v>64.138999999999996</v>
      </c>
      <c r="E23211">
        <v>14.8239</v>
      </c>
      <c r="F23211">
        <v>59.508000000000003</v>
      </c>
      <c r="G23211">
        <f t="shared" si="2970"/>
        <v>1.3696000000000002</v>
      </c>
      <c r="H23211" s="4">
        <f t="shared" si="2971"/>
        <v>0.96494738444022332</v>
      </c>
      <c r="I23211" s="4">
        <f t="shared" si="2972"/>
        <v>0.65494738444022338</v>
      </c>
      <c r="J23211">
        <f t="shared" si="2965"/>
        <v>49.477774792081476</v>
      </c>
      <c r="L23211">
        <f t="shared" si="2966"/>
        <v>2021</v>
      </c>
      <c r="M23211">
        <f t="shared" si="2967"/>
        <v>12</v>
      </c>
      <c r="N23211">
        <f t="shared" si="2968"/>
        <v>4</v>
      </c>
      <c r="O23211">
        <f t="shared" si="2969"/>
        <v>49.477774792081476</v>
      </c>
    </row>
    <row r="23212" spans="2:15" x14ac:dyDescent="0.25">
      <c r="B23212" s="3">
        <v>44534.250000405096</v>
      </c>
      <c r="C23212">
        <v>16.191700000000001</v>
      </c>
      <c r="D23212">
        <v>64.138999999999996</v>
      </c>
      <c r="E23212">
        <v>14.8239</v>
      </c>
      <c r="F23212">
        <v>59.508000000000003</v>
      </c>
      <c r="G23212">
        <f t="shared" si="2970"/>
        <v>1.3678000000000008</v>
      </c>
      <c r="H23212" s="4">
        <f t="shared" si="2971"/>
        <v>0.96367920008567354</v>
      </c>
      <c r="I23212" s="4">
        <f t="shared" si="2972"/>
        <v>0.65367920008567348</v>
      </c>
      <c r="J23212">
        <f t="shared" si="2965"/>
        <v>49.118377869842796</v>
      </c>
      <c r="L23212">
        <f t="shared" si="2966"/>
        <v>2021</v>
      </c>
      <c r="M23212">
        <f t="shared" si="2967"/>
        <v>12</v>
      </c>
      <c r="N23212">
        <f t="shared" si="2968"/>
        <v>4</v>
      </c>
      <c r="O23212">
        <f t="shared" si="2969"/>
        <v>49.118377869842796</v>
      </c>
    </row>
    <row r="23213" spans="2:15" x14ac:dyDescent="0.25">
      <c r="B23213" s="3">
        <v>44534.260417129626</v>
      </c>
      <c r="C23213">
        <v>16.1935</v>
      </c>
      <c r="D23213">
        <v>64.138999999999996</v>
      </c>
      <c r="E23213">
        <v>14.8249</v>
      </c>
      <c r="F23213">
        <v>59.337000000000003</v>
      </c>
      <c r="G23213">
        <f t="shared" si="2970"/>
        <v>1.3686000000000007</v>
      </c>
      <c r="H23213" s="4">
        <f t="shared" si="2971"/>
        <v>0.96424283757658491</v>
      </c>
      <c r="I23213" s="4">
        <f t="shared" si="2972"/>
        <v>0.65424283757658497</v>
      </c>
      <c r="J23213">
        <f t="shared" si="2965"/>
        <v>49.27787237686907</v>
      </c>
      <c r="L23213">
        <f t="shared" si="2966"/>
        <v>2021</v>
      </c>
      <c r="M23213">
        <f t="shared" si="2967"/>
        <v>12</v>
      </c>
      <c r="N23213">
        <f t="shared" si="2968"/>
        <v>4</v>
      </c>
      <c r="O23213">
        <f t="shared" si="2969"/>
        <v>49.27787237686907</v>
      </c>
    </row>
    <row r="23214" spans="2:15" x14ac:dyDescent="0.25">
      <c r="B23214" s="3">
        <v>44534.270833854163</v>
      </c>
      <c r="C23214">
        <v>16.191700000000001</v>
      </c>
      <c r="D23214">
        <v>64.138999999999996</v>
      </c>
      <c r="E23214">
        <v>14.821999999999999</v>
      </c>
      <c r="F23214">
        <v>59.337000000000003</v>
      </c>
      <c r="G23214">
        <f t="shared" si="2970"/>
        <v>1.3697000000000017</v>
      </c>
      <c r="H23214" s="4">
        <f t="shared" si="2971"/>
        <v>0.96501783912658856</v>
      </c>
      <c r="I23214" s="4">
        <f t="shared" si="2972"/>
        <v>0.65501783912658862</v>
      </c>
      <c r="J23214">
        <f t="shared" si="2965"/>
        <v>49.497797723364386</v>
      </c>
      <c r="L23214">
        <f t="shared" si="2966"/>
        <v>2021</v>
      </c>
      <c r="M23214">
        <f t="shared" si="2967"/>
        <v>12</v>
      </c>
      <c r="N23214">
        <f t="shared" si="2968"/>
        <v>4</v>
      </c>
      <c r="O23214">
        <f t="shared" si="2969"/>
        <v>49.497797723364386</v>
      </c>
    </row>
    <row r="23215" spans="2:15" x14ac:dyDescent="0.25">
      <c r="B23215" s="3">
        <v>44534.281250578701</v>
      </c>
      <c r="C23215">
        <v>16.191700000000001</v>
      </c>
      <c r="D23215">
        <v>64.138999999999996</v>
      </c>
      <c r="E23215">
        <v>14.8263</v>
      </c>
      <c r="F23215">
        <v>59.337000000000003</v>
      </c>
      <c r="G23215">
        <f t="shared" si="2970"/>
        <v>1.3654000000000011</v>
      </c>
      <c r="H23215" s="4">
        <f t="shared" si="2971"/>
        <v>0.96198828761293953</v>
      </c>
      <c r="I23215" s="4">
        <f t="shared" si="2972"/>
        <v>0.65198828761293948</v>
      </c>
      <c r="J23215">
        <f t="shared" si="2965"/>
        <v>48.642167900392366</v>
      </c>
      <c r="L23215">
        <f t="shared" si="2966"/>
        <v>2021</v>
      </c>
      <c r="M23215">
        <f t="shared" si="2967"/>
        <v>12</v>
      </c>
      <c r="N23215">
        <f t="shared" si="2968"/>
        <v>4</v>
      </c>
      <c r="O23215">
        <f t="shared" si="2969"/>
        <v>48.642167900392366</v>
      </c>
    </row>
    <row r="23216" spans="2:15" x14ac:dyDescent="0.25">
      <c r="B23216" s="3">
        <v>44534.291667303238</v>
      </c>
      <c r="C23216">
        <v>16.1953</v>
      </c>
      <c r="D23216">
        <v>64.138999999999996</v>
      </c>
      <c r="E23216">
        <v>14.8278</v>
      </c>
      <c r="F23216">
        <v>59.337000000000003</v>
      </c>
      <c r="G23216">
        <f t="shared" si="2970"/>
        <v>1.3674999999999997</v>
      </c>
      <c r="H23216" s="4">
        <f t="shared" si="2971"/>
        <v>0.96346783602658082</v>
      </c>
      <c r="I23216" s="4">
        <f t="shared" si="2972"/>
        <v>0.65346783602658087</v>
      </c>
      <c r="J23216">
        <f t="shared" si="2965"/>
        <v>49.058665251285213</v>
      </c>
      <c r="L23216">
        <f t="shared" si="2966"/>
        <v>2021</v>
      </c>
      <c r="M23216">
        <f t="shared" si="2967"/>
        <v>12</v>
      </c>
      <c r="N23216">
        <f t="shared" si="2968"/>
        <v>4</v>
      </c>
      <c r="O23216">
        <f t="shared" si="2969"/>
        <v>49.058665251285213</v>
      </c>
    </row>
    <row r="23217" spans="2:15" x14ac:dyDescent="0.25">
      <c r="B23217" s="3">
        <v>44534.302084027775</v>
      </c>
      <c r="C23217">
        <v>16.1953</v>
      </c>
      <c r="D23217">
        <v>64.138999999999996</v>
      </c>
      <c r="E23217">
        <v>14.8308</v>
      </c>
      <c r="F23217">
        <v>59.337000000000003</v>
      </c>
      <c r="G23217">
        <f t="shared" si="2970"/>
        <v>1.3644999999999996</v>
      </c>
      <c r="H23217" s="4">
        <f t="shared" si="2971"/>
        <v>0.96135419543566325</v>
      </c>
      <c r="I23217" s="4">
        <f t="shared" si="2972"/>
        <v>0.6513541954356632</v>
      </c>
      <c r="J23217">
        <f t="shared" si="2965"/>
        <v>48.464466105664108</v>
      </c>
      <c r="L23217">
        <f t="shared" si="2966"/>
        <v>2021</v>
      </c>
      <c r="M23217">
        <f t="shared" si="2967"/>
        <v>12</v>
      </c>
      <c r="N23217">
        <f t="shared" si="2968"/>
        <v>4</v>
      </c>
      <c r="O23217">
        <f t="shared" si="2969"/>
        <v>48.464466105664108</v>
      </c>
    </row>
    <row r="23218" spans="2:15" x14ac:dyDescent="0.25">
      <c r="B23218" s="3">
        <v>44534.312500752312</v>
      </c>
      <c r="C23218">
        <v>16.1953</v>
      </c>
      <c r="D23218">
        <v>64.138999999999996</v>
      </c>
      <c r="E23218">
        <v>14.8323</v>
      </c>
      <c r="F23218">
        <v>59.337000000000003</v>
      </c>
      <c r="G23218">
        <f t="shared" si="2970"/>
        <v>1.3629999999999995</v>
      </c>
      <c r="H23218" s="4">
        <f t="shared" si="2971"/>
        <v>0.96029737514020441</v>
      </c>
      <c r="I23218" s="4">
        <f t="shared" si="2972"/>
        <v>0.65029737514020436</v>
      </c>
      <c r="J23218">
        <f t="shared" si="2965"/>
        <v>48.169356176491142</v>
      </c>
      <c r="L23218">
        <f t="shared" si="2966"/>
        <v>2021</v>
      </c>
      <c r="M23218">
        <f t="shared" si="2967"/>
        <v>12</v>
      </c>
      <c r="N23218">
        <f t="shared" si="2968"/>
        <v>4</v>
      </c>
      <c r="O23218">
        <f t="shared" si="2969"/>
        <v>48.169356176491142</v>
      </c>
    </row>
    <row r="23219" spans="2:15" x14ac:dyDescent="0.25">
      <c r="B23219" s="3">
        <v>44534.322917476849</v>
      </c>
      <c r="C23219">
        <v>16.1953</v>
      </c>
      <c r="D23219">
        <v>64.138999999999996</v>
      </c>
      <c r="E23219">
        <v>14.8323</v>
      </c>
      <c r="F23219">
        <v>59.337000000000003</v>
      </c>
      <c r="G23219">
        <f t="shared" si="2970"/>
        <v>1.3629999999999995</v>
      </c>
      <c r="H23219" s="4">
        <f t="shared" si="2971"/>
        <v>0.96029737514020441</v>
      </c>
      <c r="I23219" s="4">
        <f t="shared" si="2972"/>
        <v>0.65029737514020436</v>
      </c>
      <c r="J23219">
        <f t="shared" si="2965"/>
        <v>48.169356176491142</v>
      </c>
      <c r="L23219">
        <f t="shared" si="2966"/>
        <v>2021</v>
      </c>
      <c r="M23219">
        <f t="shared" si="2967"/>
        <v>12</v>
      </c>
      <c r="N23219">
        <f t="shared" si="2968"/>
        <v>4</v>
      </c>
      <c r="O23219">
        <f t="shared" si="2969"/>
        <v>48.169356176491142</v>
      </c>
    </row>
    <row r="23220" spans="2:15" x14ac:dyDescent="0.25">
      <c r="B23220" s="3">
        <v>44534.333334201387</v>
      </c>
      <c r="C23220">
        <v>16.199000000000002</v>
      </c>
      <c r="D23220">
        <v>64.138999999999996</v>
      </c>
      <c r="E23220">
        <v>14.836600000000001</v>
      </c>
      <c r="F23220">
        <v>59.337000000000003</v>
      </c>
      <c r="G23220">
        <f t="shared" si="2970"/>
        <v>1.3624000000000009</v>
      </c>
      <c r="H23220" s="4">
        <f t="shared" si="2971"/>
        <v>0.95987464702202208</v>
      </c>
      <c r="I23220" s="4">
        <f t="shared" si="2972"/>
        <v>0.64987464702202202</v>
      </c>
      <c r="J23220">
        <f t="shared" si="2965"/>
        <v>48.051682403328833</v>
      </c>
      <c r="L23220">
        <f t="shared" si="2966"/>
        <v>2021</v>
      </c>
      <c r="M23220">
        <f t="shared" si="2967"/>
        <v>12</v>
      </c>
      <c r="N23220">
        <f t="shared" si="2968"/>
        <v>4</v>
      </c>
      <c r="O23220">
        <f t="shared" si="2969"/>
        <v>48.051682403328833</v>
      </c>
    </row>
    <row r="23221" spans="2:15" x14ac:dyDescent="0.25">
      <c r="B23221" s="3">
        <v>44534.343750925924</v>
      </c>
      <c r="C23221">
        <v>16.199000000000002</v>
      </c>
      <c r="D23221">
        <v>64.138999999999996</v>
      </c>
      <c r="E23221">
        <v>14.839499999999999</v>
      </c>
      <c r="F23221">
        <v>59.337000000000003</v>
      </c>
      <c r="G23221">
        <f t="shared" si="2970"/>
        <v>1.3595000000000024</v>
      </c>
      <c r="H23221" s="4">
        <f t="shared" si="2971"/>
        <v>0.9578314611174692</v>
      </c>
      <c r="I23221" s="4">
        <f t="shared" si="2972"/>
        <v>0.64783146111746914</v>
      </c>
      <c r="J23221">
        <f t="shared" si="2965"/>
        <v>47.485898513248031</v>
      </c>
      <c r="L23221">
        <f t="shared" si="2966"/>
        <v>2021</v>
      </c>
      <c r="M23221">
        <f t="shared" si="2967"/>
        <v>12</v>
      </c>
      <c r="N23221">
        <f t="shared" si="2968"/>
        <v>4</v>
      </c>
      <c r="O23221">
        <f t="shared" si="2969"/>
        <v>47.485898513248031</v>
      </c>
    </row>
    <row r="23222" spans="2:15" x14ac:dyDescent="0.25">
      <c r="B23222" s="3">
        <v>44534.354167650461</v>
      </c>
      <c r="C23222">
        <v>16.199000000000002</v>
      </c>
      <c r="D23222">
        <v>64.138999999999996</v>
      </c>
      <c r="E23222">
        <v>14.840999999999999</v>
      </c>
      <c r="F23222">
        <v>59.337000000000003</v>
      </c>
      <c r="G23222">
        <f t="shared" si="2970"/>
        <v>1.3580000000000023</v>
      </c>
      <c r="H23222" s="4">
        <f t="shared" si="2971"/>
        <v>0.95677464082201036</v>
      </c>
      <c r="I23222" s="4">
        <f t="shared" si="2972"/>
        <v>0.6467746408220103</v>
      </c>
      <c r="J23222">
        <f t="shared" si="2965"/>
        <v>47.195178495423626</v>
      </c>
      <c r="L23222">
        <f t="shared" si="2966"/>
        <v>2021</v>
      </c>
      <c r="M23222">
        <f t="shared" si="2967"/>
        <v>12</v>
      </c>
      <c r="N23222">
        <f t="shared" si="2968"/>
        <v>4</v>
      </c>
      <c r="O23222">
        <f t="shared" si="2969"/>
        <v>47.195178495423626</v>
      </c>
    </row>
    <row r="23223" spans="2:15" x14ac:dyDescent="0.25">
      <c r="B23223" s="3">
        <v>44534.364584374998</v>
      </c>
      <c r="C23223">
        <v>16.200700000000001</v>
      </c>
      <c r="D23223">
        <v>64.138999999999996</v>
      </c>
      <c r="E23223">
        <v>14.8439</v>
      </c>
      <c r="F23223">
        <v>59.337000000000003</v>
      </c>
      <c r="G23223">
        <f t="shared" si="2970"/>
        <v>1.3568000000000016</v>
      </c>
      <c r="H23223" s="4">
        <f t="shared" si="2971"/>
        <v>0.95592918458564302</v>
      </c>
      <c r="I23223" s="4">
        <f t="shared" si="2972"/>
        <v>0.64592918458564297</v>
      </c>
      <c r="J23223">
        <f t="shared" si="2965"/>
        <v>46.963544997147054</v>
      </c>
      <c r="L23223">
        <f t="shared" si="2966"/>
        <v>2021</v>
      </c>
      <c r="M23223">
        <f t="shared" si="2967"/>
        <v>12</v>
      </c>
      <c r="N23223">
        <f t="shared" si="2968"/>
        <v>4</v>
      </c>
      <c r="O23223">
        <f t="shared" si="2969"/>
        <v>46.963544997147054</v>
      </c>
    </row>
    <row r="23224" spans="2:15" x14ac:dyDescent="0.25">
      <c r="B23224" s="3">
        <v>44534.375001099535</v>
      </c>
      <c r="C23224">
        <v>16.2043</v>
      </c>
      <c r="D23224">
        <v>64.138999999999996</v>
      </c>
      <c r="E23224">
        <v>14.8453</v>
      </c>
      <c r="F23224">
        <v>59.337000000000003</v>
      </c>
      <c r="G23224">
        <f t="shared" si="2970"/>
        <v>1.359</v>
      </c>
      <c r="H23224" s="4">
        <f t="shared" si="2971"/>
        <v>0.95747918768564799</v>
      </c>
      <c r="I23224" s="4">
        <f t="shared" si="2972"/>
        <v>0.64747918768564805</v>
      </c>
      <c r="J23224">
        <f t="shared" si="2965"/>
        <v>47.388846185967651</v>
      </c>
      <c r="L23224">
        <f t="shared" si="2966"/>
        <v>2021</v>
      </c>
      <c r="M23224">
        <f t="shared" si="2967"/>
        <v>12</v>
      </c>
      <c r="N23224">
        <f t="shared" si="2968"/>
        <v>4</v>
      </c>
      <c r="O23224">
        <f t="shared" si="2969"/>
        <v>47.388846185967651</v>
      </c>
    </row>
    <row r="23225" spans="2:15" x14ac:dyDescent="0.25">
      <c r="B23225" s="3">
        <v>44534.385417824073</v>
      </c>
      <c r="C23225">
        <v>16.202000000000002</v>
      </c>
      <c r="D23225">
        <v>63.968000000000004</v>
      </c>
      <c r="E23225">
        <v>14.8469</v>
      </c>
      <c r="F23225">
        <v>59.337000000000003</v>
      </c>
      <c r="G23225">
        <f t="shared" si="2970"/>
        <v>1.355100000000002</v>
      </c>
      <c r="H23225" s="4">
        <f t="shared" si="2971"/>
        <v>0.95473145491745659</v>
      </c>
      <c r="I23225" s="4">
        <f t="shared" si="2972"/>
        <v>0.64473145491745654</v>
      </c>
      <c r="J23225">
        <f t="shared" si="2965"/>
        <v>46.636827645312628</v>
      </c>
      <c r="L23225">
        <f t="shared" si="2966"/>
        <v>2021</v>
      </c>
      <c r="M23225">
        <f t="shared" si="2967"/>
        <v>12</v>
      </c>
      <c r="N23225">
        <f t="shared" si="2968"/>
        <v>4</v>
      </c>
      <c r="O23225">
        <f t="shared" si="2969"/>
        <v>46.636827645312628</v>
      </c>
    </row>
    <row r="23226" spans="2:15" x14ac:dyDescent="0.25">
      <c r="B23226" s="3">
        <v>44534.39583454861</v>
      </c>
      <c r="C23226">
        <v>16.203900000000001</v>
      </c>
      <c r="D23226">
        <v>63.968000000000004</v>
      </c>
      <c r="E23226">
        <v>14.8498</v>
      </c>
      <c r="F23226">
        <v>59.337000000000003</v>
      </c>
      <c r="G23226">
        <f t="shared" si="2970"/>
        <v>1.3541000000000007</v>
      </c>
      <c r="H23226" s="4">
        <f t="shared" si="2971"/>
        <v>0.95402690805381662</v>
      </c>
      <c r="I23226" s="4">
        <f t="shared" si="2972"/>
        <v>0.64402690805381657</v>
      </c>
      <c r="J23226">
        <f t="shared" si="2965"/>
        <v>46.445422233537045</v>
      </c>
      <c r="L23226">
        <f t="shared" si="2966"/>
        <v>2021</v>
      </c>
      <c r="M23226">
        <f t="shared" si="2967"/>
        <v>12</v>
      </c>
      <c r="N23226">
        <f t="shared" si="2968"/>
        <v>4</v>
      </c>
      <c r="O23226">
        <f t="shared" si="2969"/>
        <v>46.445422233537045</v>
      </c>
    </row>
    <row r="23227" spans="2:15" x14ac:dyDescent="0.25">
      <c r="B23227" s="3">
        <v>44534.406251273147</v>
      </c>
      <c r="C23227">
        <v>16.2058</v>
      </c>
      <c r="D23227">
        <v>63.968000000000004</v>
      </c>
      <c r="E23227">
        <v>14.854200000000001</v>
      </c>
      <c r="F23227">
        <v>59.337000000000003</v>
      </c>
      <c r="G23227">
        <f t="shared" si="2970"/>
        <v>1.3515999999999995</v>
      </c>
      <c r="H23227" s="4">
        <f t="shared" si="2971"/>
        <v>0.9522655408947176</v>
      </c>
      <c r="I23227" s="4">
        <f t="shared" si="2972"/>
        <v>0.64226554089471755</v>
      </c>
      <c r="J23227">
        <f t="shared" si="2965"/>
        <v>45.969432145408284</v>
      </c>
      <c r="L23227">
        <f t="shared" si="2966"/>
        <v>2021</v>
      </c>
      <c r="M23227">
        <f t="shared" si="2967"/>
        <v>12</v>
      </c>
      <c r="N23227">
        <f t="shared" si="2968"/>
        <v>4</v>
      </c>
      <c r="O23227">
        <f t="shared" si="2969"/>
        <v>45.969432145408284</v>
      </c>
    </row>
    <row r="23228" spans="2:15" x14ac:dyDescent="0.25">
      <c r="B23228" s="3">
        <v>44534.416667997684</v>
      </c>
      <c r="C23228">
        <v>16.209399999999999</v>
      </c>
      <c r="D23228">
        <v>63.968000000000004</v>
      </c>
      <c r="E23228">
        <v>14.8527</v>
      </c>
      <c r="F23228">
        <v>59.337000000000003</v>
      </c>
      <c r="G23228">
        <f t="shared" si="2970"/>
        <v>1.3566999999999982</v>
      </c>
      <c r="H23228" s="4">
        <f t="shared" si="2971"/>
        <v>0.95585872989927667</v>
      </c>
      <c r="I23228" s="4">
        <f t="shared" si="2972"/>
        <v>0.64585872989927662</v>
      </c>
      <c r="J23228">
        <f t="shared" si="2965"/>
        <v>46.944279954926316</v>
      </c>
      <c r="L23228">
        <f t="shared" si="2966"/>
        <v>2021</v>
      </c>
      <c r="M23228">
        <f t="shared" si="2967"/>
        <v>12</v>
      </c>
      <c r="N23228">
        <f t="shared" si="2968"/>
        <v>4</v>
      </c>
      <c r="O23228">
        <f t="shared" si="2969"/>
        <v>46.944279954926316</v>
      </c>
    </row>
    <row r="23229" spans="2:15" x14ac:dyDescent="0.25">
      <c r="B23229" s="3">
        <v>44534.427084722221</v>
      </c>
      <c r="C23229">
        <v>16.209399999999999</v>
      </c>
      <c r="D23229">
        <v>63.968000000000004</v>
      </c>
      <c r="E23229">
        <v>14.855600000000001</v>
      </c>
      <c r="F23229">
        <v>59.337000000000003</v>
      </c>
      <c r="G23229">
        <f t="shared" si="2970"/>
        <v>1.3537999999999979</v>
      </c>
      <c r="H23229" s="4">
        <f t="shared" si="2971"/>
        <v>0.95381554399472279</v>
      </c>
      <c r="I23229" s="4">
        <f t="shared" si="2972"/>
        <v>0.64381554399472285</v>
      </c>
      <c r="J23229">
        <f t="shared" si="2965"/>
        <v>46.388113242414882</v>
      </c>
      <c r="L23229">
        <f t="shared" si="2966"/>
        <v>2021</v>
      </c>
      <c r="M23229">
        <f t="shared" si="2967"/>
        <v>12</v>
      </c>
      <c r="N23229">
        <f t="shared" si="2968"/>
        <v>4</v>
      </c>
      <c r="O23229">
        <f t="shared" si="2969"/>
        <v>46.388113242414882</v>
      </c>
    </row>
    <row r="23230" spans="2:15" x14ac:dyDescent="0.25">
      <c r="B23230" s="3">
        <v>44534.437501446759</v>
      </c>
      <c r="C23230">
        <v>16.209399999999999</v>
      </c>
      <c r="D23230">
        <v>63.968000000000004</v>
      </c>
      <c r="E23230">
        <v>14.857100000000001</v>
      </c>
      <c r="F23230">
        <v>59.337000000000003</v>
      </c>
      <c r="G23230">
        <f t="shared" si="2970"/>
        <v>1.3522999999999978</v>
      </c>
      <c r="H23230" s="4">
        <f t="shared" si="2971"/>
        <v>0.95275872369926407</v>
      </c>
      <c r="I23230" s="4">
        <f t="shared" si="2972"/>
        <v>0.64275872369926401</v>
      </c>
      <c r="J23230">
        <f t="shared" si="2965"/>
        <v>46.102346648231759</v>
      </c>
      <c r="L23230">
        <f t="shared" si="2966"/>
        <v>2021</v>
      </c>
      <c r="M23230">
        <f t="shared" si="2967"/>
        <v>12</v>
      </c>
      <c r="N23230">
        <f t="shared" si="2968"/>
        <v>4</v>
      </c>
      <c r="O23230">
        <f t="shared" si="2969"/>
        <v>46.102346648231759</v>
      </c>
    </row>
    <row r="23231" spans="2:15" x14ac:dyDescent="0.25">
      <c r="B23231" s="3">
        <v>44534.447918171296</v>
      </c>
      <c r="C23231">
        <v>16.209399999999999</v>
      </c>
      <c r="D23231">
        <v>63.968000000000004</v>
      </c>
      <c r="E23231">
        <v>14.86</v>
      </c>
      <c r="F23231">
        <v>59.337000000000003</v>
      </c>
      <c r="G23231">
        <f t="shared" si="2970"/>
        <v>1.3493999999999993</v>
      </c>
      <c r="H23231" s="4">
        <f t="shared" si="2971"/>
        <v>0.9507155377947113</v>
      </c>
      <c r="I23231" s="4">
        <f t="shared" si="2972"/>
        <v>0.64071553779471135</v>
      </c>
      <c r="J23231">
        <f t="shared" si="2965"/>
        <v>45.553531940592528</v>
      </c>
      <c r="L23231">
        <f t="shared" si="2966"/>
        <v>2021</v>
      </c>
      <c r="M23231">
        <f t="shared" si="2967"/>
        <v>12</v>
      </c>
      <c r="N23231">
        <f t="shared" si="2968"/>
        <v>4</v>
      </c>
      <c r="O23231">
        <f t="shared" si="2969"/>
        <v>45.553531940592528</v>
      </c>
    </row>
    <row r="23232" spans="2:15" x14ac:dyDescent="0.25">
      <c r="B23232" s="3">
        <v>44534.458334895833</v>
      </c>
      <c r="C23232">
        <v>16.213000000000001</v>
      </c>
      <c r="D23232">
        <v>63.968000000000004</v>
      </c>
      <c r="E23232">
        <v>14.858499999999999</v>
      </c>
      <c r="F23232">
        <v>59.337000000000003</v>
      </c>
      <c r="G23232">
        <f t="shared" si="2970"/>
        <v>1.3545000000000016</v>
      </c>
      <c r="H23232" s="4">
        <f t="shared" si="2971"/>
        <v>0.95430872679927281</v>
      </c>
      <c r="I23232" s="4">
        <f t="shared" si="2972"/>
        <v>0.64430872679927287</v>
      </c>
      <c r="J23232">
        <f t="shared" si="2965"/>
        <v>46.5219150548375</v>
      </c>
      <c r="L23232">
        <f t="shared" si="2966"/>
        <v>2021</v>
      </c>
      <c r="M23232">
        <f t="shared" si="2967"/>
        <v>12</v>
      </c>
      <c r="N23232">
        <f t="shared" si="2968"/>
        <v>4</v>
      </c>
      <c r="O23232">
        <f t="shared" si="2969"/>
        <v>46.5219150548375</v>
      </c>
    </row>
    <row r="23233" spans="2:15" x14ac:dyDescent="0.25">
      <c r="B23233" s="3">
        <v>44534.46875162037</v>
      </c>
      <c r="C23233">
        <v>16.211200000000002</v>
      </c>
      <c r="D23233">
        <v>63.968000000000004</v>
      </c>
      <c r="E23233">
        <v>14.862</v>
      </c>
      <c r="F23233">
        <v>59.508000000000003</v>
      </c>
      <c r="G23233">
        <f t="shared" si="2970"/>
        <v>1.3492000000000015</v>
      </c>
      <c r="H23233" s="4">
        <f t="shared" si="2971"/>
        <v>0.95057462842198492</v>
      </c>
      <c r="I23233" s="4">
        <f t="shared" si="2972"/>
        <v>0.64057462842198487</v>
      </c>
      <c r="J23233">
        <f t="shared" si="2965"/>
        <v>45.515860318204815</v>
      </c>
      <c r="L23233">
        <f t="shared" si="2966"/>
        <v>2021</v>
      </c>
      <c r="M23233">
        <f t="shared" si="2967"/>
        <v>12</v>
      </c>
      <c r="N23233">
        <f t="shared" si="2968"/>
        <v>4</v>
      </c>
      <c r="O23233">
        <f t="shared" si="2969"/>
        <v>45.515860318204815</v>
      </c>
    </row>
    <row r="23234" spans="2:15" x14ac:dyDescent="0.25">
      <c r="B23234" s="3">
        <v>44534.479168344908</v>
      </c>
      <c r="C23234">
        <v>16.209399999999999</v>
      </c>
      <c r="D23234">
        <v>63.968000000000004</v>
      </c>
      <c r="E23234">
        <v>14.862</v>
      </c>
      <c r="F23234">
        <v>59.508000000000003</v>
      </c>
      <c r="G23234">
        <f t="shared" si="2970"/>
        <v>1.3473999999999986</v>
      </c>
      <c r="H23234" s="4">
        <f t="shared" si="2971"/>
        <v>0.94930644406743236</v>
      </c>
      <c r="I23234" s="4">
        <f t="shared" si="2972"/>
        <v>0.63930644406743231</v>
      </c>
      <c r="J23234">
        <f t="shared" si="2965"/>
        <v>45.177844077765634</v>
      </c>
      <c r="L23234">
        <f t="shared" si="2966"/>
        <v>2021</v>
      </c>
      <c r="M23234">
        <f t="shared" si="2967"/>
        <v>12</v>
      </c>
      <c r="N23234">
        <f t="shared" si="2968"/>
        <v>4</v>
      </c>
      <c r="O23234">
        <f t="shared" si="2969"/>
        <v>45.177844077765634</v>
      </c>
    </row>
    <row r="23235" spans="2:15" x14ac:dyDescent="0.25">
      <c r="B23235" s="3">
        <v>44534.489585069445</v>
      </c>
      <c r="C23235">
        <v>16.211200000000002</v>
      </c>
      <c r="D23235">
        <v>63.968000000000004</v>
      </c>
      <c r="E23235">
        <v>14.8591</v>
      </c>
      <c r="F23235">
        <v>59.508000000000003</v>
      </c>
      <c r="G23235">
        <f t="shared" si="2970"/>
        <v>1.3521000000000019</v>
      </c>
      <c r="H23235" s="4">
        <f t="shared" si="2971"/>
        <v>0.95261781432653903</v>
      </c>
      <c r="I23235" s="4">
        <f t="shared" si="2972"/>
        <v>0.64261781432653908</v>
      </c>
      <c r="J23235">
        <f t="shared" si="2965"/>
        <v>46.064342325583048</v>
      </c>
      <c r="L23235">
        <f t="shared" si="2966"/>
        <v>2021</v>
      </c>
      <c r="M23235">
        <f t="shared" si="2967"/>
        <v>12</v>
      </c>
      <c r="N23235">
        <f t="shared" si="2968"/>
        <v>4</v>
      </c>
      <c r="O23235">
        <f t="shared" si="2969"/>
        <v>46.064342325583048</v>
      </c>
    </row>
    <row r="23236" spans="2:15" x14ac:dyDescent="0.25">
      <c r="B23236" s="3">
        <v>44534.500001793982</v>
      </c>
      <c r="C23236">
        <v>16.2075</v>
      </c>
      <c r="D23236">
        <v>63.968000000000004</v>
      </c>
      <c r="E23236">
        <v>14.8591</v>
      </c>
      <c r="F23236">
        <v>59.508000000000003</v>
      </c>
      <c r="G23236">
        <f t="shared" si="2970"/>
        <v>1.3483999999999998</v>
      </c>
      <c r="H23236" s="4">
        <f t="shared" si="2971"/>
        <v>0.95001099093107255</v>
      </c>
      <c r="I23236" s="4">
        <f t="shared" si="2972"/>
        <v>0.6400109909310725</v>
      </c>
      <c r="J23236">
        <f t="shared" si="2965"/>
        <v>45.365402500983315</v>
      </c>
      <c r="L23236">
        <f t="shared" si="2966"/>
        <v>2021</v>
      </c>
      <c r="M23236">
        <f t="shared" si="2967"/>
        <v>12</v>
      </c>
      <c r="N23236">
        <f t="shared" si="2968"/>
        <v>4</v>
      </c>
      <c r="O23236">
        <f t="shared" si="2969"/>
        <v>45.365402500983315</v>
      </c>
    </row>
    <row r="23237" spans="2:15" x14ac:dyDescent="0.25">
      <c r="B23237" s="3">
        <v>44534.510418518519</v>
      </c>
      <c r="C23237">
        <v>16.203900000000001</v>
      </c>
      <c r="D23237">
        <v>63.968000000000004</v>
      </c>
      <c r="E23237">
        <v>14.853199999999999</v>
      </c>
      <c r="F23237">
        <v>59.508000000000003</v>
      </c>
      <c r="G23237">
        <f t="shared" si="2970"/>
        <v>1.3507000000000016</v>
      </c>
      <c r="H23237" s="4">
        <f t="shared" si="2971"/>
        <v>0.9516314487174441</v>
      </c>
      <c r="I23237" s="4">
        <f t="shared" si="2972"/>
        <v>0.64163144871744415</v>
      </c>
      <c r="J23237">
        <f t="shared" ref="J23237:J23300" si="2973">IF(I23237&lt;0,0,243.07*I23237^3.7614)</f>
        <v>45.798955703270899</v>
      </c>
      <c r="L23237">
        <f t="shared" ref="L23237:L23300" si="2974">YEAR(B23237)</f>
        <v>2021</v>
      </c>
      <c r="M23237">
        <f t="shared" ref="M23237:M23300" si="2975">MONTH(B23237)</f>
        <v>12</v>
      </c>
      <c r="N23237">
        <f t="shared" ref="N23237:N23300" si="2976">DAY(B23237)</f>
        <v>4</v>
      </c>
      <c r="O23237">
        <f t="shared" ref="O23237:O23300" si="2977">J23237</f>
        <v>45.798955703270899</v>
      </c>
    </row>
    <row r="23238" spans="2:15" x14ac:dyDescent="0.25">
      <c r="B23238" s="3">
        <v>44534.520835243056</v>
      </c>
      <c r="C23238">
        <v>16.200299999999999</v>
      </c>
      <c r="D23238">
        <v>63.968000000000004</v>
      </c>
      <c r="E23238">
        <v>14.850300000000001</v>
      </c>
      <c r="F23238">
        <v>59.508000000000003</v>
      </c>
      <c r="G23238">
        <f t="shared" si="2970"/>
        <v>1.3499999999999979</v>
      </c>
      <c r="H23238" s="4">
        <f t="shared" si="2971"/>
        <v>0.95113826591289385</v>
      </c>
      <c r="I23238" s="4">
        <f t="shared" si="2972"/>
        <v>0.64113826591289391</v>
      </c>
      <c r="J23238">
        <f t="shared" si="2973"/>
        <v>45.666684152978618</v>
      </c>
      <c r="L23238">
        <f t="shared" si="2974"/>
        <v>2021</v>
      </c>
      <c r="M23238">
        <f t="shared" si="2975"/>
        <v>12</v>
      </c>
      <c r="N23238">
        <f t="shared" si="2976"/>
        <v>4</v>
      </c>
      <c r="O23238">
        <f t="shared" si="2977"/>
        <v>45.666684152978618</v>
      </c>
    </row>
    <row r="23239" spans="2:15" x14ac:dyDescent="0.25">
      <c r="B23239" s="3">
        <v>44534.531251967594</v>
      </c>
      <c r="C23239">
        <v>16.1967</v>
      </c>
      <c r="D23239">
        <v>63.968000000000004</v>
      </c>
      <c r="E23239">
        <v>14.8522</v>
      </c>
      <c r="F23239">
        <v>59.68</v>
      </c>
      <c r="G23239">
        <f t="shared" si="2970"/>
        <v>1.3445</v>
      </c>
      <c r="H23239" s="4">
        <f t="shared" si="2971"/>
        <v>0.94726325816287993</v>
      </c>
      <c r="I23239" s="4">
        <f t="shared" si="2972"/>
        <v>0.63726325816287988</v>
      </c>
      <c r="J23239">
        <f t="shared" si="2973"/>
        <v>44.63714352977015</v>
      </c>
      <c r="L23239">
        <f t="shared" si="2974"/>
        <v>2021</v>
      </c>
      <c r="M23239">
        <f t="shared" si="2975"/>
        <v>12</v>
      </c>
      <c r="N23239">
        <f t="shared" si="2976"/>
        <v>4</v>
      </c>
      <c r="O23239">
        <f t="shared" si="2977"/>
        <v>44.63714352977015</v>
      </c>
    </row>
    <row r="23240" spans="2:15" x14ac:dyDescent="0.25">
      <c r="B23240" s="3">
        <v>44534.541668692131</v>
      </c>
      <c r="C23240">
        <v>16.189399999999999</v>
      </c>
      <c r="D23240">
        <v>63.968000000000004</v>
      </c>
      <c r="E23240">
        <v>14.846399999999999</v>
      </c>
      <c r="F23240">
        <v>59.68</v>
      </c>
      <c r="G23240">
        <f t="shared" si="2970"/>
        <v>1.343</v>
      </c>
      <c r="H23240" s="4">
        <f t="shared" si="2971"/>
        <v>0.94620643786742109</v>
      </c>
      <c r="I23240" s="4">
        <f t="shared" si="2972"/>
        <v>0.63620643786742104</v>
      </c>
      <c r="J23240">
        <f t="shared" si="2973"/>
        <v>44.359342661043165</v>
      </c>
      <c r="L23240">
        <f t="shared" si="2974"/>
        <v>2021</v>
      </c>
      <c r="M23240">
        <f t="shared" si="2975"/>
        <v>12</v>
      </c>
      <c r="N23240">
        <f t="shared" si="2976"/>
        <v>4</v>
      </c>
      <c r="O23240">
        <f t="shared" si="2977"/>
        <v>44.359342661043165</v>
      </c>
    </row>
    <row r="23241" spans="2:15" x14ac:dyDescent="0.25">
      <c r="B23241" s="3">
        <v>44534.552085416668</v>
      </c>
      <c r="C23241">
        <v>16.1858</v>
      </c>
      <c r="D23241">
        <v>63.968000000000004</v>
      </c>
      <c r="E23241">
        <v>14.842000000000001</v>
      </c>
      <c r="F23241">
        <v>59.68</v>
      </c>
      <c r="G23241">
        <f t="shared" si="2970"/>
        <v>1.3437999999999999</v>
      </c>
      <c r="H23241" s="4">
        <f t="shared" si="2971"/>
        <v>0.94677007535833235</v>
      </c>
      <c r="I23241" s="4">
        <f t="shared" si="2972"/>
        <v>0.6367700753583323</v>
      </c>
      <c r="J23241">
        <f t="shared" si="2973"/>
        <v>44.507344673410579</v>
      </c>
      <c r="L23241">
        <f t="shared" si="2974"/>
        <v>2021</v>
      </c>
      <c r="M23241">
        <f t="shared" si="2975"/>
        <v>12</v>
      </c>
      <c r="N23241">
        <f t="shared" si="2976"/>
        <v>4</v>
      </c>
      <c r="O23241">
        <f t="shared" si="2977"/>
        <v>44.507344673410579</v>
      </c>
    </row>
    <row r="23242" spans="2:15" x14ac:dyDescent="0.25">
      <c r="B23242" s="3">
        <v>44534.562502141205</v>
      </c>
      <c r="C23242">
        <v>16.1785</v>
      </c>
      <c r="D23242">
        <v>63.968000000000004</v>
      </c>
      <c r="E23242">
        <v>14.8391</v>
      </c>
      <c r="F23242">
        <v>59.68</v>
      </c>
      <c r="G23242">
        <f t="shared" si="2970"/>
        <v>1.3393999999999995</v>
      </c>
      <c r="H23242" s="4">
        <f t="shared" si="2971"/>
        <v>0.94367006915831964</v>
      </c>
      <c r="I23242" s="4">
        <f t="shared" si="2972"/>
        <v>0.63367006915831969</v>
      </c>
      <c r="J23242">
        <f t="shared" si="2973"/>
        <v>43.697800667941316</v>
      </c>
      <c r="L23242">
        <f t="shared" si="2974"/>
        <v>2021</v>
      </c>
      <c r="M23242">
        <f t="shared" si="2975"/>
        <v>12</v>
      </c>
      <c r="N23242">
        <f t="shared" si="2976"/>
        <v>4</v>
      </c>
      <c r="O23242">
        <f t="shared" si="2977"/>
        <v>43.697800667941316</v>
      </c>
    </row>
    <row r="23243" spans="2:15" x14ac:dyDescent="0.25">
      <c r="B23243" s="3">
        <v>44534.572918865742</v>
      </c>
      <c r="C23243">
        <v>16.174800000000001</v>
      </c>
      <c r="D23243">
        <v>63.968000000000004</v>
      </c>
      <c r="E23243">
        <v>14.8361</v>
      </c>
      <c r="F23243">
        <v>59.68</v>
      </c>
      <c r="G23243">
        <f t="shared" si="2970"/>
        <v>1.3387000000000011</v>
      </c>
      <c r="H23243" s="4">
        <f t="shared" si="2971"/>
        <v>0.94317688635377339</v>
      </c>
      <c r="I23243" s="4">
        <f t="shared" si="2972"/>
        <v>0.63317688635377345</v>
      </c>
      <c r="J23243">
        <f t="shared" si="2973"/>
        <v>43.570013541568244</v>
      </c>
      <c r="L23243">
        <f t="shared" si="2974"/>
        <v>2021</v>
      </c>
      <c r="M23243">
        <f t="shared" si="2975"/>
        <v>12</v>
      </c>
      <c r="N23243">
        <f t="shared" si="2976"/>
        <v>4</v>
      </c>
      <c r="O23243">
        <f t="shared" si="2977"/>
        <v>43.570013541568244</v>
      </c>
    </row>
    <row r="23244" spans="2:15" x14ac:dyDescent="0.25">
      <c r="B23244" s="3">
        <v>44534.58333559028</v>
      </c>
      <c r="C23244">
        <v>16.171099999999999</v>
      </c>
      <c r="D23244">
        <v>63.968000000000004</v>
      </c>
      <c r="E23244">
        <v>14.8292</v>
      </c>
      <c r="F23244">
        <v>59.850999999999999</v>
      </c>
      <c r="G23244">
        <f t="shared" si="2970"/>
        <v>1.341899999999999</v>
      </c>
      <c r="H23244" s="4">
        <f t="shared" si="2971"/>
        <v>0.94543143631741733</v>
      </c>
      <c r="I23244" s="4">
        <f t="shared" si="2972"/>
        <v>0.63543143631741739</v>
      </c>
      <c r="J23244">
        <f t="shared" si="2973"/>
        <v>44.156430257161126</v>
      </c>
      <c r="L23244">
        <f t="shared" si="2974"/>
        <v>2021</v>
      </c>
      <c r="M23244">
        <f t="shared" si="2975"/>
        <v>12</v>
      </c>
      <c r="N23244">
        <f t="shared" si="2976"/>
        <v>4</v>
      </c>
      <c r="O23244">
        <f t="shared" si="2977"/>
        <v>44.156430257161126</v>
      </c>
    </row>
    <row r="23245" spans="2:15" x14ac:dyDescent="0.25">
      <c r="B23245" s="3">
        <v>44534.593752314817</v>
      </c>
      <c r="C23245">
        <v>16.163900000000002</v>
      </c>
      <c r="D23245">
        <v>63.968000000000004</v>
      </c>
      <c r="E23245">
        <v>14.8307</v>
      </c>
      <c r="F23245">
        <v>59.850999999999999</v>
      </c>
      <c r="G23245">
        <f t="shared" si="2970"/>
        <v>1.3332000000000015</v>
      </c>
      <c r="H23245" s="4">
        <f t="shared" si="2971"/>
        <v>0.93930187860375813</v>
      </c>
      <c r="I23245" s="4">
        <f t="shared" si="2972"/>
        <v>0.62930187860375808</v>
      </c>
      <c r="J23245">
        <f t="shared" si="2973"/>
        <v>42.575495368878947</v>
      </c>
      <c r="L23245">
        <f t="shared" si="2974"/>
        <v>2021</v>
      </c>
      <c r="M23245">
        <f t="shared" si="2975"/>
        <v>12</v>
      </c>
      <c r="N23245">
        <f t="shared" si="2976"/>
        <v>4</v>
      </c>
      <c r="O23245">
        <f t="shared" si="2977"/>
        <v>42.575495368878947</v>
      </c>
    </row>
    <row r="23246" spans="2:15" x14ac:dyDescent="0.25">
      <c r="B23246" s="3">
        <v>44534.604169039354</v>
      </c>
      <c r="C23246">
        <v>16.162099999999999</v>
      </c>
      <c r="D23246">
        <v>63.968000000000004</v>
      </c>
      <c r="E23246">
        <v>14.8278</v>
      </c>
      <c r="F23246">
        <v>59.850999999999999</v>
      </c>
      <c r="G23246">
        <f t="shared" si="2970"/>
        <v>1.3342999999999989</v>
      </c>
      <c r="H23246" s="4">
        <f t="shared" si="2971"/>
        <v>0.94007688015375945</v>
      </c>
      <c r="I23246" s="4">
        <f t="shared" si="2972"/>
        <v>0.63007688015375951</v>
      </c>
      <c r="J23246">
        <f t="shared" si="2973"/>
        <v>42.773051785097202</v>
      </c>
      <c r="L23246">
        <f t="shared" si="2974"/>
        <v>2021</v>
      </c>
      <c r="M23246">
        <f t="shared" si="2975"/>
        <v>12</v>
      </c>
      <c r="N23246">
        <f t="shared" si="2976"/>
        <v>4</v>
      </c>
      <c r="O23246">
        <f t="shared" si="2977"/>
        <v>42.773051785097202</v>
      </c>
    </row>
    <row r="23247" spans="2:15" x14ac:dyDescent="0.25">
      <c r="B23247" s="3">
        <v>44534.614585763891</v>
      </c>
      <c r="C23247">
        <v>16.1602</v>
      </c>
      <c r="D23247">
        <v>63.968000000000004</v>
      </c>
      <c r="E23247">
        <v>14.8249</v>
      </c>
      <c r="F23247">
        <v>59.850999999999999</v>
      </c>
      <c r="G23247">
        <f t="shared" si="2970"/>
        <v>1.3353000000000002</v>
      </c>
      <c r="H23247" s="4">
        <f t="shared" si="2971"/>
        <v>0.94078142701739953</v>
      </c>
      <c r="I23247" s="4">
        <f t="shared" si="2972"/>
        <v>0.63078142701739948</v>
      </c>
      <c r="J23247">
        <f t="shared" si="2973"/>
        <v>42.953231760820849</v>
      </c>
      <c r="L23247">
        <f t="shared" si="2974"/>
        <v>2021</v>
      </c>
      <c r="M23247">
        <f t="shared" si="2975"/>
        <v>12</v>
      </c>
      <c r="N23247">
        <f t="shared" si="2976"/>
        <v>4</v>
      </c>
      <c r="O23247">
        <f t="shared" si="2977"/>
        <v>42.953231760820849</v>
      </c>
    </row>
    <row r="23248" spans="2:15" x14ac:dyDescent="0.25">
      <c r="B23248" s="3">
        <v>44534.625002488428</v>
      </c>
      <c r="C23248">
        <v>16.158899999999999</v>
      </c>
      <c r="D23248">
        <v>64.138999999999996</v>
      </c>
      <c r="E23248">
        <v>14.8239</v>
      </c>
      <c r="F23248">
        <v>60.024000000000001</v>
      </c>
      <c r="G23248">
        <f t="shared" si="2970"/>
        <v>1.3349999999999991</v>
      </c>
      <c r="H23248" s="4">
        <f t="shared" si="2971"/>
        <v>0.94057006295830692</v>
      </c>
      <c r="I23248" s="4">
        <f t="shared" si="2972"/>
        <v>0.63057006295830687</v>
      </c>
      <c r="J23248">
        <f t="shared" si="2973"/>
        <v>42.899119375795991</v>
      </c>
      <c r="L23248">
        <f t="shared" si="2974"/>
        <v>2021</v>
      </c>
      <c r="M23248">
        <f t="shared" si="2975"/>
        <v>12</v>
      </c>
      <c r="N23248">
        <f t="shared" si="2976"/>
        <v>4</v>
      </c>
      <c r="O23248">
        <f t="shared" si="2977"/>
        <v>42.899119375795991</v>
      </c>
    </row>
    <row r="23249" spans="2:15" x14ac:dyDescent="0.25">
      <c r="B23249" s="3">
        <v>44534.635419212966</v>
      </c>
      <c r="C23249">
        <v>16.154900000000001</v>
      </c>
      <c r="D23249">
        <v>63.968000000000004</v>
      </c>
      <c r="E23249">
        <v>14.821</v>
      </c>
      <c r="F23249">
        <v>60.024000000000001</v>
      </c>
      <c r="G23249">
        <f t="shared" si="2970"/>
        <v>1.3339000000000016</v>
      </c>
      <c r="H23249" s="4">
        <f t="shared" si="2971"/>
        <v>0.93979506140830582</v>
      </c>
      <c r="I23249" s="4">
        <f t="shared" si="2972"/>
        <v>0.62979506140830588</v>
      </c>
      <c r="J23249">
        <f t="shared" si="2973"/>
        <v>42.701135395270164</v>
      </c>
      <c r="L23249">
        <f t="shared" si="2974"/>
        <v>2021</v>
      </c>
      <c r="M23249">
        <f t="shared" si="2975"/>
        <v>12</v>
      </c>
      <c r="N23249">
        <f t="shared" si="2976"/>
        <v>4</v>
      </c>
      <c r="O23249">
        <f t="shared" si="2977"/>
        <v>42.701135395270164</v>
      </c>
    </row>
    <row r="23250" spans="2:15" x14ac:dyDescent="0.25">
      <c r="B23250" s="3">
        <v>44534.645835937503</v>
      </c>
      <c r="C23250">
        <v>16.154900000000001</v>
      </c>
      <c r="D23250">
        <v>63.968000000000004</v>
      </c>
      <c r="E23250">
        <v>14.821</v>
      </c>
      <c r="F23250">
        <v>60.024000000000001</v>
      </c>
      <c r="G23250">
        <f t="shared" si="2970"/>
        <v>1.3339000000000016</v>
      </c>
      <c r="H23250" s="4">
        <f t="shared" si="2971"/>
        <v>0.93979506140830582</v>
      </c>
      <c r="I23250" s="4">
        <f t="shared" si="2972"/>
        <v>0.62979506140830588</v>
      </c>
      <c r="J23250">
        <f t="shared" si="2973"/>
        <v>42.701135395270164</v>
      </c>
      <c r="L23250">
        <f t="shared" si="2974"/>
        <v>2021</v>
      </c>
      <c r="M23250">
        <f t="shared" si="2975"/>
        <v>12</v>
      </c>
      <c r="N23250">
        <f t="shared" si="2976"/>
        <v>4</v>
      </c>
      <c r="O23250">
        <f t="shared" si="2977"/>
        <v>42.701135395270164</v>
      </c>
    </row>
    <row r="23251" spans="2:15" x14ac:dyDescent="0.25">
      <c r="B23251" s="3">
        <v>44534.65625266204</v>
      </c>
      <c r="C23251">
        <v>16.153400000000001</v>
      </c>
      <c r="D23251">
        <v>64.138999999999996</v>
      </c>
      <c r="E23251">
        <v>14.8195</v>
      </c>
      <c r="F23251">
        <v>60.024000000000001</v>
      </c>
      <c r="G23251">
        <f t="shared" si="2970"/>
        <v>1.3339000000000016</v>
      </c>
      <c r="H23251" s="4">
        <f t="shared" si="2971"/>
        <v>0.93979506140830582</v>
      </c>
      <c r="I23251" s="4">
        <f t="shared" si="2972"/>
        <v>0.62979506140830588</v>
      </c>
      <c r="J23251">
        <f t="shared" si="2973"/>
        <v>42.701135395270164</v>
      </c>
      <c r="L23251">
        <f t="shared" si="2974"/>
        <v>2021</v>
      </c>
      <c r="M23251">
        <f t="shared" si="2975"/>
        <v>12</v>
      </c>
      <c r="N23251">
        <f t="shared" si="2976"/>
        <v>4</v>
      </c>
      <c r="O23251">
        <f t="shared" si="2977"/>
        <v>42.701135395270164</v>
      </c>
    </row>
    <row r="23252" spans="2:15" x14ac:dyDescent="0.25">
      <c r="B23252" s="3">
        <v>44534.666669386577</v>
      </c>
      <c r="C23252">
        <v>16.151700000000002</v>
      </c>
      <c r="D23252">
        <v>64.138999999999996</v>
      </c>
      <c r="E23252">
        <v>14.82</v>
      </c>
      <c r="F23252">
        <v>60.195</v>
      </c>
      <c r="G23252">
        <f t="shared" si="2970"/>
        <v>1.3317000000000014</v>
      </c>
      <c r="H23252" s="4">
        <f t="shared" si="2971"/>
        <v>0.9382450583082993</v>
      </c>
      <c r="I23252" s="4">
        <f t="shared" si="2972"/>
        <v>0.62824505830829924</v>
      </c>
      <c r="J23252">
        <f t="shared" si="2973"/>
        <v>42.3071808454484</v>
      </c>
      <c r="L23252">
        <f t="shared" si="2974"/>
        <v>2021</v>
      </c>
      <c r="M23252">
        <f t="shared" si="2975"/>
        <v>12</v>
      </c>
      <c r="N23252">
        <f t="shared" si="2976"/>
        <v>4</v>
      </c>
      <c r="O23252">
        <f t="shared" si="2977"/>
        <v>42.3071808454484</v>
      </c>
    </row>
    <row r="23253" spans="2:15" x14ac:dyDescent="0.25">
      <c r="B23253" s="3">
        <v>44534.677086111114</v>
      </c>
      <c r="C23253">
        <v>16.148099999999999</v>
      </c>
      <c r="D23253">
        <v>64.138999999999996</v>
      </c>
      <c r="E23253">
        <v>14.821400000000001</v>
      </c>
      <c r="F23253">
        <v>60.195</v>
      </c>
      <c r="G23253">
        <f t="shared" si="2970"/>
        <v>1.3266999999999989</v>
      </c>
      <c r="H23253" s="4">
        <f t="shared" si="2971"/>
        <v>0.9347223239901018</v>
      </c>
      <c r="I23253" s="4">
        <f t="shared" si="2972"/>
        <v>0.62472232399010186</v>
      </c>
      <c r="J23253">
        <f t="shared" si="2973"/>
        <v>41.421759081996441</v>
      </c>
      <c r="L23253">
        <f t="shared" si="2974"/>
        <v>2021</v>
      </c>
      <c r="M23253">
        <f t="shared" si="2975"/>
        <v>12</v>
      </c>
      <c r="N23253">
        <f t="shared" si="2976"/>
        <v>4</v>
      </c>
      <c r="O23253">
        <f t="shared" si="2977"/>
        <v>41.421759081996441</v>
      </c>
    </row>
    <row r="23254" spans="2:15" x14ac:dyDescent="0.25">
      <c r="B23254" s="3">
        <v>44534.687502835652</v>
      </c>
      <c r="C23254">
        <v>16.149799999999999</v>
      </c>
      <c r="D23254">
        <v>64.138999999999996</v>
      </c>
      <c r="E23254">
        <v>14.821400000000001</v>
      </c>
      <c r="F23254">
        <v>60.195</v>
      </c>
      <c r="G23254">
        <f t="shared" si="2970"/>
        <v>1.3283999999999985</v>
      </c>
      <c r="H23254" s="4">
        <f t="shared" si="2971"/>
        <v>0.93592005365828801</v>
      </c>
      <c r="I23254" s="4">
        <f t="shared" si="2972"/>
        <v>0.62592005365828807</v>
      </c>
      <c r="J23254">
        <f t="shared" si="2973"/>
        <v>41.721260743271479</v>
      </c>
      <c r="L23254">
        <f t="shared" si="2974"/>
        <v>2021</v>
      </c>
      <c r="M23254">
        <f t="shared" si="2975"/>
        <v>12</v>
      </c>
      <c r="N23254">
        <f t="shared" si="2976"/>
        <v>4</v>
      </c>
      <c r="O23254">
        <f t="shared" si="2977"/>
        <v>41.721260743271479</v>
      </c>
    </row>
    <row r="23255" spans="2:15" x14ac:dyDescent="0.25">
      <c r="B23255" s="3">
        <v>44534.697919560182</v>
      </c>
      <c r="C23255">
        <v>16.149799999999999</v>
      </c>
      <c r="D23255">
        <v>64.138999999999996</v>
      </c>
      <c r="E23255">
        <v>14.8245</v>
      </c>
      <c r="F23255">
        <v>60.195</v>
      </c>
      <c r="G23255">
        <f t="shared" si="2970"/>
        <v>1.3252999999999986</v>
      </c>
      <c r="H23255" s="4">
        <f t="shared" si="2971"/>
        <v>0.93373595838100654</v>
      </c>
      <c r="I23255" s="4">
        <f t="shared" si="2972"/>
        <v>0.62373595838100648</v>
      </c>
      <c r="J23255">
        <f t="shared" si="2973"/>
        <v>41.176298334532646</v>
      </c>
      <c r="L23255">
        <f t="shared" si="2974"/>
        <v>2021</v>
      </c>
      <c r="M23255">
        <f t="shared" si="2975"/>
        <v>12</v>
      </c>
      <c r="N23255">
        <f t="shared" si="2976"/>
        <v>4</v>
      </c>
      <c r="O23255">
        <f t="shared" si="2977"/>
        <v>41.176298334532646</v>
      </c>
    </row>
    <row r="23256" spans="2:15" x14ac:dyDescent="0.25">
      <c r="B23256" s="3">
        <v>44534.708336284719</v>
      </c>
      <c r="C23256">
        <v>16.149799999999999</v>
      </c>
      <c r="D23256">
        <v>64.138999999999996</v>
      </c>
      <c r="E23256">
        <v>14.823399999999999</v>
      </c>
      <c r="F23256">
        <v>60.368000000000002</v>
      </c>
      <c r="G23256">
        <f t="shared" si="2970"/>
        <v>1.3263999999999996</v>
      </c>
      <c r="H23256" s="4">
        <f t="shared" si="2971"/>
        <v>0.9345109599310103</v>
      </c>
      <c r="I23256" s="4">
        <f t="shared" si="2972"/>
        <v>0.62451095993101036</v>
      </c>
      <c r="J23256">
        <f t="shared" si="2973"/>
        <v>41.369070162543309</v>
      </c>
      <c r="L23256">
        <f t="shared" si="2974"/>
        <v>2021</v>
      </c>
      <c r="M23256">
        <f t="shared" si="2975"/>
        <v>12</v>
      </c>
      <c r="N23256">
        <f t="shared" si="2976"/>
        <v>4</v>
      </c>
      <c r="O23256">
        <f t="shared" si="2977"/>
        <v>41.369070162543309</v>
      </c>
    </row>
    <row r="23257" spans="2:15" x14ac:dyDescent="0.25">
      <c r="B23257" s="3">
        <v>44534.718753009256</v>
      </c>
      <c r="C23257">
        <v>16.149799999999999</v>
      </c>
      <c r="D23257">
        <v>64.138999999999996</v>
      </c>
      <c r="E23257">
        <v>14.8249</v>
      </c>
      <c r="F23257">
        <v>60.368000000000002</v>
      </c>
      <c r="G23257">
        <f t="shared" si="2970"/>
        <v>1.3248999999999995</v>
      </c>
      <c r="H23257" s="4">
        <f t="shared" si="2971"/>
        <v>0.93345413963555179</v>
      </c>
      <c r="I23257" s="4">
        <f t="shared" si="2972"/>
        <v>0.62345413963555174</v>
      </c>
      <c r="J23257">
        <f t="shared" si="2973"/>
        <v>41.106363270384712</v>
      </c>
      <c r="L23257">
        <f t="shared" si="2974"/>
        <v>2021</v>
      </c>
      <c r="M23257">
        <f t="shared" si="2975"/>
        <v>12</v>
      </c>
      <c r="N23257">
        <f t="shared" si="2976"/>
        <v>4</v>
      </c>
      <c r="O23257">
        <f t="shared" si="2977"/>
        <v>41.106363270384712</v>
      </c>
    </row>
    <row r="23258" spans="2:15" x14ac:dyDescent="0.25">
      <c r="B23258" s="3">
        <v>44534.729169733793</v>
      </c>
      <c r="C23258">
        <v>16.148099999999999</v>
      </c>
      <c r="D23258">
        <v>64.138999999999996</v>
      </c>
      <c r="E23258">
        <v>14.8249</v>
      </c>
      <c r="F23258">
        <v>60.368000000000002</v>
      </c>
      <c r="G23258">
        <f t="shared" si="2970"/>
        <v>1.3231999999999999</v>
      </c>
      <c r="H23258" s="4">
        <f t="shared" si="2971"/>
        <v>0.93225640996736514</v>
      </c>
      <c r="I23258" s="4">
        <f t="shared" si="2972"/>
        <v>0.62225640996736509</v>
      </c>
      <c r="J23258">
        <f t="shared" si="2973"/>
        <v>40.810111686483545</v>
      </c>
      <c r="L23258">
        <f t="shared" si="2974"/>
        <v>2021</v>
      </c>
      <c r="M23258">
        <f t="shared" si="2975"/>
        <v>12</v>
      </c>
      <c r="N23258">
        <f t="shared" si="2976"/>
        <v>4</v>
      </c>
      <c r="O23258">
        <f t="shared" si="2977"/>
        <v>40.810111686483545</v>
      </c>
    </row>
    <row r="23259" spans="2:15" x14ac:dyDescent="0.25">
      <c r="B23259" s="3">
        <v>44534.73958645833</v>
      </c>
      <c r="C23259">
        <v>16.149799999999999</v>
      </c>
      <c r="D23259">
        <v>64.138999999999996</v>
      </c>
      <c r="E23259">
        <v>14.823399999999999</v>
      </c>
      <c r="F23259">
        <v>60.368000000000002</v>
      </c>
      <c r="G23259">
        <f t="shared" si="2970"/>
        <v>1.3263999999999996</v>
      </c>
      <c r="H23259" s="4">
        <f t="shared" si="2971"/>
        <v>0.9345109599310103</v>
      </c>
      <c r="I23259" s="4">
        <f t="shared" si="2972"/>
        <v>0.62451095993101036</v>
      </c>
      <c r="J23259">
        <f t="shared" si="2973"/>
        <v>41.369070162543309</v>
      </c>
      <c r="L23259">
        <f t="shared" si="2974"/>
        <v>2021</v>
      </c>
      <c r="M23259">
        <f t="shared" si="2975"/>
        <v>12</v>
      </c>
      <c r="N23259">
        <f t="shared" si="2976"/>
        <v>4</v>
      </c>
      <c r="O23259">
        <f t="shared" si="2977"/>
        <v>41.369070162543309</v>
      </c>
    </row>
    <row r="23260" spans="2:15" x14ac:dyDescent="0.25">
      <c r="B23260" s="3">
        <v>44534.750003182868</v>
      </c>
      <c r="C23260">
        <v>16.148099999999999</v>
      </c>
      <c r="D23260">
        <v>64.138999999999996</v>
      </c>
      <c r="E23260">
        <v>14.823399999999999</v>
      </c>
      <c r="F23260">
        <v>60.368000000000002</v>
      </c>
      <c r="G23260">
        <f t="shared" si="2970"/>
        <v>1.3247</v>
      </c>
      <c r="H23260" s="4">
        <f t="shared" si="2971"/>
        <v>0.9333132302628242</v>
      </c>
      <c r="I23260" s="4">
        <f t="shared" si="2972"/>
        <v>0.62331323026282415</v>
      </c>
      <c r="J23260">
        <f t="shared" si="2973"/>
        <v>41.071428457876188</v>
      </c>
      <c r="L23260">
        <f t="shared" si="2974"/>
        <v>2021</v>
      </c>
      <c r="M23260">
        <f t="shared" si="2975"/>
        <v>12</v>
      </c>
      <c r="N23260">
        <f t="shared" si="2976"/>
        <v>4</v>
      </c>
      <c r="O23260">
        <f t="shared" si="2977"/>
        <v>41.071428457876188</v>
      </c>
    </row>
    <row r="23261" spans="2:15" x14ac:dyDescent="0.25">
      <c r="B23261" s="3">
        <v>44534.760419907405</v>
      </c>
      <c r="C23261">
        <v>16.151700000000002</v>
      </c>
      <c r="D23261">
        <v>64.138999999999996</v>
      </c>
      <c r="E23261">
        <v>14.8278</v>
      </c>
      <c r="F23261">
        <v>60.368000000000002</v>
      </c>
      <c r="G23261">
        <f t="shared" si="2970"/>
        <v>1.3239000000000019</v>
      </c>
      <c r="H23261" s="4">
        <f t="shared" si="2971"/>
        <v>0.93274959277191405</v>
      </c>
      <c r="I23261" s="4">
        <f t="shared" si="2972"/>
        <v>0.622749592771914</v>
      </c>
      <c r="J23261">
        <f t="shared" si="2973"/>
        <v>40.931907135718596</v>
      </c>
      <c r="L23261">
        <f t="shared" si="2974"/>
        <v>2021</v>
      </c>
      <c r="M23261">
        <f t="shared" si="2975"/>
        <v>12</v>
      </c>
      <c r="N23261">
        <f t="shared" si="2976"/>
        <v>4</v>
      </c>
      <c r="O23261">
        <f t="shared" si="2977"/>
        <v>40.931907135718596</v>
      </c>
    </row>
    <row r="23262" spans="2:15" x14ac:dyDescent="0.25">
      <c r="B23262" s="3">
        <v>44534.770836631942</v>
      </c>
      <c r="C23262">
        <v>16.151700000000002</v>
      </c>
      <c r="D23262">
        <v>64.138999999999996</v>
      </c>
      <c r="E23262">
        <v>14.8292</v>
      </c>
      <c r="F23262">
        <v>60.368000000000002</v>
      </c>
      <c r="G23262">
        <f t="shared" si="2970"/>
        <v>1.3225000000000016</v>
      </c>
      <c r="H23262" s="4">
        <f t="shared" si="2971"/>
        <v>0.93176322716281901</v>
      </c>
      <c r="I23262" s="4">
        <f t="shared" si="2972"/>
        <v>0.62176322716281907</v>
      </c>
      <c r="J23262">
        <f t="shared" si="2973"/>
        <v>40.688582508175045</v>
      </c>
      <c r="L23262">
        <f t="shared" si="2974"/>
        <v>2021</v>
      </c>
      <c r="M23262">
        <f t="shared" si="2975"/>
        <v>12</v>
      </c>
      <c r="N23262">
        <f t="shared" si="2976"/>
        <v>4</v>
      </c>
      <c r="O23262">
        <f t="shared" si="2977"/>
        <v>40.688582508175045</v>
      </c>
    </row>
    <row r="23263" spans="2:15" x14ac:dyDescent="0.25">
      <c r="B23263" s="3">
        <v>44534.781253356479</v>
      </c>
      <c r="C23263">
        <v>16.151700000000002</v>
      </c>
      <c r="D23263">
        <v>64.138999999999996</v>
      </c>
      <c r="E23263">
        <v>14.829700000000001</v>
      </c>
      <c r="F23263">
        <v>60.539000000000001</v>
      </c>
      <c r="G23263">
        <f t="shared" si="2970"/>
        <v>1.322000000000001</v>
      </c>
      <c r="H23263" s="4">
        <f t="shared" si="2971"/>
        <v>0.93141095373099891</v>
      </c>
      <c r="I23263" s="4">
        <f t="shared" si="2972"/>
        <v>0.62141095373099886</v>
      </c>
      <c r="J23263">
        <f t="shared" si="2973"/>
        <v>40.601938769397989</v>
      </c>
      <c r="L23263">
        <f t="shared" si="2974"/>
        <v>2021</v>
      </c>
      <c r="M23263">
        <f t="shared" si="2975"/>
        <v>12</v>
      </c>
      <c r="N23263">
        <f t="shared" si="2976"/>
        <v>4</v>
      </c>
      <c r="O23263">
        <f t="shared" si="2977"/>
        <v>40.601938769397989</v>
      </c>
    </row>
    <row r="23264" spans="2:15" x14ac:dyDescent="0.25">
      <c r="B23264" s="3">
        <v>44534.791670081016</v>
      </c>
      <c r="C23264">
        <v>16.1553</v>
      </c>
      <c r="D23264">
        <v>64.138999999999996</v>
      </c>
      <c r="E23264">
        <v>14.828200000000001</v>
      </c>
      <c r="F23264">
        <v>60.539000000000001</v>
      </c>
      <c r="G23264">
        <f t="shared" si="2970"/>
        <v>1.3270999999999997</v>
      </c>
      <c r="H23264" s="4">
        <f t="shared" si="2971"/>
        <v>0.93500414273555787</v>
      </c>
      <c r="I23264" s="4">
        <f t="shared" si="2972"/>
        <v>0.62500414273555793</v>
      </c>
      <c r="J23264">
        <f t="shared" si="2973"/>
        <v>41.492087588911744</v>
      </c>
      <c r="L23264">
        <f t="shared" si="2974"/>
        <v>2021</v>
      </c>
      <c r="M23264">
        <f t="shared" si="2975"/>
        <v>12</v>
      </c>
      <c r="N23264">
        <f t="shared" si="2976"/>
        <v>4</v>
      </c>
      <c r="O23264">
        <f t="shared" si="2977"/>
        <v>41.492087588911744</v>
      </c>
    </row>
    <row r="23265" spans="2:15" x14ac:dyDescent="0.25">
      <c r="B23265" s="3">
        <v>44534.802086805554</v>
      </c>
      <c r="C23265">
        <v>16.1553</v>
      </c>
      <c r="D23265">
        <v>64.138999999999996</v>
      </c>
      <c r="E23265">
        <v>14.829700000000001</v>
      </c>
      <c r="F23265">
        <v>60.539000000000001</v>
      </c>
      <c r="G23265">
        <f t="shared" si="2970"/>
        <v>1.3255999999999997</v>
      </c>
      <c r="H23265" s="4">
        <f t="shared" si="2971"/>
        <v>0.93394732244009915</v>
      </c>
      <c r="I23265" s="4">
        <f t="shared" si="2972"/>
        <v>0.62394732244009909</v>
      </c>
      <c r="J23265">
        <f t="shared" si="2973"/>
        <v>41.228806926078114</v>
      </c>
      <c r="L23265">
        <f t="shared" si="2974"/>
        <v>2021</v>
      </c>
      <c r="M23265">
        <f t="shared" si="2975"/>
        <v>12</v>
      </c>
      <c r="N23265">
        <f t="shared" si="2976"/>
        <v>4</v>
      </c>
      <c r="O23265">
        <f t="shared" si="2977"/>
        <v>41.228806926078114</v>
      </c>
    </row>
    <row r="23266" spans="2:15" x14ac:dyDescent="0.25">
      <c r="B23266" s="3">
        <v>44534.812503530091</v>
      </c>
      <c r="C23266">
        <v>16.1571</v>
      </c>
      <c r="D23266">
        <v>64.138999999999996</v>
      </c>
      <c r="E23266">
        <v>14.834199999999999</v>
      </c>
      <c r="F23266">
        <v>60.539000000000001</v>
      </c>
      <c r="G23266">
        <f t="shared" si="2970"/>
        <v>1.3229000000000006</v>
      </c>
      <c r="H23266" s="4">
        <f t="shared" si="2971"/>
        <v>0.93204504590827386</v>
      </c>
      <c r="I23266" s="4">
        <f t="shared" si="2972"/>
        <v>0.62204504590827381</v>
      </c>
      <c r="J23266">
        <f t="shared" si="2973"/>
        <v>40.757995169993009</v>
      </c>
      <c r="L23266">
        <f t="shared" si="2974"/>
        <v>2021</v>
      </c>
      <c r="M23266">
        <f t="shared" si="2975"/>
        <v>12</v>
      </c>
      <c r="N23266">
        <f t="shared" si="2976"/>
        <v>4</v>
      </c>
      <c r="O23266">
        <f t="shared" si="2977"/>
        <v>40.757995169993009</v>
      </c>
    </row>
    <row r="23267" spans="2:15" x14ac:dyDescent="0.25">
      <c r="B23267" s="3">
        <v>44534.822920254628</v>
      </c>
      <c r="C23267">
        <v>16.158899999999999</v>
      </c>
      <c r="D23267">
        <v>64.138999999999996</v>
      </c>
      <c r="E23267">
        <v>14.8371</v>
      </c>
      <c r="F23267">
        <v>60.539000000000001</v>
      </c>
      <c r="G23267">
        <f t="shared" si="2970"/>
        <v>1.3217999999999996</v>
      </c>
      <c r="H23267" s="4">
        <f t="shared" si="2971"/>
        <v>0.93127004435827032</v>
      </c>
      <c r="I23267" s="4">
        <f t="shared" si="2972"/>
        <v>0.62127004435827038</v>
      </c>
      <c r="J23267">
        <f t="shared" si="2973"/>
        <v>40.567319229180207</v>
      </c>
      <c r="L23267">
        <f t="shared" si="2974"/>
        <v>2021</v>
      </c>
      <c r="M23267">
        <f t="shared" si="2975"/>
        <v>12</v>
      </c>
      <c r="N23267">
        <f t="shared" si="2976"/>
        <v>4</v>
      </c>
      <c r="O23267">
        <f t="shared" si="2977"/>
        <v>40.567319229180207</v>
      </c>
    </row>
    <row r="23268" spans="2:15" x14ac:dyDescent="0.25">
      <c r="B23268" s="3">
        <v>44534.833336979165</v>
      </c>
      <c r="C23268">
        <v>16.161300000000001</v>
      </c>
      <c r="D23268">
        <v>64.31</v>
      </c>
      <c r="E23268">
        <v>14.8385</v>
      </c>
      <c r="F23268">
        <v>60.539000000000001</v>
      </c>
      <c r="G23268">
        <f t="shared" si="2970"/>
        <v>1.3228000000000009</v>
      </c>
      <c r="H23268" s="4">
        <f t="shared" si="2971"/>
        <v>0.93197459122191018</v>
      </c>
      <c r="I23268" s="4">
        <f t="shared" si="2972"/>
        <v>0.62197459122191012</v>
      </c>
      <c r="J23268">
        <f t="shared" si="2973"/>
        <v>40.740633860972913</v>
      </c>
      <c r="L23268">
        <f t="shared" si="2974"/>
        <v>2021</v>
      </c>
      <c r="M23268">
        <f t="shared" si="2975"/>
        <v>12</v>
      </c>
      <c r="N23268">
        <f t="shared" si="2976"/>
        <v>4</v>
      </c>
      <c r="O23268">
        <f t="shared" si="2977"/>
        <v>40.740633860972913</v>
      </c>
    </row>
    <row r="23269" spans="2:15" x14ac:dyDescent="0.25">
      <c r="B23269" s="3">
        <v>44534.843753703703</v>
      </c>
      <c r="C23269">
        <v>16.159400000000002</v>
      </c>
      <c r="D23269">
        <v>64.31</v>
      </c>
      <c r="E23269">
        <v>14.8385</v>
      </c>
      <c r="F23269">
        <v>60.539000000000001</v>
      </c>
      <c r="G23269">
        <f t="shared" ref="G23269:G23332" si="2978">C23269-E23269</f>
        <v>1.3209000000000017</v>
      </c>
      <c r="H23269" s="4">
        <f t="shared" ref="H23269:H23332" si="2979">1000*G23269/2.2/(2.54^2)/100</f>
        <v>0.93063595218099648</v>
      </c>
      <c r="I23269" s="4">
        <f t="shared" ref="I23269:I23332" si="2980">H23269-($Y$1-$Y$2)/100</f>
        <v>0.62063595218099654</v>
      </c>
      <c r="J23269">
        <f t="shared" si="2973"/>
        <v>40.411799410582766</v>
      </c>
      <c r="L23269">
        <f t="shared" si="2974"/>
        <v>2021</v>
      </c>
      <c r="M23269">
        <f t="shared" si="2975"/>
        <v>12</v>
      </c>
      <c r="N23269">
        <f t="shared" si="2976"/>
        <v>4</v>
      </c>
      <c r="O23269">
        <f t="shared" si="2977"/>
        <v>40.411799410582766</v>
      </c>
    </row>
    <row r="23270" spans="2:15" x14ac:dyDescent="0.25">
      <c r="B23270" s="3">
        <v>44534.85417042824</v>
      </c>
      <c r="C23270">
        <v>16.161300000000001</v>
      </c>
      <c r="D23270">
        <v>64.31</v>
      </c>
      <c r="E23270">
        <v>14.84</v>
      </c>
      <c r="F23270">
        <v>60.539000000000001</v>
      </c>
      <c r="G23270">
        <f t="shared" si="2978"/>
        <v>1.3213000000000008</v>
      </c>
      <c r="H23270" s="4">
        <f t="shared" si="2979"/>
        <v>0.93091777092645145</v>
      </c>
      <c r="I23270" s="4">
        <f t="shared" si="2980"/>
        <v>0.62091777092645151</v>
      </c>
      <c r="J23270">
        <f t="shared" si="2973"/>
        <v>40.480865191092164</v>
      </c>
      <c r="L23270">
        <f t="shared" si="2974"/>
        <v>2021</v>
      </c>
      <c r="M23270">
        <f t="shared" si="2975"/>
        <v>12</v>
      </c>
      <c r="N23270">
        <f t="shared" si="2976"/>
        <v>4</v>
      </c>
      <c r="O23270">
        <f t="shared" si="2977"/>
        <v>40.480865191092164</v>
      </c>
    </row>
    <row r="23271" spans="2:15" x14ac:dyDescent="0.25">
      <c r="B23271" s="3">
        <v>44534.864587152777</v>
      </c>
      <c r="C23271">
        <v>16.161300000000001</v>
      </c>
      <c r="D23271">
        <v>64.31</v>
      </c>
      <c r="E23271">
        <v>14.8414</v>
      </c>
      <c r="F23271">
        <v>60.539000000000001</v>
      </c>
      <c r="G23271">
        <f t="shared" si="2978"/>
        <v>1.3199000000000005</v>
      </c>
      <c r="H23271" s="4">
        <f t="shared" si="2979"/>
        <v>0.9299314053173563</v>
      </c>
      <c r="I23271" s="4">
        <f t="shared" si="2980"/>
        <v>0.61993140531735635</v>
      </c>
      <c r="J23271">
        <f t="shared" si="2973"/>
        <v>40.239513451841894</v>
      </c>
      <c r="L23271">
        <f t="shared" si="2974"/>
        <v>2021</v>
      </c>
      <c r="M23271">
        <f t="shared" si="2975"/>
        <v>12</v>
      </c>
      <c r="N23271">
        <f t="shared" si="2976"/>
        <v>4</v>
      </c>
      <c r="O23271">
        <f t="shared" si="2977"/>
        <v>40.239513451841894</v>
      </c>
    </row>
    <row r="23272" spans="2:15" x14ac:dyDescent="0.25">
      <c r="B23272" s="3">
        <v>44534.875003877314</v>
      </c>
      <c r="C23272">
        <v>16.163</v>
      </c>
      <c r="D23272">
        <v>64.31</v>
      </c>
      <c r="E23272">
        <v>14.8429</v>
      </c>
      <c r="F23272">
        <v>60.539000000000001</v>
      </c>
      <c r="G23272">
        <f t="shared" si="2978"/>
        <v>1.3201000000000001</v>
      </c>
      <c r="H23272" s="4">
        <f t="shared" si="2979"/>
        <v>0.93007231469008389</v>
      </c>
      <c r="I23272" s="4">
        <f t="shared" si="2980"/>
        <v>0.62007231469008395</v>
      </c>
      <c r="J23272">
        <f t="shared" si="2973"/>
        <v>40.27392742190095</v>
      </c>
      <c r="L23272">
        <f t="shared" si="2974"/>
        <v>2021</v>
      </c>
      <c r="M23272">
        <f t="shared" si="2975"/>
        <v>12</v>
      </c>
      <c r="N23272">
        <f t="shared" si="2976"/>
        <v>4</v>
      </c>
      <c r="O23272">
        <f t="shared" si="2977"/>
        <v>40.27392742190095</v>
      </c>
    </row>
    <row r="23273" spans="2:15" x14ac:dyDescent="0.25">
      <c r="B23273" s="3">
        <v>44534.885420601851</v>
      </c>
      <c r="C23273">
        <v>16.163</v>
      </c>
      <c r="D23273">
        <v>64.31</v>
      </c>
      <c r="E23273">
        <v>14.8414</v>
      </c>
      <c r="F23273">
        <v>60.539000000000001</v>
      </c>
      <c r="G23273">
        <f t="shared" si="2978"/>
        <v>1.3216000000000001</v>
      </c>
      <c r="H23273" s="4">
        <f t="shared" si="2979"/>
        <v>0.93112913498554273</v>
      </c>
      <c r="I23273" s="4">
        <f t="shared" si="2980"/>
        <v>0.62112913498554279</v>
      </c>
      <c r="J23273">
        <f t="shared" si="2973"/>
        <v>40.532721364710383</v>
      </c>
      <c r="L23273">
        <f t="shared" si="2974"/>
        <v>2021</v>
      </c>
      <c r="M23273">
        <f t="shared" si="2975"/>
        <v>12</v>
      </c>
      <c r="N23273">
        <f t="shared" si="2976"/>
        <v>4</v>
      </c>
      <c r="O23273">
        <f t="shared" si="2977"/>
        <v>40.532721364710383</v>
      </c>
    </row>
    <row r="23274" spans="2:15" x14ac:dyDescent="0.25">
      <c r="B23274" s="3">
        <v>44534.895837326389</v>
      </c>
      <c r="C23274">
        <v>16.164899999999999</v>
      </c>
      <c r="D23274">
        <v>64.31</v>
      </c>
      <c r="E23274">
        <v>14.845800000000001</v>
      </c>
      <c r="F23274">
        <v>60.539000000000001</v>
      </c>
      <c r="G23274">
        <f t="shared" si="2978"/>
        <v>1.3190999999999988</v>
      </c>
      <c r="H23274" s="4">
        <f t="shared" si="2979"/>
        <v>0.9293677678264437</v>
      </c>
      <c r="I23274" s="4">
        <f t="shared" si="2980"/>
        <v>0.61936776782644376</v>
      </c>
      <c r="J23274">
        <f t="shared" si="2973"/>
        <v>40.102073420669818</v>
      </c>
      <c r="L23274">
        <f t="shared" si="2974"/>
        <v>2021</v>
      </c>
      <c r="M23274">
        <f t="shared" si="2975"/>
        <v>12</v>
      </c>
      <c r="N23274">
        <f t="shared" si="2976"/>
        <v>4</v>
      </c>
      <c r="O23274">
        <f t="shared" si="2977"/>
        <v>40.102073420669818</v>
      </c>
    </row>
    <row r="23275" spans="2:15" x14ac:dyDescent="0.25">
      <c r="B23275" s="3">
        <v>44534.906254050926</v>
      </c>
      <c r="C23275">
        <v>16.1662</v>
      </c>
      <c r="D23275">
        <v>64.138999999999996</v>
      </c>
      <c r="E23275">
        <v>14.845800000000001</v>
      </c>
      <c r="F23275">
        <v>60.539000000000001</v>
      </c>
      <c r="G23275">
        <f t="shared" si="2978"/>
        <v>1.3203999999999994</v>
      </c>
      <c r="H23275" s="4">
        <f t="shared" si="2979"/>
        <v>0.93028367874917517</v>
      </c>
      <c r="I23275" s="4">
        <f t="shared" si="2980"/>
        <v>0.62028367874917523</v>
      </c>
      <c r="J23275">
        <f t="shared" si="2973"/>
        <v>40.325588883809765</v>
      </c>
      <c r="L23275">
        <f t="shared" si="2974"/>
        <v>2021</v>
      </c>
      <c r="M23275">
        <f t="shared" si="2975"/>
        <v>12</v>
      </c>
      <c r="N23275">
        <f t="shared" si="2976"/>
        <v>4</v>
      </c>
      <c r="O23275">
        <f t="shared" si="2977"/>
        <v>40.325588883809765</v>
      </c>
    </row>
    <row r="23276" spans="2:15" x14ac:dyDescent="0.25">
      <c r="B23276" s="3">
        <v>44534.916670775463</v>
      </c>
      <c r="C23276">
        <v>16.169799999999999</v>
      </c>
      <c r="D23276">
        <v>64.138999999999996</v>
      </c>
      <c r="E23276">
        <v>14.845800000000001</v>
      </c>
      <c r="F23276">
        <v>60.539000000000001</v>
      </c>
      <c r="G23276">
        <f t="shared" si="2978"/>
        <v>1.3239999999999981</v>
      </c>
      <c r="H23276" s="4">
        <f t="shared" si="2979"/>
        <v>0.9328200474582754</v>
      </c>
      <c r="I23276" s="4">
        <f t="shared" si="2980"/>
        <v>0.62282004745827546</v>
      </c>
      <c r="J23276">
        <f t="shared" si="2973"/>
        <v>40.949328243689358</v>
      </c>
      <c r="L23276">
        <f t="shared" si="2974"/>
        <v>2021</v>
      </c>
      <c r="M23276">
        <f t="shared" si="2975"/>
        <v>12</v>
      </c>
      <c r="N23276">
        <f t="shared" si="2976"/>
        <v>4</v>
      </c>
      <c r="O23276">
        <f t="shared" si="2977"/>
        <v>40.949328243689358</v>
      </c>
    </row>
    <row r="23277" spans="2:15" x14ac:dyDescent="0.25">
      <c r="B23277" s="3">
        <v>44534.9270875</v>
      </c>
      <c r="C23277">
        <v>16.171700000000001</v>
      </c>
      <c r="D23277">
        <v>64.138999999999996</v>
      </c>
      <c r="E23277">
        <v>14.848800000000001</v>
      </c>
      <c r="F23277">
        <v>60.539000000000001</v>
      </c>
      <c r="G23277">
        <f t="shared" si="2978"/>
        <v>1.3229000000000006</v>
      </c>
      <c r="H23277" s="4">
        <f t="shared" si="2979"/>
        <v>0.93204504590827386</v>
      </c>
      <c r="I23277" s="4">
        <f t="shared" si="2980"/>
        <v>0.62204504590827381</v>
      </c>
      <c r="J23277">
        <f t="shared" si="2973"/>
        <v>40.757995169993009</v>
      </c>
      <c r="L23277">
        <f t="shared" si="2974"/>
        <v>2021</v>
      </c>
      <c r="M23277">
        <f t="shared" si="2975"/>
        <v>12</v>
      </c>
      <c r="N23277">
        <f t="shared" si="2976"/>
        <v>4</v>
      </c>
      <c r="O23277">
        <f t="shared" si="2977"/>
        <v>40.757995169993009</v>
      </c>
    </row>
    <row r="23278" spans="2:15" x14ac:dyDescent="0.25">
      <c r="B23278" s="3">
        <v>44534.937504224537</v>
      </c>
      <c r="C23278">
        <v>16.169799999999999</v>
      </c>
      <c r="D23278">
        <v>64.138999999999996</v>
      </c>
      <c r="E23278">
        <v>14.848800000000001</v>
      </c>
      <c r="F23278">
        <v>60.539000000000001</v>
      </c>
      <c r="G23278">
        <f t="shared" si="2978"/>
        <v>1.320999999999998</v>
      </c>
      <c r="H23278" s="4">
        <f t="shared" si="2979"/>
        <v>0.93070640686735773</v>
      </c>
      <c r="I23278" s="4">
        <f t="shared" si="2980"/>
        <v>0.62070640686735779</v>
      </c>
      <c r="J23278">
        <f t="shared" si="2973"/>
        <v>40.429057739207103</v>
      </c>
      <c r="L23278">
        <f t="shared" si="2974"/>
        <v>2021</v>
      </c>
      <c r="M23278">
        <f t="shared" si="2975"/>
        <v>12</v>
      </c>
      <c r="N23278">
        <f t="shared" si="2976"/>
        <v>4</v>
      </c>
      <c r="O23278">
        <f t="shared" si="2977"/>
        <v>40.429057739207103</v>
      </c>
    </row>
    <row r="23279" spans="2:15" x14ac:dyDescent="0.25">
      <c r="B23279" s="3">
        <v>44534.947920949075</v>
      </c>
      <c r="C23279">
        <v>16.1753</v>
      </c>
      <c r="D23279">
        <v>64.138999999999996</v>
      </c>
      <c r="E23279">
        <v>14.8474</v>
      </c>
      <c r="F23279">
        <v>60.539000000000001</v>
      </c>
      <c r="G23279">
        <f t="shared" si="2978"/>
        <v>1.3278999999999996</v>
      </c>
      <c r="H23279" s="4">
        <f t="shared" si="2979"/>
        <v>0.93556778022646925</v>
      </c>
      <c r="I23279" s="4">
        <f t="shared" si="2980"/>
        <v>0.62556778022646919</v>
      </c>
      <c r="J23279">
        <f t="shared" si="2973"/>
        <v>41.633007541335076</v>
      </c>
      <c r="L23279">
        <f t="shared" si="2974"/>
        <v>2021</v>
      </c>
      <c r="M23279">
        <f t="shared" si="2975"/>
        <v>12</v>
      </c>
      <c r="N23279">
        <f t="shared" si="2976"/>
        <v>4</v>
      </c>
      <c r="O23279">
        <f t="shared" si="2977"/>
        <v>41.633007541335076</v>
      </c>
    </row>
    <row r="23280" spans="2:15" x14ac:dyDescent="0.25">
      <c r="B23280" s="3">
        <v>44534.958337673612</v>
      </c>
      <c r="C23280">
        <v>16.1753</v>
      </c>
      <c r="D23280">
        <v>64.138999999999996</v>
      </c>
      <c r="E23280">
        <v>14.850300000000001</v>
      </c>
      <c r="F23280">
        <v>60.539000000000001</v>
      </c>
      <c r="G23280">
        <f t="shared" si="2978"/>
        <v>1.3249999999999993</v>
      </c>
      <c r="H23280" s="4">
        <f t="shared" si="2979"/>
        <v>0.93352459432191537</v>
      </c>
      <c r="I23280" s="4">
        <f t="shared" si="2980"/>
        <v>0.62352459432191543</v>
      </c>
      <c r="J23280">
        <f t="shared" si="2973"/>
        <v>41.123838854902232</v>
      </c>
      <c r="L23280">
        <f t="shared" si="2974"/>
        <v>2021</v>
      </c>
      <c r="M23280">
        <f t="shared" si="2975"/>
        <v>12</v>
      </c>
      <c r="N23280">
        <f t="shared" si="2976"/>
        <v>4</v>
      </c>
      <c r="O23280">
        <f t="shared" si="2977"/>
        <v>41.123838854902232</v>
      </c>
    </row>
    <row r="23281" spans="2:15" x14ac:dyDescent="0.25">
      <c r="B23281" s="3">
        <v>44534.968754398149</v>
      </c>
      <c r="C23281">
        <v>16.177099999999999</v>
      </c>
      <c r="D23281">
        <v>64.138999999999996</v>
      </c>
      <c r="E23281">
        <v>14.850300000000001</v>
      </c>
      <c r="F23281">
        <v>60.539000000000001</v>
      </c>
      <c r="G23281">
        <f t="shared" si="2978"/>
        <v>1.3267999999999986</v>
      </c>
      <c r="H23281" s="4">
        <f t="shared" si="2979"/>
        <v>0.93479277867646549</v>
      </c>
      <c r="I23281" s="4">
        <f t="shared" si="2980"/>
        <v>0.62479277867646554</v>
      </c>
      <c r="J23281">
        <f t="shared" si="2973"/>
        <v>41.439332997874907</v>
      </c>
      <c r="L23281">
        <f t="shared" si="2974"/>
        <v>2021</v>
      </c>
      <c r="M23281">
        <f t="shared" si="2975"/>
        <v>12</v>
      </c>
      <c r="N23281">
        <f t="shared" si="2976"/>
        <v>4</v>
      </c>
      <c r="O23281">
        <f t="shared" si="2977"/>
        <v>41.439332997874907</v>
      </c>
    </row>
    <row r="23282" spans="2:15" x14ac:dyDescent="0.25">
      <c r="B23282" s="3">
        <v>44534.979171122686</v>
      </c>
      <c r="C23282">
        <v>16.180700000000002</v>
      </c>
      <c r="D23282">
        <v>64.138999999999996</v>
      </c>
      <c r="E23282">
        <v>14.850300000000001</v>
      </c>
      <c r="F23282">
        <v>60.539000000000001</v>
      </c>
      <c r="G23282">
        <f t="shared" si="2978"/>
        <v>1.3304000000000009</v>
      </c>
      <c r="H23282" s="4">
        <f t="shared" si="2979"/>
        <v>0.93732914738556805</v>
      </c>
      <c r="I23282" s="4">
        <f t="shared" si="2980"/>
        <v>0.627329147385568</v>
      </c>
      <c r="J23282">
        <f t="shared" si="2973"/>
        <v>42.075647557650768</v>
      </c>
      <c r="L23282">
        <f t="shared" si="2974"/>
        <v>2021</v>
      </c>
      <c r="M23282">
        <f t="shared" si="2975"/>
        <v>12</v>
      </c>
      <c r="N23282">
        <f t="shared" si="2976"/>
        <v>4</v>
      </c>
      <c r="O23282">
        <f t="shared" si="2977"/>
        <v>42.075647557650768</v>
      </c>
    </row>
    <row r="23283" spans="2:15" x14ac:dyDescent="0.25">
      <c r="B23283" s="3">
        <v>44534.989587847223</v>
      </c>
      <c r="C23283">
        <v>16.180700000000002</v>
      </c>
      <c r="D23283">
        <v>64.138999999999996</v>
      </c>
      <c r="E23283">
        <v>14.848800000000001</v>
      </c>
      <c r="F23283">
        <v>60.539000000000001</v>
      </c>
      <c r="G23283">
        <f t="shared" si="2978"/>
        <v>1.331900000000001</v>
      </c>
      <c r="H23283" s="4">
        <f t="shared" si="2979"/>
        <v>0.93838596768102689</v>
      </c>
      <c r="I23283" s="4">
        <f t="shared" si="2980"/>
        <v>0.62838596768102684</v>
      </c>
      <c r="J23283">
        <f t="shared" si="2973"/>
        <v>42.34288418957113</v>
      </c>
      <c r="L23283">
        <f t="shared" si="2974"/>
        <v>2021</v>
      </c>
      <c r="M23283">
        <f t="shared" si="2975"/>
        <v>12</v>
      </c>
      <c r="N23283">
        <f t="shared" si="2976"/>
        <v>4</v>
      </c>
      <c r="O23283">
        <f t="shared" si="2977"/>
        <v>42.34288418957113</v>
      </c>
    </row>
    <row r="23284" spans="2:15" x14ac:dyDescent="0.25">
      <c r="B23284" s="3">
        <v>44535.000004571761</v>
      </c>
      <c r="C23284">
        <v>16.182600000000001</v>
      </c>
      <c r="D23284">
        <v>64.138999999999996</v>
      </c>
      <c r="E23284">
        <v>14.848800000000001</v>
      </c>
      <c r="F23284">
        <v>60.539000000000001</v>
      </c>
      <c r="G23284">
        <f t="shared" si="2978"/>
        <v>1.3338000000000001</v>
      </c>
      <c r="H23284" s="4">
        <f t="shared" si="2979"/>
        <v>0.93972460672194069</v>
      </c>
      <c r="I23284" s="4">
        <f t="shared" si="2980"/>
        <v>0.62972460672194064</v>
      </c>
      <c r="J23284">
        <f t="shared" si="2973"/>
        <v>42.683170177034818</v>
      </c>
      <c r="L23284">
        <f t="shared" si="2974"/>
        <v>2021</v>
      </c>
      <c r="M23284">
        <f t="shared" si="2975"/>
        <v>12</v>
      </c>
      <c r="N23284">
        <f t="shared" si="2976"/>
        <v>5</v>
      </c>
      <c r="O23284">
        <f t="shared" si="2977"/>
        <v>42.683170177034818</v>
      </c>
    </row>
    <row r="23285" spans="2:15" x14ac:dyDescent="0.25">
      <c r="B23285" s="3">
        <v>44535.010421296298</v>
      </c>
      <c r="C23285">
        <v>16.182600000000001</v>
      </c>
      <c r="D23285">
        <v>64.138999999999996</v>
      </c>
      <c r="E23285">
        <v>14.848800000000001</v>
      </c>
      <c r="F23285">
        <v>60.539000000000001</v>
      </c>
      <c r="G23285">
        <f t="shared" si="2978"/>
        <v>1.3338000000000001</v>
      </c>
      <c r="H23285" s="4">
        <f t="shared" si="2979"/>
        <v>0.93972460672194069</v>
      </c>
      <c r="I23285" s="4">
        <f t="shared" si="2980"/>
        <v>0.62972460672194064</v>
      </c>
      <c r="J23285">
        <f t="shared" si="2973"/>
        <v>42.683170177034818</v>
      </c>
      <c r="L23285">
        <f t="shared" si="2974"/>
        <v>2021</v>
      </c>
      <c r="M23285">
        <f t="shared" si="2975"/>
        <v>12</v>
      </c>
      <c r="N23285">
        <f t="shared" si="2976"/>
        <v>5</v>
      </c>
      <c r="O23285">
        <f t="shared" si="2977"/>
        <v>42.683170177034818</v>
      </c>
    </row>
    <row r="23286" spans="2:15" x14ac:dyDescent="0.25">
      <c r="B23286" s="3">
        <v>44535.020838020835</v>
      </c>
      <c r="C23286">
        <v>16.180700000000002</v>
      </c>
      <c r="D23286">
        <v>64.138999999999996</v>
      </c>
      <c r="E23286">
        <v>14.850300000000001</v>
      </c>
      <c r="F23286">
        <v>60.539000000000001</v>
      </c>
      <c r="G23286">
        <f t="shared" si="2978"/>
        <v>1.3304000000000009</v>
      </c>
      <c r="H23286" s="4">
        <f t="shared" si="2979"/>
        <v>0.93732914738556805</v>
      </c>
      <c r="I23286" s="4">
        <f t="shared" si="2980"/>
        <v>0.627329147385568</v>
      </c>
      <c r="J23286">
        <f t="shared" si="2973"/>
        <v>42.075647557650768</v>
      </c>
      <c r="L23286">
        <f t="shared" si="2974"/>
        <v>2021</v>
      </c>
      <c r="M23286">
        <f t="shared" si="2975"/>
        <v>12</v>
      </c>
      <c r="N23286">
        <f t="shared" si="2976"/>
        <v>5</v>
      </c>
      <c r="O23286">
        <f t="shared" si="2977"/>
        <v>42.075647557650768</v>
      </c>
    </row>
    <row r="23287" spans="2:15" x14ac:dyDescent="0.25">
      <c r="B23287" s="3">
        <v>44535.031254745372</v>
      </c>
      <c r="C23287">
        <v>16.182600000000001</v>
      </c>
      <c r="D23287">
        <v>64.138999999999996</v>
      </c>
      <c r="E23287">
        <v>14.848800000000001</v>
      </c>
      <c r="F23287">
        <v>60.539000000000001</v>
      </c>
      <c r="G23287">
        <f t="shared" si="2978"/>
        <v>1.3338000000000001</v>
      </c>
      <c r="H23287" s="4">
        <f t="shared" si="2979"/>
        <v>0.93972460672194069</v>
      </c>
      <c r="I23287" s="4">
        <f t="shared" si="2980"/>
        <v>0.62972460672194064</v>
      </c>
      <c r="J23287">
        <f t="shared" si="2973"/>
        <v>42.683170177034818</v>
      </c>
      <c r="L23287">
        <f t="shared" si="2974"/>
        <v>2021</v>
      </c>
      <c r="M23287">
        <f t="shared" si="2975"/>
        <v>12</v>
      </c>
      <c r="N23287">
        <f t="shared" si="2976"/>
        <v>5</v>
      </c>
      <c r="O23287">
        <f t="shared" si="2977"/>
        <v>42.683170177034818</v>
      </c>
    </row>
    <row r="23288" spans="2:15" x14ac:dyDescent="0.25">
      <c r="B23288" s="3">
        <v>44535.041671469909</v>
      </c>
      <c r="C23288">
        <v>16.182600000000001</v>
      </c>
      <c r="D23288">
        <v>64.138999999999996</v>
      </c>
      <c r="E23288">
        <v>14.8443</v>
      </c>
      <c r="F23288">
        <v>60.539000000000001</v>
      </c>
      <c r="G23288">
        <f t="shared" si="2978"/>
        <v>1.3383000000000003</v>
      </c>
      <c r="H23288" s="4">
        <f t="shared" si="2979"/>
        <v>0.94289506760831709</v>
      </c>
      <c r="I23288" s="4">
        <f t="shared" si="2980"/>
        <v>0.63289506760831715</v>
      </c>
      <c r="J23288">
        <f t="shared" si="2973"/>
        <v>43.497115621086124</v>
      </c>
      <c r="L23288">
        <f t="shared" si="2974"/>
        <v>2021</v>
      </c>
      <c r="M23288">
        <f t="shared" si="2975"/>
        <v>12</v>
      </c>
      <c r="N23288">
        <f t="shared" si="2976"/>
        <v>5</v>
      </c>
      <c r="O23288">
        <f t="shared" si="2977"/>
        <v>43.497115621086124</v>
      </c>
    </row>
    <row r="23289" spans="2:15" x14ac:dyDescent="0.25">
      <c r="B23289" s="3">
        <v>44535.052088194447</v>
      </c>
      <c r="C23289">
        <v>16.178999999999998</v>
      </c>
      <c r="D23289">
        <v>64.138999999999996</v>
      </c>
      <c r="E23289">
        <v>14.8443</v>
      </c>
      <c r="F23289">
        <v>60.539000000000001</v>
      </c>
      <c r="G23289">
        <f t="shared" si="2978"/>
        <v>1.334699999999998</v>
      </c>
      <c r="H23289" s="4">
        <f t="shared" si="2979"/>
        <v>0.94035869889921442</v>
      </c>
      <c r="I23289" s="4">
        <f t="shared" si="2980"/>
        <v>0.63035869889921448</v>
      </c>
      <c r="J23289">
        <f t="shared" si="2973"/>
        <v>42.845057054455616</v>
      </c>
      <c r="L23289">
        <f t="shared" si="2974"/>
        <v>2021</v>
      </c>
      <c r="M23289">
        <f t="shared" si="2975"/>
        <v>12</v>
      </c>
      <c r="N23289">
        <f t="shared" si="2976"/>
        <v>5</v>
      </c>
      <c r="O23289">
        <f t="shared" si="2977"/>
        <v>42.845057054455616</v>
      </c>
    </row>
    <row r="23290" spans="2:15" x14ac:dyDescent="0.25">
      <c r="B23290" s="3">
        <v>44535.062504918984</v>
      </c>
      <c r="C23290">
        <v>16.177099999999999</v>
      </c>
      <c r="D23290">
        <v>64.138999999999996</v>
      </c>
      <c r="E23290">
        <v>14.8429</v>
      </c>
      <c r="F23290">
        <v>60.539000000000001</v>
      </c>
      <c r="G23290">
        <f t="shared" si="2978"/>
        <v>1.3341999999999992</v>
      </c>
      <c r="H23290" s="4">
        <f t="shared" si="2979"/>
        <v>0.94000642546739566</v>
      </c>
      <c r="I23290" s="4">
        <f t="shared" si="2980"/>
        <v>0.6300064254673956</v>
      </c>
      <c r="J23290">
        <f t="shared" si="2973"/>
        <v>42.755064357919473</v>
      </c>
      <c r="L23290">
        <f t="shared" si="2974"/>
        <v>2021</v>
      </c>
      <c r="M23290">
        <f t="shared" si="2975"/>
        <v>12</v>
      </c>
      <c r="N23290">
        <f t="shared" si="2976"/>
        <v>5</v>
      </c>
      <c r="O23290">
        <f t="shared" si="2977"/>
        <v>42.755064357919473</v>
      </c>
    </row>
    <row r="23291" spans="2:15" x14ac:dyDescent="0.25">
      <c r="B23291" s="3">
        <v>44535.072921643521</v>
      </c>
      <c r="C23291">
        <v>16.177099999999999</v>
      </c>
      <c r="D23291">
        <v>64.138999999999996</v>
      </c>
      <c r="E23291">
        <v>14.8429</v>
      </c>
      <c r="F23291">
        <v>60.539000000000001</v>
      </c>
      <c r="G23291">
        <f t="shared" si="2978"/>
        <v>1.3341999999999992</v>
      </c>
      <c r="H23291" s="4">
        <f t="shared" si="2979"/>
        <v>0.94000642546739566</v>
      </c>
      <c r="I23291" s="4">
        <f t="shared" si="2980"/>
        <v>0.6300064254673956</v>
      </c>
      <c r="J23291">
        <f t="shared" si="2973"/>
        <v>42.755064357919473</v>
      </c>
      <c r="L23291">
        <f t="shared" si="2974"/>
        <v>2021</v>
      </c>
      <c r="M23291">
        <f t="shared" si="2975"/>
        <v>12</v>
      </c>
      <c r="N23291">
        <f t="shared" si="2976"/>
        <v>5</v>
      </c>
      <c r="O23291">
        <f t="shared" si="2977"/>
        <v>42.755064357919473</v>
      </c>
    </row>
    <row r="23292" spans="2:15" x14ac:dyDescent="0.25">
      <c r="B23292" s="3">
        <v>44535.083338368058</v>
      </c>
      <c r="C23292">
        <v>16.177099999999999</v>
      </c>
      <c r="D23292">
        <v>64.138999999999996</v>
      </c>
      <c r="E23292">
        <v>14.8414</v>
      </c>
      <c r="F23292">
        <v>60.539000000000001</v>
      </c>
      <c r="G23292">
        <f t="shared" si="2978"/>
        <v>1.3356999999999992</v>
      </c>
      <c r="H23292" s="4">
        <f t="shared" si="2979"/>
        <v>0.94106324576285449</v>
      </c>
      <c r="I23292" s="4">
        <f t="shared" si="2980"/>
        <v>0.63106324576285444</v>
      </c>
      <c r="J23292">
        <f t="shared" si="2973"/>
        <v>43.025459535458516</v>
      </c>
      <c r="L23292">
        <f t="shared" si="2974"/>
        <v>2021</v>
      </c>
      <c r="M23292">
        <f t="shared" si="2975"/>
        <v>12</v>
      </c>
      <c r="N23292">
        <f t="shared" si="2976"/>
        <v>5</v>
      </c>
      <c r="O23292">
        <f t="shared" si="2977"/>
        <v>43.025459535458516</v>
      </c>
    </row>
    <row r="23293" spans="2:15" x14ac:dyDescent="0.25">
      <c r="B23293" s="3">
        <v>44535.093755092596</v>
      </c>
      <c r="C23293">
        <v>16.178999999999998</v>
      </c>
      <c r="D23293">
        <v>64.138999999999996</v>
      </c>
      <c r="E23293">
        <v>14.8414</v>
      </c>
      <c r="F23293">
        <v>60.539000000000001</v>
      </c>
      <c r="G23293">
        <f t="shared" si="2978"/>
        <v>1.3375999999999983</v>
      </c>
      <c r="H23293" s="4">
        <f t="shared" si="2979"/>
        <v>0.94240188480376841</v>
      </c>
      <c r="I23293" s="4">
        <f t="shared" si="2980"/>
        <v>0.63240188480376847</v>
      </c>
      <c r="J23293">
        <f t="shared" si="2973"/>
        <v>43.36975977213249</v>
      </c>
      <c r="L23293">
        <f t="shared" si="2974"/>
        <v>2021</v>
      </c>
      <c r="M23293">
        <f t="shared" si="2975"/>
        <v>12</v>
      </c>
      <c r="N23293">
        <f t="shared" si="2976"/>
        <v>5</v>
      </c>
      <c r="O23293">
        <f t="shared" si="2977"/>
        <v>43.36975977213249</v>
      </c>
    </row>
    <row r="23294" spans="2:15" x14ac:dyDescent="0.25">
      <c r="B23294" s="3">
        <v>44535.104171817133</v>
      </c>
      <c r="C23294">
        <v>16.180700000000002</v>
      </c>
      <c r="D23294">
        <v>64.138999999999996</v>
      </c>
      <c r="E23294">
        <v>14.8443</v>
      </c>
      <c r="F23294">
        <v>60.539000000000001</v>
      </c>
      <c r="G23294">
        <f t="shared" si="2978"/>
        <v>1.3364000000000011</v>
      </c>
      <c r="H23294" s="4">
        <f t="shared" si="2979"/>
        <v>0.94155642856740329</v>
      </c>
      <c r="I23294" s="4">
        <f t="shared" si="2980"/>
        <v>0.63155642856740335</v>
      </c>
      <c r="J23294">
        <f t="shared" si="2973"/>
        <v>43.152072639696001</v>
      </c>
      <c r="L23294">
        <f t="shared" si="2974"/>
        <v>2021</v>
      </c>
      <c r="M23294">
        <f t="shared" si="2975"/>
        <v>12</v>
      </c>
      <c r="N23294">
        <f t="shared" si="2976"/>
        <v>5</v>
      </c>
      <c r="O23294">
        <f t="shared" si="2977"/>
        <v>43.152072639696001</v>
      </c>
    </row>
    <row r="23295" spans="2:15" x14ac:dyDescent="0.25">
      <c r="B23295" s="3">
        <v>44535.11458854167</v>
      </c>
      <c r="C23295">
        <v>16.178999999999998</v>
      </c>
      <c r="D23295">
        <v>64.138999999999996</v>
      </c>
      <c r="E23295">
        <v>14.8443</v>
      </c>
      <c r="F23295">
        <v>60.539000000000001</v>
      </c>
      <c r="G23295">
        <f t="shared" si="2978"/>
        <v>1.334699999999998</v>
      </c>
      <c r="H23295" s="4">
        <f t="shared" si="2979"/>
        <v>0.94035869889921442</v>
      </c>
      <c r="I23295" s="4">
        <f t="shared" si="2980"/>
        <v>0.63035869889921448</v>
      </c>
      <c r="J23295">
        <f t="shared" si="2973"/>
        <v>42.845057054455616</v>
      </c>
      <c r="L23295">
        <f t="shared" si="2974"/>
        <v>2021</v>
      </c>
      <c r="M23295">
        <f t="shared" si="2975"/>
        <v>12</v>
      </c>
      <c r="N23295">
        <f t="shared" si="2976"/>
        <v>5</v>
      </c>
      <c r="O23295">
        <f t="shared" si="2977"/>
        <v>42.845057054455616</v>
      </c>
    </row>
    <row r="23296" spans="2:15" x14ac:dyDescent="0.25">
      <c r="B23296" s="3">
        <v>44535.125005266207</v>
      </c>
      <c r="C23296">
        <v>16.178999999999998</v>
      </c>
      <c r="D23296">
        <v>64.138999999999996</v>
      </c>
      <c r="E23296">
        <v>14.8443</v>
      </c>
      <c r="F23296">
        <v>60.539000000000001</v>
      </c>
      <c r="G23296">
        <f t="shared" si="2978"/>
        <v>1.334699999999998</v>
      </c>
      <c r="H23296" s="4">
        <f t="shared" si="2979"/>
        <v>0.94035869889921442</v>
      </c>
      <c r="I23296" s="4">
        <f t="shared" si="2980"/>
        <v>0.63035869889921448</v>
      </c>
      <c r="J23296">
        <f t="shared" si="2973"/>
        <v>42.845057054455616</v>
      </c>
      <c r="L23296">
        <f t="shared" si="2974"/>
        <v>2021</v>
      </c>
      <c r="M23296">
        <f t="shared" si="2975"/>
        <v>12</v>
      </c>
      <c r="N23296">
        <f t="shared" si="2976"/>
        <v>5</v>
      </c>
      <c r="O23296">
        <f t="shared" si="2977"/>
        <v>42.845057054455616</v>
      </c>
    </row>
    <row r="23297" spans="2:15" x14ac:dyDescent="0.25">
      <c r="B23297" s="3">
        <v>44535.135421990744</v>
      </c>
      <c r="C23297">
        <v>16.178999999999998</v>
      </c>
      <c r="D23297">
        <v>64.138999999999996</v>
      </c>
      <c r="E23297">
        <v>14.840999999999999</v>
      </c>
      <c r="F23297">
        <v>60.368000000000002</v>
      </c>
      <c r="G23297">
        <f t="shared" si="2978"/>
        <v>1.3379999999999992</v>
      </c>
      <c r="H23297" s="4">
        <f t="shared" si="2979"/>
        <v>0.94268370354922448</v>
      </c>
      <c r="I23297" s="4">
        <f t="shared" si="2980"/>
        <v>0.63268370354922454</v>
      </c>
      <c r="J23297">
        <f t="shared" si="2973"/>
        <v>43.442500972062007</v>
      </c>
      <c r="L23297">
        <f t="shared" si="2974"/>
        <v>2021</v>
      </c>
      <c r="M23297">
        <f t="shared" si="2975"/>
        <v>12</v>
      </c>
      <c r="N23297">
        <f t="shared" si="2976"/>
        <v>5</v>
      </c>
      <c r="O23297">
        <f t="shared" si="2977"/>
        <v>43.442500972062007</v>
      </c>
    </row>
    <row r="23298" spans="2:15" x14ac:dyDescent="0.25">
      <c r="B23298" s="3">
        <v>44535.145838715274</v>
      </c>
      <c r="C23298">
        <v>16.178999999999998</v>
      </c>
      <c r="D23298">
        <v>64.138999999999996</v>
      </c>
      <c r="E23298">
        <v>14.840999999999999</v>
      </c>
      <c r="F23298">
        <v>60.368000000000002</v>
      </c>
      <c r="G23298">
        <f t="shared" si="2978"/>
        <v>1.3379999999999992</v>
      </c>
      <c r="H23298" s="4">
        <f t="shared" si="2979"/>
        <v>0.94268370354922448</v>
      </c>
      <c r="I23298" s="4">
        <f t="shared" si="2980"/>
        <v>0.63268370354922454</v>
      </c>
      <c r="J23298">
        <f t="shared" si="2973"/>
        <v>43.442500972062007</v>
      </c>
      <c r="L23298">
        <f t="shared" si="2974"/>
        <v>2021</v>
      </c>
      <c r="M23298">
        <f t="shared" si="2975"/>
        <v>12</v>
      </c>
      <c r="N23298">
        <f t="shared" si="2976"/>
        <v>5</v>
      </c>
      <c r="O23298">
        <f t="shared" si="2977"/>
        <v>43.442500972062007</v>
      </c>
    </row>
    <row r="23299" spans="2:15" x14ac:dyDescent="0.25">
      <c r="B23299" s="3">
        <v>44535.156255439812</v>
      </c>
      <c r="C23299">
        <v>16.178999999999998</v>
      </c>
      <c r="D23299">
        <v>64.138999999999996</v>
      </c>
      <c r="E23299">
        <v>14.839499999999999</v>
      </c>
      <c r="F23299">
        <v>60.368000000000002</v>
      </c>
      <c r="G23299">
        <f t="shared" si="2978"/>
        <v>1.3394999999999992</v>
      </c>
      <c r="H23299" s="4">
        <f t="shared" si="2979"/>
        <v>0.94374052384468354</v>
      </c>
      <c r="I23299" s="4">
        <f t="shared" si="2980"/>
        <v>0.6337405238446836</v>
      </c>
      <c r="J23299">
        <f t="shared" si="2973"/>
        <v>43.716078406482048</v>
      </c>
      <c r="L23299">
        <f t="shared" si="2974"/>
        <v>2021</v>
      </c>
      <c r="M23299">
        <f t="shared" si="2975"/>
        <v>12</v>
      </c>
      <c r="N23299">
        <f t="shared" si="2976"/>
        <v>5</v>
      </c>
      <c r="O23299">
        <f t="shared" si="2977"/>
        <v>43.716078406482048</v>
      </c>
    </row>
    <row r="23300" spans="2:15" x14ac:dyDescent="0.25">
      <c r="B23300" s="3">
        <v>44535.166672164349</v>
      </c>
      <c r="C23300">
        <v>16.177099999999999</v>
      </c>
      <c r="D23300">
        <v>64.138999999999996</v>
      </c>
      <c r="E23300">
        <v>14.839499999999999</v>
      </c>
      <c r="F23300">
        <v>60.368000000000002</v>
      </c>
      <c r="G23300">
        <f t="shared" si="2978"/>
        <v>1.3376000000000001</v>
      </c>
      <c r="H23300" s="4">
        <f t="shared" si="2979"/>
        <v>0.94240188480376963</v>
      </c>
      <c r="I23300" s="4">
        <f t="shared" si="2980"/>
        <v>0.63240188480376958</v>
      </c>
      <c r="J23300">
        <f t="shared" si="2973"/>
        <v>43.369759772132781</v>
      </c>
      <c r="L23300">
        <f t="shared" si="2974"/>
        <v>2021</v>
      </c>
      <c r="M23300">
        <f t="shared" si="2975"/>
        <v>12</v>
      </c>
      <c r="N23300">
        <f t="shared" si="2976"/>
        <v>5</v>
      </c>
      <c r="O23300">
        <f t="shared" si="2977"/>
        <v>43.369759772132781</v>
      </c>
    </row>
    <row r="23301" spans="2:15" x14ac:dyDescent="0.25">
      <c r="B23301" s="3">
        <v>44535.177088888886</v>
      </c>
      <c r="C23301">
        <v>16.178999999999998</v>
      </c>
      <c r="D23301">
        <v>64.138999999999996</v>
      </c>
      <c r="E23301">
        <v>14.8453</v>
      </c>
      <c r="F23301">
        <v>60.368000000000002</v>
      </c>
      <c r="G23301">
        <f t="shared" si="2978"/>
        <v>1.3336999999999986</v>
      </c>
      <c r="H23301" s="4">
        <f t="shared" si="2979"/>
        <v>0.93965415203557556</v>
      </c>
      <c r="I23301" s="4">
        <f t="shared" si="2980"/>
        <v>0.62965415203557562</v>
      </c>
      <c r="J23301">
        <f t="shared" ref="J23301:J23364" si="2981">IF(I23301&lt;0,0,243.07*I23301^3.7614)</f>
        <v>42.66521050830076</v>
      </c>
      <c r="L23301">
        <f t="shared" ref="L23301:L23364" si="2982">YEAR(B23301)</f>
        <v>2021</v>
      </c>
      <c r="M23301">
        <f t="shared" ref="M23301:M23364" si="2983">MONTH(B23301)</f>
        <v>12</v>
      </c>
      <c r="N23301">
        <f t="shared" ref="N23301:N23364" si="2984">DAY(B23301)</f>
        <v>5</v>
      </c>
      <c r="O23301">
        <f t="shared" ref="O23301:O23364" si="2985">J23301</f>
        <v>42.66521050830076</v>
      </c>
    </row>
    <row r="23302" spans="2:15" x14ac:dyDescent="0.25">
      <c r="B23302" s="3">
        <v>44535.187505613423</v>
      </c>
      <c r="C23302">
        <v>16.180700000000002</v>
      </c>
      <c r="D23302">
        <v>64.138999999999996</v>
      </c>
      <c r="E23302">
        <v>14.8424</v>
      </c>
      <c r="F23302">
        <v>60.368000000000002</v>
      </c>
      <c r="G23302">
        <f t="shared" si="2978"/>
        <v>1.338300000000002</v>
      </c>
      <c r="H23302" s="4">
        <f t="shared" si="2979"/>
        <v>0.94289506760831843</v>
      </c>
      <c r="I23302" s="4">
        <f t="shared" si="2980"/>
        <v>0.63289506760831848</v>
      </c>
      <c r="J23302">
        <f t="shared" si="2981"/>
        <v>43.497115621086458</v>
      </c>
      <c r="L23302">
        <f t="shared" si="2982"/>
        <v>2021</v>
      </c>
      <c r="M23302">
        <f t="shared" si="2983"/>
        <v>12</v>
      </c>
      <c r="N23302">
        <f t="shared" si="2984"/>
        <v>5</v>
      </c>
      <c r="O23302">
        <f t="shared" si="2985"/>
        <v>43.497115621086458</v>
      </c>
    </row>
    <row r="23303" spans="2:15" x14ac:dyDescent="0.25">
      <c r="B23303" s="3">
        <v>44535.19792233796</v>
      </c>
      <c r="C23303">
        <v>16.178999999999998</v>
      </c>
      <c r="D23303">
        <v>64.138999999999996</v>
      </c>
      <c r="E23303">
        <v>14.8453</v>
      </c>
      <c r="F23303">
        <v>60.368000000000002</v>
      </c>
      <c r="G23303">
        <f t="shared" si="2978"/>
        <v>1.3336999999999986</v>
      </c>
      <c r="H23303" s="4">
        <f t="shared" si="2979"/>
        <v>0.93965415203557556</v>
      </c>
      <c r="I23303" s="4">
        <f t="shared" si="2980"/>
        <v>0.62965415203557562</v>
      </c>
      <c r="J23303">
        <f t="shared" si="2981"/>
        <v>42.66521050830076</v>
      </c>
      <c r="L23303">
        <f t="shared" si="2982"/>
        <v>2021</v>
      </c>
      <c r="M23303">
        <f t="shared" si="2983"/>
        <v>12</v>
      </c>
      <c r="N23303">
        <f t="shared" si="2984"/>
        <v>5</v>
      </c>
      <c r="O23303">
        <f t="shared" si="2985"/>
        <v>42.66521050830076</v>
      </c>
    </row>
    <row r="23304" spans="2:15" x14ac:dyDescent="0.25">
      <c r="B23304" s="3">
        <v>44535.208339062498</v>
      </c>
      <c r="C23304">
        <v>16.178999999999998</v>
      </c>
      <c r="D23304">
        <v>64.138999999999996</v>
      </c>
      <c r="E23304">
        <v>14.8453</v>
      </c>
      <c r="F23304">
        <v>60.368000000000002</v>
      </c>
      <c r="G23304">
        <f t="shared" si="2978"/>
        <v>1.3336999999999986</v>
      </c>
      <c r="H23304" s="4">
        <f t="shared" si="2979"/>
        <v>0.93965415203557556</v>
      </c>
      <c r="I23304" s="4">
        <f t="shared" si="2980"/>
        <v>0.62965415203557562</v>
      </c>
      <c r="J23304">
        <f t="shared" si="2981"/>
        <v>42.66521050830076</v>
      </c>
      <c r="L23304">
        <f t="shared" si="2982"/>
        <v>2021</v>
      </c>
      <c r="M23304">
        <f t="shared" si="2983"/>
        <v>12</v>
      </c>
      <c r="N23304">
        <f t="shared" si="2984"/>
        <v>5</v>
      </c>
      <c r="O23304">
        <f t="shared" si="2985"/>
        <v>42.66521050830076</v>
      </c>
    </row>
    <row r="23305" spans="2:15" x14ac:dyDescent="0.25">
      <c r="B23305" s="3">
        <v>44535.218755787035</v>
      </c>
      <c r="C23305">
        <v>16.180700000000002</v>
      </c>
      <c r="D23305">
        <v>64.138999999999996</v>
      </c>
      <c r="E23305">
        <v>14.844900000000001</v>
      </c>
      <c r="F23305">
        <v>60.195</v>
      </c>
      <c r="G23305">
        <f t="shared" si="2978"/>
        <v>1.3358000000000008</v>
      </c>
      <c r="H23305" s="4">
        <f t="shared" si="2979"/>
        <v>0.94113370044921951</v>
      </c>
      <c r="I23305" s="4">
        <f t="shared" si="2980"/>
        <v>0.63113370044921946</v>
      </c>
      <c r="J23305">
        <f t="shared" si="2981"/>
        <v>43.04353040212267</v>
      </c>
      <c r="L23305">
        <f t="shared" si="2982"/>
        <v>2021</v>
      </c>
      <c r="M23305">
        <f t="shared" si="2983"/>
        <v>12</v>
      </c>
      <c r="N23305">
        <f t="shared" si="2984"/>
        <v>5</v>
      </c>
      <c r="O23305">
        <f t="shared" si="2985"/>
        <v>43.04353040212267</v>
      </c>
    </row>
    <row r="23306" spans="2:15" x14ac:dyDescent="0.25">
      <c r="B23306" s="3">
        <v>44535.229166666664</v>
      </c>
      <c r="C23306">
        <v>16.189800000000002</v>
      </c>
      <c r="D23306">
        <v>64.138999999999996</v>
      </c>
      <c r="E23306">
        <v>14.844900000000001</v>
      </c>
      <c r="F23306">
        <v>60.195</v>
      </c>
      <c r="G23306">
        <f t="shared" si="2978"/>
        <v>1.3449000000000009</v>
      </c>
      <c r="H23306" s="4">
        <f t="shared" si="2979"/>
        <v>0.947545076908336</v>
      </c>
      <c r="I23306" s="4">
        <f t="shared" si="2980"/>
        <v>0.63754507690833595</v>
      </c>
      <c r="J23306">
        <f t="shared" si="2981"/>
        <v>44.711438955718762</v>
      </c>
      <c r="L23306">
        <f t="shared" si="2982"/>
        <v>2021</v>
      </c>
      <c r="M23306">
        <f t="shared" si="2983"/>
        <v>12</v>
      </c>
      <c r="N23306">
        <f t="shared" si="2984"/>
        <v>5</v>
      </c>
      <c r="O23306">
        <f t="shared" si="2985"/>
        <v>44.711438955718762</v>
      </c>
    </row>
    <row r="23307" spans="2:15" x14ac:dyDescent="0.25">
      <c r="B23307" s="3">
        <v>44535.239583333336</v>
      </c>
      <c r="C23307">
        <v>16.200700000000001</v>
      </c>
      <c r="D23307">
        <v>64.138999999999996</v>
      </c>
      <c r="E23307">
        <v>14.843500000000001</v>
      </c>
      <c r="F23307">
        <v>60.195</v>
      </c>
      <c r="G23307">
        <f t="shared" si="2978"/>
        <v>1.3572000000000006</v>
      </c>
      <c r="H23307" s="4">
        <f t="shared" si="2979"/>
        <v>0.9562110033310981</v>
      </c>
      <c r="I23307" s="4">
        <f t="shared" si="2980"/>
        <v>0.64621100333109815</v>
      </c>
      <c r="J23307">
        <f t="shared" si="2981"/>
        <v>47.040663212135485</v>
      </c>
      <c r="L23307">
        <f t="shared" si="2982"/>
        <v>2021</v>
      </c>
      <c r="M23307">
        <f t="shared" si="2983"/>
        <v>12</v>
      </c>
      <c r="N23307">
        <f t="shared" si="2984"/>
        <v>5</v>
      </c>
      <c r="O23307">
        <f t="shared" si="2985"/>
        <v>47.040663212135485</v>
      </c>
    </row>
    <row r="23308" spans="2:15" x14ac:dyDescent="0.25">
      <c r="B23308" s="3">
        <v>44535.250000057873</v>
      </c>
      <c r="C23308">
        <v>16.200700000000001</v>
      </c>
      <c r="D23308">
        <v>64.138999999999996</v>
      </c>
      <c r="E23308">
        <v>14.843500000000001</v>
      </c>
      <c r="F23308">
        <v>60.195</v>
      </c>
      <c r="G23308">
        <f t="shared" si="2978"/>
        <v>1.3572000000000006</v>
      </c>
      <c r="H23308" s="4">
        <f t="shared" si="2979"/>
        <v>0.9562110033310981</v>
      </c>
      <c r="I23308" s="4">
        <f t="shared" si="2980"/>
        <v>0.64621100333109815</v>
      </c>
      <c r="J23308">
        <f t="shared" si="2981"/>
        <v>47.040663212135485</v>
      </c>
      <c r="L23308">
        <f t="shared" si="2982"/>
        <v>2021</v>
      </c>
      <c r="M23308">
        <f t="shared" si="2983"/>
        <v>12</v>
      </c>
      <c r="N23308">
        <f t="shared" si="2984"/>
        <v>5</v>
      </c>
      <c r="O23308">
        <f t="shared" si="2985"/>
        <v>47.040663212135485</v>
      </c>
    </row>
    <row r="23309" spans="2:15" x14ac:dyDescent="0.25">
      <c r="B23309" s="3">
        <v>44535.26041678241</v>
      </c>
      <c r="C23309">
        <v>16.200700000000001</v>
      </c>
      <c r="D23309">
        <v>64.138999999999996</v>
      </c>
      <c r="E23309">
        <v>14.846399999999999</v>
      </c>
      <c r="F23309">
        <v>60.195</v>
      </c>
      <c r="G23309">
        <f t="shared" si="2978"/>
        <v>1.3543000000000021</v>
      </c>
      <c r="H23309" s="4">
        <f t="shared" si="2979"/>
        <v>0.95416781742654522</v>
      </c>
      <c r="I23309" s="4">
        <f t="shared" si="2980"/>
        <v>0.64416781742654527</v>
      </c>
      <c r="J23309">
        <f t="shared" si="2981"/>
        <v>46.483657092887711</v>
      </c>
      <c r="L23309">
        <f t="shared" si="2982"/>
        <v>2021</v>
      </c>
      <c r="M23309">
        <f t="shared" si="2983"/>
        <v>12</v>
      </c>
      <c r="N23309">
        <f t="shared" si="2984"/>
        <v>5</v>
      </c>
      <c r="O23309">
        <f t="shared" si="2985"/>
        <v>46.483657092887711</v>
      </c>
    </row>
    <row r="23310" spans="2:15" x14ac:dyDescent="0.25">
      <c r="B23310" s="3">
        <v>44535.270833506947</v>
      </c>
      <c r="C23310">
        <v>16.200700000000001</v>
      </c>
      <c r="D23310">
        <v>64.138999999999996</v>
      </c>
      <c r="E23310">
        <v>14.849299999999999</v>
      </c>
      <c r="F23310">
        <v>60.195</v>
      </c>
      <c r="G23310">
        <f t="shared" si="2978"/>
        <v>1.3514000000000017</v>
      </c>
      <c r="H23310" s="4">
        <f t="shared" si="2979"/>
        <v>0.95212463152199134</v>
      </c>
      <c r="I23310" s="4">
        <f t="shared" si="2980"/>
        <v>0.64212463152199128</v>
      </c>
      <c r="J23310">
        <f t="shared" si="2981"/>
        <v>45.93150830060025</v>
      </c>
      <c r="L23310">
        <f t="shared" si="2982"/>
        <v>2021</v>
      </c>
      <c r="M23310">
        <f t="shared" si="2983"/>
        <v>12</v>
      </c>
      <c r="N23310">
        <f t="shared" si="2984"/>
        <v>5</v>
      </c>
      <c r="O23310">
        <f t="shared" si="2985"/>
        <v>45.93150830060025</v>
      </c>
    </row>
    <row r="23311" spans="2:15" x14ac:dyDescent="0.25">
      <c r="B23311" s="3">
        <v>44535.281250231485</v>
      </c>
      <c r="C23311">
        <v>16.200700000000001</v>
      </c>
      <c r="D23311">
        <v>64.138999999999996</v>
      </c>
      <c r="E23311">
        <v>14.847799999999999</v>
      </c>
      <c r="F23311">
        <v>60.195</v>
      </c>
      <c r="G23311">
        <f t="shared" si="2978"/>
        <v>1.3529000000000018</v>
      </c>
      <c r="H23311" s="4">
        <f t="shared" si="2979"/>
        <v>0.95318145181745029</v>
      </c>
      <c r="I23311" s="4">
        <f t="shared" si="2980"/>
        <v>0.64318145181745034</v>
      </c>
      <c r="J23311">
        <f t="shared" si="2981"/>
        <v>46.216497733687461</v>
      </c>
      <c r="L23311">
        <f t="shared" si="2982"/>
        <v>2021</v>
      </c>
      <c r="M23311">
        <f t="shared" si="2983"/>
        <v>12</v>
      </c>
      <c r="N23311">
        <f t="shared" si="2984"/>
        <v>5</v>
      </c>
      <c r="O23311">
        <f t="shared" si="2985"/>
        <v>46.216497733687461</v>
      </c>
    </row>
    <row r="23312" spans="2:15" x14ac:dyDescent="0.25">
      <c r="B23312" s="3">
        <v>44535.291666956022</v>
      </c>
      <c r="C23312">
        <v>16.200700000000001</v>
      </c>
      <c r="D23312">
        <v>64.138999999999996</v>
      </c>
      <c r="E23312">
        <v>14.849299999999999</v>
      </c>
      <c r="F23312">
        <v>60.195</v>
      </c>
      <c r="G23312">
        <f t="shared" si="2978"/>
        <v>1.3514000000000017</v>
      </c>
      <c r="H23312" s="4">
        <f t="shared" si="2979"/>
        <v>0.95212463152199134</v>
      </c>
      <c r="I23312" s="4">
        <f t="shared" si="2980"/>
        <v>0.64212463152199128</v>
      </c>
      <c r="J23312">
        <f t="shared" si="2981"/>
        <v>45.93150830060025</v>
      </c>
      <c r="L23312">
        <f t="shared" si="2982"/>
        <v>2021</v>
      </c>
      <c r="M23312">
        <f t="shared" si="2983"/>
        <v>12</v>
      </c>
      <c r="N23312">
        <f t="shared" si="2984"/>
        <v>5</v>
      </c>
      <c r="O23312">
        <f t="shared" si="2985"/>
        <v>45.93150830060025</v>
      </c>
    </row>
    <row r="23313" spans="2:15" x14ac:dyDescent="0.25">
      <c r="B23313" s="3">
        <v>44535.302083680559</v>
      </c>
      <c r="C23313">
        <v>16.200700000000001</v>
      </c>
      <c r="D23313">
        <v>64.138999999999996</v>
      </c>
      <c r="E23313">
        <v>14.8474</v>
      </c>
      <c r="F23313">
        <v>60.024000000000001</v>
      </c>
      <c r="G23313">
        <f t="shared" si="2978"/>
        <v>1.3533000000000008</v>
      </c>
      <c r="H23313" s="4">
        <f t="shared" si="2979"/>
        <v>0.95346327056290536</v>
      </c>
      <c r="I23313" s="4">
        <f t="shared" si="2980"/>
        <v>0.64346327056290531</v>
      </c>
      <c r="J23313">
        <f t="shared" si="2981"/>
        <v>46.292713644137862</v>
      </c>
      <c r="L23313">
        <f t="shared" si="2982"/>
        <v>2021</v>
      </c>
      <c r="M23313">
        <f t="shared" si="2983"/>
        <v>12</v>
      </c>
      <c r="N23313">
        <f t="shared" si="2984"/>
        <v>5</v>
      </c>
      <c r="O23313">
        <f t="shared" si="2985"/>
        <v>46.292713644137862</v>
      </c>
    </row>
    <row r="23314" spans="2:15" x14ac:dyDescent="0.25">
      <c r="B23314" s="3">
        <v>44535.312500405096</v>
      </c>
      <c r="C23314">
        <v>16.2026</v>
      </c>
      <c r="D23314">
        <v>64.138999999999996</v>
      </c>
      <c r="E23314">
        <v>14.853199999999999</v>
      </c>
      <c r="F23314">
        <v>60.024000000000001</v>
      </c>
      <c r="G23314">
        <f t="shared" si="2978"/>
        <v>1.349400000000001</v>
      </c>
      <c r="H23314" s="4">
        <f t="shared" si="2979"/>
        <v>0.95071553779471241</v>
      </c>
      <c r="I23314" s="4">
        <f t="shared" si="2980"/>
        <v>0.64071553779471246</v>
      </c>
      <c r="J23314">
        <f t="shared" si="2981"/>
        <v>45.553531940592826</v>
      </c>
      <c r="L23314">
        <f t="shared" si="2982"/>
        <v>2021</v>
      </c>
      <c r="M23314">
        <f t="shared" si="2983"/>
        <v>12</v>
      </c>
      <c r="N23314">
        <f t="shared" si="2984"/>
        <v>5</v>
      </c>
      <c r="O23314">
        <f t="shared" si="2985"/>
        <v>45.553531940592826</v>
      </c>
    </row>
    <row r="23315" spans="2:15" x14ac:dyDescent="0.25">
      <c r="B23315" s="3">
        <v>44535.322917129626</v>
      </c>
      <c r="C23315">
        <v>16.2026</v>
      </c>
      <c r="D23315">
        <v>64.138999999999996</v>
      </c>
      <c r="E23315">
        <v>14.8561</v>
      </c>
      <c r="F23315">
        <v>60.024000000000001</v>
      </c>
      <c r="G23315">
        <f t="shared" si="2978"/>
        <v>1.3465000000000007</v>
      </c>
      <c r="H23315" s="4">
        <f t="shared" si="2979"/>
        <v>0.94867235189015875</v>
      </c>
      <c r="I23315" s="4">
        <f t="shared" si="2980"/>
        <v>0.6386723518901587</v>
      </c>
      <c r="J23315">
        <f t="shared" si="2981"/>
        <v>45.00952880114297</v>
      </c>
      <c r="L23315">
        <f t="shared" si="2982"/>
        <v>2021</v>
      </c>
      <c r="M23315">
        <f t="shared" si="2983"/>
        <v>12</v>
      </c>
      <c r="N23315">
        <f t="shared" si="2984"/>
        <v>5</v>
      </c>
      <c r="O23315">
        <f t="shared" si="2985"/>
        <v>45.00952880114297</v>
      </c>
    </row>
    <row r="23316" spans="2:15" x14ac:dyDescent="0.25">
      <c r="B23316" s="3">
        <v>44535.333333854163</v>
      </c>
      <c r="C23316">
        <v>16.200700000000001</v>
      </c>
      <c r="D23316">
        <v>64.138999999999996</v>
      </c>
      <c r="E23316">
        <v>14.8575</v>
      </c>
      <c r="F23316">
        <v>60.024000000000001</v>
      </c>
      <c r="G23316">
        <f t="shared" si="2978"/>
        <v>1.3432000000000013</v>
      </c>
      <c r="H23316" s="4">
        <f t="shared" si="2979"/>
        <v>0.94634734724014991</v>
      </c>
      <c r="I23316" s="4">
        <f t="shared" si="2980"/>
        <v>0.63634734724014996</v>
      </c>
      <c r="J23316">
        <f t="shared" si="2981"/>
        <v>44.396309239031645</v>
      </c>
      <c r="L23316">
        <f t="shared" si="2982"/>
        <v>2021</v>
      </c>
      <c r="M23316">
        <f t="shared" si="2983"/>
        <v>12</v>
      </c>
      <c r="N23316">
        <f t="shared" si="2984"/>
        <v>5</v>
      </c>
      <c r="O23316">
        <f t="shared" si="2985"/>
        <v>44.396309239031645</v>
      </c>
    </row>
    <row r="23317" spans="2:15" x14ac:dyDescent="0.25">
      <c r="B23317" s="3">
        <v>44535.343750578701</v>
      </c>
      <c r="C23317">
        <v>16.2043</v>
      </c>
      <c r="D23317">
        <v>64.138999999999996</v>
      </c>
      <c r="E23317">
        <v>14.859</v>
      </c>
      <c r="F23317">
        <v>60.024000000000001</v>
      </c>
      <c r="G23317">
        <f t="shared" si="2978"/>
        <v>1.3452999999999999</v>
      </c>
      <c r="H23317" s="4">
        <f t="shared" si="2979"/>
        <v>0.94782689565379119</v>
      </c>
      <c r="I23317" s="4">
        <f t="shared" si="2980"/>
        <v>0.63782689565379114</v>
      </c>
      <c r="J23317">
        <f t="shared" si="2981"/>
        <v>44.785825125153075</v>
      </c>
      <c r="L23317">
        <f t="shared" si="2982"/>
        <v>2021</v>
      </c>
      <c r="M23317">
        <f t="shared" si="2983"/>
        <v>12</v>
      </c>
      <c r="N23317">
        <f t="shared" si="2984"/>
        <v>5</v>
      </c>
      <c r="O23317">
        <f t="shared" si="2985"/>
        <v>44.785825125153075</v>
      </c>
    </row>
    <row r="23318" spans="2:15" x14ac:dyDescent="0.25">
      <c r="B23318" s="3">
        <v>44535.354167303238</v>
      </c>
      <c r="C23318">
        <v>16.2043</v>
      </c>
      <c r="D23318">
        <v>64.138999999999996</v>
      </c>
      <c r="E23318">
        <v>14.8604</v>
      </c>
      <c r="F23318">
        <v>60.024000000000001</v>
      </c>
      <c r="G23318">
        <f t="shared" si="2978"/>
        <v>1.3438999999999997</v>
      </c>
      <c r="H23318" s="4">
        <f t="shared" si="2979"/>
        <v>0.94684053004469615</v>
      </c>
      <c r="I23318" s="4">
        <f t="shared" si="2980"/>
        <v>0.63684053004469621</v>
      </c>
      <c r="J23318">
        <f t="shared" si="2981"/>
        <v>44.525870380361923</v>
      </c>
      <c r="L23318">
        <f t="shared" si="2982"/>
        <v>2021</v>
      </c>
      <c r="M23318">
        <f t="shared" si="2983"/>
        <v>12</v>
      </c>
      <c r="N23318">
        <f t="shared" si="2984"/>
        <v>5</v>
      </c>
      <c r="O23318">
        <f t="shared" si="2985"/>
        <v>44.525870380361923</v>
      </c>
    </row>
    <row r="23319" spans="2:15" x14ac:dyDescent="0.25">
      <c r="B23319" s="3">
        <v>44535.364584027775</v>
      </c>
      <c r="C23319">
        <v>16.2026</v>
      </c>
      <c r="D23319">
        <v>64.138999999999996</v>
      </c>
      <c r="E23319">
        <v>14.8629</v>
      </c>
      <c r="F23319">
        <v>59.850999999999999</v>
      </c>
      <c r="G23319">
        <f t="shared" si="2978"/>
        <v>1.3397000000000006</v>
      </c>
      <c r="H23319" s="4">
        <f t="shared" si="2979"/>
        <v>0.94388143321741214</v>
      </c>
      <c r="I23319" s="4">
        <f t="shared" si="2980"/>
        <v>0.63388143321741208</v>
      </c>
      <c r="J23319">
        <f t="shared" si="2981"/>
        <v>43.752650720631266</v>
      </c>
      <c r="L23319">
        <f t="shared" si="2982"/>
        <v>2021</v>
      </c>
      <c r="M23319">
        <f t="shared" si="2983"/>
        <v>12</v>
      </c>
      <c r="N23319">
        <f t="shared" si="2984"/>
        <v>5</v>
      </c>
      <c r="O23319">
        <f t="shared" si="2985"/>
        <v>43.752650720631266</v>
      </c>
    </row>
    <row r="23320" spans="2:15" x14ac:dyDescent="0.25">
      <c r="B23320" s="3">
        <v>44535.375000752312</v>
      </c>
      <c r="C23320">
        <v>16.2043</v>
      </c>
      <c r="D23320">
        <v>64.138999999999996</v>
      </c>
      <c r="E23320">
        <v>14.8629</v>
      </c>
      <c r="F23320">
        <v>59.850999999999999</v>
      </c>
      <c r="G23320">
        <f t="shared" si="2978"/>
        <v>1.3414000000000001</v>
      </c>
      <c r="H23320" s="4">
        <f t="shared" si="2979"/>
        <v>0.94507916288559857</v>
      </c>
      <c r="I23320" s="4">
        <f t="shared" si="2980"/>
        <v>0.63507916288559851</v>
      </c>
      <c r="J23320">
        <f t="shared" si="2981"/>
        <v>44.064422970060761</v>
      </c>
      <c r="L23320">
        <f t="shared" si="2982"/>
        <v>2021</v>
      </c>
      <c r="M23320">
        <f t="shared" si="2983"/>
        <v>12</v>
      </c>
      <c r="N23320">
        <f t="shared" si="2984"/>
        <v>5</v>
      </c>
      <c r="O23320">
        <f t="shared" si="2985"/>
        <v>44.064422970060761</v>
      </c>
    </row>
    <row r="23321" spans="2:15" x14ac:dyDescent="0.25">
      <c r="B23321" s="3">
        <v>44535.385417476849</v>
      </c>
      <c r="C23321">
        <v>16.2026</v>
      </c>
      <c r="D23321">
        <v>64.138999999999996</v>
      </c>
      <c r="E23321">
        <v>14.8658</v>
      </c>
      <c r="F23321">
        <v>59.850999999999999</v>
      </c>
      <c r="G23321">
        <f t="shared" si="2978"/>
        <v>1.3368000000000002</v>
      </c>
      <c r="H23321" s="4">
        <f t="shared" si="2979"/>
        <v>0.94183824731285826</v>
      </c>
      <c r="I23321" s="4">
        <f t="shared" si="2980"/>
        <v>0.63183824731285831</v>
      </c>
      <c r="J23321">
        <f t="shared" si="2981"/>
        <v>43.224545676144672</v>
      </c>
      <c r="L23321">
        <f t="shared" si="2982"/>
        <v>2021</v>
      </c>
      <c r="M23321">
        <f t="shared" si="2983"/>
        <v>12</v>
      </c>
      <c r="N23321">
        <f t="shared" si="2984"/>
        <v>5</v>
      </c>
      <c r="O23321">
        <f t="shared" si="2985"/>
        <v>43.224545676144672</v>
      </c>
    </row>
    <row r="23322" spans="2:15" x14ac:dyDescent="0.25">
      <c r="B23322" s="3">
        <v>44535.395834201387</v>
      </c>
      <c r="C23322">
        <v>16.2026</v>
      </c>
      <c r="D23322">
        <v>64.138999999999996</v>
      </c>
      <c r="E23322">
        <v>14.8674</v>
      </c>
      <c r="F23322">
        <v>59.850999999999999</v>
      </c>
      <c r="G23322">
        <f t="shared" si="2978"/>
        <v>1.3352000000000004</v>
      </c>
      <c r="H23322" s="4">
        <f t="shared" si="2979"/>
        <v>0.94071097233103573</v>
      </c>
      <c r="I23322" s="4">
        <f t="shared" si="2980"/>
        <v>0.63071097233103579</v>
      </c>
      <c r="J23322">
        <f t="shared" si="2981"/>
        <v>42.935188734689767</v>
      </c>
      <c r="L23322">
        <f t="shared" si="2982"/>
        <v>2021</v>
      </c>
      <c r="M23322">
        <f t="shared" si="2983"/>
        <v>12</v>
      </c>
      <c r="N23322">
        <f t="shared" si="2984"/>
        <v>5</v>
      </c>
      <c r="O23322">
        <f t="shared" si="2985"/>
        <v>42.935188734689767</v>
      </c>
    </row>
    <row r="23323" spans="2:15" x14ac:dyDescent="0.25">
      <c r="B23323" s="3">
        <v>44535.406250925924</v>
      </c>
      <c r="C23323">
        <v>16.2026</v>
      </c>
      <c r="D23323">
        <v>64.138999999999996</v>
      </c>
      <c r="E23323">
        <v>14.8658</v>
      </c>
      <c r="F23323">
        <v>59.850999999999999</v>
      </c>
      <c r="G23323">
        <f t="shared" si="2978"/>
        <v>1.3368000000000002</v>
      </c>
      <c r="H23323" s="4">
        <f t="shared" si="2979"/>
        <v>0.94183824731285826</v>
      </c>
      <c r="I23323" s="4">
        <f t="shared" si="2980"/>
        <v>0.63183824731285831</v>
      </c>
      <c r="J23323">
        <f t="shared" si="2981"/>
        <v>43.224545676144672</v>
      </c>
      <c r="L23323">
        <f t="shared" si="2982"/>
        <v>2021</v>
      </c>
      <c r="M23323">
        <f t="shared" si="2983"/>
        <v>12</v>
      </c>
      <c r="N23323">
        <f t="shared" si="2984"/>
        <v>5</v>
      </c>
      <c r="O23323">
        <f t="shared" si="2985"/>
        <v>43.224545676144672</v>
      </c>
    </row>
    <row r="23324" spans="2:15" x14ac:dyDescent="0.25">
      <c r="B23324" s="3">
        <v>44535.416667650461</v>
      </c>
      <c r="C23324">
        <v>16.2043</v>
      </c>
      <c r="D23324">
        <v>64.138999999999996</v>
      </c>
      <c r="E23324">
        <v>14.8688</v>
      </c>
      <c r="F23324">
        <v>59.850999999999999</v>
      </c>
      <c r="G23324">
        <f t="shared" si="2978"/>
        <v>1.3354999999999997</v>
      </c>
      <c r="H23324" s="4">
        <f t="shared" si="2979"/>
        <v>0.94092233639012701</v>
      </c>
      <c r="I23324" s="4">
        <f t="shared" si="2980"/>
        <v>0.63092233639012707</v>
      </c>
      <c r="J23324">
        <f t="shared" si="2981"/>
        <v>42.989334511926764</v>
      </c>
      <c r="L23324">
        <f t="shared" si="2982"/>
        <v>2021</v>
      </c>
      <c r="M23324">
        <f t="shared" si="2983"/>
        <v>12</v>
      </c>
      <c r="N23324">
        <f t="shared" si="2984"/>
        <v>5</v>
      </c>
      <c r="O23324">
        <f t="shared" si="2985"/>
        <v>42.989334511926764</v>
      </c>
    </row>
    <row r="23325" spans="2:15" x14ac:dyDescent="0.25">
      <c r="B23325" s="3">
        <v>44535.427084374998</v>
      </c>
      <c r="C23325">
        <v>16.2043</v>
      </c>
      <c r="D23325">
        <v>64.138999999999996</v>
      </c>
      <c r="E23325">
        <v>14.8688</v>
      </c>
      <c r="F23325">
        <v>59.850999999999999</v>
      </c>
      <c r="G23325">
        <f t="shared" si="2978"/>
        <v>1.3354999999999997</v>
      </c>
      <c r="H23325" s="4">
        <f t="shared" si="2979"/>
        <v>0.94092233639012701</v>
      </c>
      <c r="I23325" s="4">
        <f t="shared" si="2980"/>
        <v>0.63092233639012707</v>
      </c>
      <c r="J23325">
        <f t="shared" si="2981"/>
        <v>42.989334511926764</v>
      </c>
      <c r="L23325">
        <f t="shared" si="2982"/>
        <v>2021</v>
      </c>
      <c r="M23325">
        <f t="shared" si="2983"/>
        <v>12</v>
      </c>
      <c r="N23325">
        <f t="shared" si="2984"/>
        <v>5</v>
      </c>
      <c r="O23325">
        <f t="shared" si="2985"/>
        <v>42.989334511926764</v>
      </c>
    </row>
    <row r="23326" spans="2:15" x14ac:dyDescent="0.25">
      <c r="B23326" s="3">
        <v>44535.437501099535</v>
      </c>
      <c r="C23326">
        <v>16.2026</v>
      </c>
      <c r="D23326">
        <v>64.138999999999996</v>
      </c>
      <c r="E23326">
        <v>14.871700000000001</v>
      </c>
      <c r="F23326">
        <v>59.850999999999999</v>
      </c>
      <c r="G23326">
        <f t="shared" si="2978"/>
        <v>1.3308999999999997</v>
      </c>
      <c r="H23326" s="4">
        <f t="shared" si="2979"/>
        <v>0.9376814208173867</v>
      </c>
      <c r="I23326" s="4">
        <f t="shared" si="2980"/>
        <v>0.62768142081738665</v>
      </c>
      <c r="J23326">
        <f t="shared" si="2981"/>
        <v>42.164588443859806</v>
      </c>
      <c r="L23326">
        <f t="shared" si="2982"/>
        <v>2021</v>
      </c>
      <c r="M23326">
        <f t="shared" si="2983"/>
        <v>12</v>
      </c>
      <c r="N23326">
        <f t="shared" si="2984"/>
        <v>5</v>
      </c>
      <c r="O23326">
        <f t="shared" si="2985"/>
        <v>42.164588443859806</v>
      </c>
    </row>
    <row r="23327" spans="2:15" x14ac:dyDescent="0.25">
      <c r="B23327" s="3">
        <v>44535.447917824073</v>
      </c>
      <c r="C23327">
        <v>16.2026</v>
      </c>
      <c r="D23327">
        <v>64.138999999999996</v>
      </c>
      <c r="E23327">
        <v>14.871700000000001</v>
      </c>
      <c r="F23327">
        <v>59.850999999999999</v>
      </c>
      <c r="G23327">
        <f t="shared" si="2978"/>
        <v>1.3308999999999997</v>
      </c>
      <c r="H23327" s="4">
        <f t="shared" si="2979"/>
        <v>0.9376814208173867</v>
      </c>
      <c r="I23327" s="4">
        <f t="shared" si="2980"/>
        <v>0.62768142081738665</v>
      </c>
      <c r="J23327">
        <f t="shared" si="2981"/>
        <v>42.164588443859806</v>
      </c>
      <c r="L23327">
        <f t="shared" si="2982"/>
        <v>2021</v>
      </c>
      <c r="M23327">
        <f t="shared" si="2983"/>
        <v>12</v>
      </c>
      <c r="N23327">
        <f t="shared" si="2984"/>
        <v>5</v>
      </c>
      <c r="O23327">
        <f t="shared" si="2985"/>
        <v>42.164588443859806</v>
      </c>
    </row>
    <row r="23328" spans="2:15" x14ac:dyDescent="0.25">
      <c r="B23328" s="3">
        <v>44535.45833454861</v>
      </c>
      <c r="C23328">
        <v>16.200700000000001</v>
      </c>
      <c r="D23328">
        <v>64.138999999999996</v>
      </c>
      <c r="E23328">
        <v>14.8688</v>
      </c>
      <c r="F23328">
        <v>59.850999999999999</v>
      </c>
      <c r="G23328">
        <f t="shared" si="2978"/>
        <v>1.331900000000001</v>
      </c>
      <c r="H23328" s="4">
        <f t="shared" si="2979"/>
        <v>0.93838596768102689</v>
      </c>
      <c r="I23328" s="4">
        <f t="shared" si="2980"/>
        <v>0.62838596768102684</v>
      </c>
      <c r="J23328">
        <f t="shared" si="2981"/>
        <v>42.34288418957113</v>
      </c>
      <c r="L23328">
        <f t="shared" si="2982"/>
        <v>2021</v>
      </c>
      <c r="M23328">
        <f t="shared" si="2983"/>
        <v>12</v>
      </c>
      <c r="N23328">
        <f t="shared" si="2984"/>
        <v>5</v>
      </c>
      <c r="O23328">
        <f t="shared" si="2985"/>
        <v>42.34288418957113</v>
      </c>
    </row>
    <row r="23329" spans="2:15" x14ac:dyDescent="0.25">
      <c r="B23329" s="3">
        <v>44535.468751273147</v>
      </c>
      <c r="C23329">
        <v>16.200700000000001</v>
      </c>
      <c r="D23329">
        <v>64.138999999999996</v>
      </c>
      <c r="E23329">
        <v>14.8674</v>
      </c>
      <c r="F23329">
        <v>59.850999999999999</v>
      </c>
      <c r="G23329">
        <f t="shared" si="2978"/>
        <v>1.3333000000000013</v>
      </c>
      <c r="H23329" s="4">
        <f t="shared" si="2979"/>
        <v>0.93937233329012182</v>
      </c>
      <c r="I23329" s="4">
        <f t="shared" si="2980"/>
        <v>0.62937233329012177</v>
      </c>
      <c r="J23329">
        <f t="shared" si="2981"/>
        <v>42.593427306508318</v>
      </c>
      <c r="L23329">
        <f t="shared" si="2982"/>
        <v>2021</v>
      </c>
      <c r="M23329">
        <f t="shared" si="2983"/>
        <v>12</v>
      </c>
      <c r="N23329">
        <f t="shared" si="2984"/>
        <v>5</v>
      </c>
      <c r="O23329">
        <f t="shared" si="2985"/>
        <v>42.593427306508318</v>
      </c>
    </row>
    <row r="23330" spans="2:15" x14ac:dyDescent="0.25">
      <c r="B23330" s="3">
        <v>44535.479167997684</v>
      </c>
      <c r="C23330">
        <v>16.1953</v>
      </c>
      <c r="D23330">
        <v>64.138999999999996</v>
      </c>
      <c r="E23330">
        <v>14.8688</v>
      </c>
      <c r="F23330">
        <v>59.850999999999999</v>
      </c>
      <c r="G23330">
        <f t="shared" si="2978"/>
        <v>1.3264999999999993</v>
      </c>
      <c r="H23330" s="4">
        <f t="shared" si="2979"/>
        <v>0.93458141461737398</v>
      </c>
      <c r="I23330" s="4">
        <f t="shared" si="2980"/>
        <v>0.62458141461737404</v>
      </c>
      <c r="J23330">
        <f t="shared" si="2981"/>
        <v>41.386627665417514</v>
      </c>
      <c r="L23330">
        <f t="shared" si="2982"/>
        <v>2021</v>
      </c>
      <c r="M23330">
        <f t="shared" si="2983"/>
        <v>12</v>
      </c>
      <c r="N23330">
        <f t="shared" si="2984"/>
        <v>5</v>
      </c>
      <c r="O23330">
        <f t="shared" si="2985"/>
        <v>41.386627665417514</v>
      </c>
    </row>
    <row r="23331" spans="2:15" x14ac:dyDescent="0.25">
      <c r="B23331" s="3">
        <v>44535.489584722221</v>
      </c>
      <c r="C23331">
        <v>16.1935</v>
      </c>
      <c r="D23331">
        <v>64.138999999999996</v>
      </c>
      <c r="E23331">
        <v>14.8643</v>
      </c>
      <c r="F23331">
        <v>59.850999999999999</v>
      </c>
      <c r="G23331">
        <f t="shared" si="2978"/>
        <v>1.3292000000000002</v>
      </c>
      <c r="H23331" s="4">
        <f t="shared" si="2979"/>
        <v>0.9364836911492006</v>
      </c>
      <c r="I23331" s="4">
        <f t="shared" si="2980"/>
        <v>0.62648369114920066</v>
      </c>
      <c r="J23331">
        <f t="shared" si="2981"/>
        <v>41.862751433210036</v>
      </c>
      <c r="L23331">
        <f t="shared" si="2982"/>
        <v>2021</v>
      </c>
      <c r="M23331">
        <f t="shared" si="2983"/>
        <v>12</v>
      </c>
      <c r="N23331">
        <f t="shared" si="2984"/>
        <v>5</v>
      </c>
      <c r="O23331">
        <f t="shared" si="2985"/>
        <v>41.862751433210036</v>
      </c>
    </row>
    <row r="23332" spans="2:15" x14ac:dyDescent="0.25">
      <c r="B23332" s="3">
        <v>44535.500001446759</v>
      </c>
      <c r="C23332">
        <v>16.189800000000002</v>
      </c>
      <c r="D23332">
        <v>64.138999999999996</v>
      </c>
      <c r="E23332">
        <v>14.8629</v>
      </c>
      <c r="F23332">
        <v>59.850999999999999</v>
      </c>
      <c r="G23332">
        <f t="shared" si="2978"/>
        <v>1.326900000000002</v>
      </c>
      <c r="H23332" s="4">
        <f t="shared" si="2979"/>
        <v>0.93486323336283161</v>
      </c>
      <c r="I23332" s="4">
        <f t="shared" si="2980"/>
        <v>0.62486323336283167</v>
      </c>
      <c r="J23332">
        <f t="shared" si="2981"/>
        <v>41.456912386929375</v>
      </c>
      <c r="L23332">
        <f t="shared" si="2982"/>
        <v>2021</v>
      </c>
      <c r="M23332">
        <f t="shared" si="2983"/>
        <v>12</v>
      </c>
      <c r="N23332">
        <f t="shared" si="2984"/>
        <v>5</v>
      </c>
      <c r="O23332">
        <f t="shared" si="2985"/>
        <v>41.456912386929375</v>
      </c>
    </row>
    <row r="23333" spans="2:15" x14ac:dyDescent="0.25">
      <c r="B23333" s="3">
        <v>44535.510418171296</v>
      </c>
      <c r="C23333">
        <v>16.188099999999999</v>
      </c>
      <c r="D23333">
        <v>64.138999999999996</v>
      </c>
      <c r="E23333">
        <v>14.858499999999999</v>
      </c>
      <c r="F23333">
        <v>59.850999999999999</v>
      </c>
      <c r="G23333">
        <f t="shared" ref="G23333:G23396" si="2986">C23333-E23333</f>
        <v>1.3295999999999992</v>
      </c>
      <c r="H23333" s="4">
        <f t="shared" ref="H23333:H23396" si="2987">1000*G23333/2.2/(2.54^2)/100</f>
        <v>0.93676550989465535</v>
      </c>
      <c r="I23333" s="4">
        <f t="shared" ref="I23333:I23396" si="2988">H23333-($Y$1-$Y$2)/100</f>
        <v>0.6267655098946554</v>
      </c>
      <c r="J23333">
        <f t="shared" si="2981"/>
        <v>41.93362872635565</v>
      </c>
      <c r="L23333">
        <f t="shared" si="2982"/>
        <v>2021</v>
      </c>
      <c r="M23333">
        <f t="shared" si="2983"/>
        <v>12</v>
      </c>
      <c r="N23333">
        <f t="shared" si="2984"/>
        <v>5</v>
      </c>
      <c r="O23333">
        <f t="shared" si="2985"/>
        <v>41.93362872635565</v>
      </c>
    </row>
    <row r="23334" spans="2:15" x14ac:dyDescent="0.25">
      <c r="B23334" s="3">
        <v>44535.520834895833</v>
      </c>
      <c r="C23334">
        <v>16.1843</v>
      </c>
      <c r="D23334">
        <v>64.138999999999996</v>
      </c>
      <c r="E23334">
        <v>14.854200000000001</v>
      </c>
      <c r="F23334">
        <v>59.850999999999999</v>
      </c>
      <c r="G23334">
        <f t="shared" si="2986"/>
        <v>1.3300999999999998</v>
      </c>
      <c r="H23334" s="4">
        <f t="shared" si="2987"/>
        <v>0.93711778332647555</v>
      </c>
      <c r="I23334" s="4">
        <f t="shared" si="2988"/>
        <v>0.62711778332647561</v>
      </c>
      <c r="J23334">
        <f t="shared" si="2981"/>
        <v>42.022349183109959</v>
      </c>
      <c r="L23334">
        <f t="shared" si="2982"/>
        <v>2021</v>
      </c>
      <c r="M23334">
        <f t="shared" si="2983"/>
        <v>12</v>
      </c>
      <c r="N23334">
        <f t="shared" si="2984"/>
        <v>5</v>
      </c>
      <c r="O23334">
        <f t="shared" si="2985"/>
        <v>42.022349183109959</v>
      </c>
    </row>
    <row r="23335" spans="2:15" x14ac:dyDescent="0.25">
      <c r="B23335" s="3">
        <v>44535.53125162037</v>
      </c>
      <c r="C23335">
        <v>16.178999999999998</v>
      </c>
      <c r="D23335">
        <v>64.138999999999996</v>
      </c>
      <c r="E23335">
        <v>14.8498</v>
      </c>
      <c r="F23335">
        <v>59.850999999999999</v>
      </c>
      <c r="G23335">
        <f t="shared" si="2986"/>
        <v>1.3291999999999984</v>
      </c>
      <c r="H23335" s="4">
        <f t="shared" si="2987"/>
        <v>0.93648369114919927</v>
      </c>
      <c r="I23335" s="4">
        <f t="shared" si="2988"/>
        <v>0.62648369114919933</v>
      </c>
      <c r="J23335">
        <f t="shared" si="2981"/>
        <v>41.862751433209716</v>
      </c>
      <c r="L23335">
        <f t="shared" si="2982"/>
        <v>2021</v>
      </c>
      <c r="M23335">
        <f t="shared" si="2983"/>
        <v>12</v>
      </c>
      <c r="N23335">
        <f t="shared" si="2984"/>
        <v>5</v>
      </c>
      <c r="O23335">
        <f t="shared" si="2985"/>
        <v>41.862751433209716</v>
      </c>
    </row>
    <row r="23336" spans="2:15" x14ac:dyDescent="0.25">
      <c r="B23336" s="3">
        <v>44535.541668344908</v>
      </c>
      <c r="C23336">
        <v>16.173400000000001</v>
      </c>
      <c r="D23336">
        <v>64.138999999999996</v>
      </c>
      <c r="E23336">
        <v>14.8474</v>
      </c>
      <c r="F23336">
        <v>60.024000000000001</v>
      </c>
      <c r="G23336">
        <f t="shared" si="2986"/>
        <v>1.3260000000000005</v>
      </c>
      <c r="H23336" s="4">
        <f t="shared" si="2987"/>
        <v>0.93422914118555522</v>
      </c>
      <c r="I23336" s="4">
        <f t="shared" si="2988"/>
        <v>0.62422914118555517</v>
      </c>
      <c r="J23336">
        <f t="shared" si="2981"/>
        <v>41.298894828457399</v>
      </c>
      <c r="L23336">
        <f t="shared" si="2982"/>
        <v>2021</v>
      </c>
      <c r="M23336">
        <f t="shared" si="2983"/>
        <v>12</v>
      </c>
      <c r="N23336">
        <f t="shared" si="2984"/>
        <v>5</v>
      </c>
      <c r="O23336">
        <f t="shared" si="2985"/>
        <v>41.298894828457399</v>
      </c>
    </row>
    <row r="23337" spans="2:15" x14ac:dyDescent="0.25">
      <c r="B23337" s="3">
        <v>44535.552085069445</v>
      </c>
      <c r="C23337">
        <v>16.169799999999999</v>
      </c>
      <c r="D23337">
        <v>64.138999999999996</v>
      </c>
      <c r="E23337">
        <v>14.8429</v>
      </c>
      <c r="F23337">
        <v>60.024000000000001</v>
      </c>
      <c r="G23337">
        <f t="shared" si="2986"/>
        <v>1.3268999999999984</v>
      </c>
      <c r="H23337" s="4">
        <f t="shared" si="2987"/>
        <v>0.93486323336282917</v>
      </c>
      <c r="I23337" s="4">
        <f t="shared" si="2988"/>
        <v>0.62486323336282923</v>
      </c>
      <c r="J23337">
        <f t="shared" si="2981"/>
        <v>41.456912386928771</v>
      </c>
      <c r="L23337">
        <f t="shared" si="2982"/>
        <v>2021</v>
      </c>
      <c r="M23337">
        <f t="shared" si="2983"/>
        <v>12</v>
      </c>
      <c r="N23337">
        <f t="shared" si="2984"/>
        <v>5</v>
      </c>
      <c r="O23337">
        <f t="shared" si="2985"/>
        <v>41.456912386928771</v>
      </c>
    </row>
    <row r="23338" spans="2:15" x14ac:dyDescent="0.25">
      <c r="B23338" s="3">
        <v>44535.562501793982</v>
      </c>
      <c r="C23338">
        <v>16.1645</v>
      </c>
      <c r="D23338">
        <v>64.138999999999996</v>
      </c>
      <c r="E23338">
        <v>14.8371</v>
      </c>
      <c r="F23338">
        <v>60.024000000000001</v>
      </c>
      <c r="G23338">
        <f t="shared" si="2986"/>
        <v>1.3274000000000008</v>
      </c>
      <c r="H23338" s="4">
        <f t="shared" si="2987"/>
        <v>0.93521550679465049</v>
      </c>
      <c r="I23338" s="4">
        <f t="shared" si="2988"/>
        <v>0.62521550679465054</v>
      </c>
      <c r="J23338">
        <f t="shared" si="2981"/>
        <v>41.544891467883481</v>
      </c>
      <c r="L23338">
        <f t="shared" si="2982"/>
        <v>2021</v>
      </c>
      <c r="M23338">
        <f t="shared" si="2983"/>
        <v>12</v>
      </c>
      <c r="N23338">
        <f t="shared" si="2984"/>
        <v>5</v>
      </c>
      <c r="O23338">
        <f t="shared" si="2985"/>
        <v>41.544891467883481</v>
      </c>
    </row>
    <row r="23339" spans="2:15" x14ac:dyDescent="0.25">
      <c r="B23339" s="3">
        <v>44535.572918518519</v>
      </c>
      <c r="C23339">
        <v>16.158899999999999</v>
      </c>
      <c r="D23339">
        <v>64.138999999999996</v>
      </c>
      <c r="E23339">
        <v>14.831300000000001</v>
      </c>
      <c r="F23339">
        <v>60.024000000000001</v>
      </c>
      <c r="G23339">
        <f t="shared" si="2986"/>
        <v>1.3275999999999986</v>
      </c>
      <c r="H23339" s="4">
        <f t="shared" si="2987"/>
        <v>0.93535641616737664</v>
      </c>
      <c r="I23339" s="4">
        <f t="shared" si="2988"/>
        <v>0.62535641616737658</v>
      </c>
      <c r="J23339">
        <f t="shared" si="2981"/>
        <v>41.580121450550081</v>
      </c>
      <c r="L23339">
        <f t="shared" si="2982"/>
        <v>2021</v>
      </c>
      <c r="M23339">
        <f t="shared" si="2983"/>
        <v>12</v>
      </c>
      <c r="N23339">
        <f t="shared" si="2984"/>
        <v>5</v>
      </c>
      <c r="O23339">
        <f t="shared" si="2985"/>
        <v>41.580121450550081</v>
      </c>
    </row>
    <row r="23340" spans="2:15" x14ac:dyDescent="0.25">
      <c r="B23340" s="3">
        <v>44535.583335243056</v>
      </c>
      <c r="C23340">
        <v>16.151700000000002</v>
      </c>
      <c r="D23340">
        <v>64.138999999999996</v>
      </c>
      <c r="E23340">
        <v>14.829800000000001</v>
      </c>
      <c r="F23340">
        <v>60.024000000000001</v>
      </c>
      <c r="G23340">
        <f t="shared" si="2986"/>
        <v>1.3219000000000012</v>
      </c>
      <c r="H23340" s="4">
        <f t="shared" si="2987"/>
        <v>0.93134049904463523</v>
      </c>
      <c r="I23340" s="4">
        <f t="shared" si="2988"/>
        <v>0.62134049904463517</v>
      </c>
      <c r="J23340">
        <f t="shared" si="2981"/>
        <v>40.584626289279541</v>
      </c>
      <c r="L23340">
        <f t="shared" si="2982"/>
        <v>2021</v>
      </c>
      <c r="M23340">
        <f t="shared" si="2983"/>
        <v>12</v>
      </c>
      <c r="N23340">
        <f t="shared" si="2984"/>
        <v>5</v>
      </c>
      <c r="O23340">
        <f t="shared" si="2985"/>
        <v>40.584626289279541</v>
      </c>
    </row>
    <row r="23341" spans="2:15" x14ac:dyDescent="0.25">
      <c r="B23341" s="3">
        <v>44535.593751967594</v>
      </c>
      <c r="C23341">
        <v>16.146799999999999</v>
      </c>
      <c r="D23341">
        <v>64.31</v>
      </c>
      <c r="E23341">
        <v>14.830299999999999</v>
      </c>
      <c r="F23341">
        <v>60.195</v>
      </c>
      <c r="G23341">
        <f t="shared" si="2986"/>
        <v>1.3164999999999996</v>
      </c>
      <c r="H23341" s="4">
        <f t="shared" si="2987"/>
        <v>0.92753594598098243</v>
      </c>
      <c r="I23341" s="4">
        <f t="shared" si="2988"/>
        <v>0.61753594598098238</v>
      </c>
      <c r="J23341">
        <f t="shared" si="2981"/>
        <v>39.657772724676846</v>
      </c>
      <c r="L23341">
        <f t="shared" si="2982"/>
        <v>2021</v>
      </c>
      <c r="M23341">
        <f t="shared" si="2983"/>
        <v>12</v>
      </c>
      <c r="N23341">
        <f t="shared" si="2984"/>
        <v>5</v>
      </c>
      <c r="O23341">
        <f t="shared" si="2985"/>
        <v>39.657772724676846</v>
      </c>
    </row>
    <row r="23342" spans="2:15" x14ac:dyDescent="0.25">
      <c r="B23342" s="3">
        <v>44535.604168692131</v>
      </c>
      <c r="C23342">
        <v>16.144400000000001</v>
      </c>
      <c r="D23342">
        <v>64.138999999999996</v>
      </c>
      <c r="E23342">
        <v>14.827400000000001</v>
      </c>
      <c r="F23342">
        <v>60.195</v>
      </c>
      <c r="G23342">
        <f t="shared" si="2986"/>
        <v>1.3170000000000002</v>
      </c>
      <c r="H23342" s="4">
        <f t="shared" si="2987"/>
        <v>0.92788821941280264</v>
      </c>
      <c r="I23342" s="4">
        <f t="shared" si="2988"/>
        <v>0.61788821941280259</v>
      </c>
      <c r="J23342">
        <f t="shared" si="2981"/>
        <v>39.742933092133448</v>
      </c>
      <c r="L23342">
        <f t="shared" si="2982"/>
        <v>2021</v>
      </c>
      <c r="M23342">
        <f t="shared" si="2983"/>
        <v>12</v>
      </c>
      <c r="N23342">
        <f t="shared" si="2984"/>
        <v>5</v>
      </c>
      <c r="O23342">
        <f t="shared" si="2985"/>
        <v>39.742933092133448</v>
      </c>
    </row>
    <row r="23343" spans="2:15" x14ac:dyDescent="0.25">
      <c r="B23343" s="3">
        <v>44535.614585416668</v>
      </c>
      <c r="C23343">
        <v>16.1372</v>
      </c>
      <c r="D23343">
        <v>64.138999999999996</v>
      </c>
      <c r="E23343">
        <v>14.825900000000001</v>
      </c>
      <c r="F23343">
        <v>60.195</v>
      </c>
      <c r="G23343">
        <f t="shared" si="2986"/>
        <v>1.3112999999999992</v>
      </c>
      <c r="H23343" s="4">
        <f t="shared" si="2987"/>
        <v>0.92387230229005857</v>
      </c>
      <c r="I23343" s="4">
        <f t="shared" si="2988"/>
        <v>0.61387230229005851</v>
      </c>
      <c r="J23343">
        <f t="shared" si="2981"/>
        <v>38.780025953057354</v>
      </c>
      <c r="L23343">
        <f t="shared" si="2982"/>
        <v>2021</v>
      </c>
      <c r="M23343">
        <f t="shared" si="2983"/>
        <v>12</v>
      </c>
      <c r="N23343">
        <f t="shared" si="2984"/>
        <v>5</v>
      </c>
      <c r="O23343">
        <f t="shared" si="2985"/>
        <v>38.780025953057354</v>
      </c>
    </row>
    <row r="23344" spans="2:15" x14ac:dyDescent="0.25">
      <c r="B23344" s="3">
        <v>44535.625002141205</v>
      </c>
      <c r="C23344">
        <v>16.130400000000002</v>
      </c>
      <c r="D23344">
        <v>64.31</v>
      </c>
      <c r="E23344">
        <v>14.823</v>
      </c>
      <c r="F23344">
        <v>60.195</v>
      </c>
      <c r="G23344">
        <f t="shared" si="2986"/>
        <v>1.3074000000000012</v>
      </c>
      <c r="H23344" s="4">
        <f t="shared" si="2987"/>
        <v>0.92112456952186716</v>
      </c>
      <c r="I23344" s="4">
        <f t="shared" si="2988"/>
        <v>0.61112456952186722</v>
      </c>
      <c r="J23344">
        <f t="shared" si="2981"/>
        <v>38.13113928939633</v>
      </c>
      <c r="L23344">
        <f t="shared" si="2982"/>
        <v>2021</v>
      </c>
      <c r="M23344">
        <f t="shared" si="2983"/>
        <v>12</v>
      </c>
      <c r="N23344">
        <f t="shared" si="2984"/>
        <v>5</v>
      </c>
      <c r="O23344">
        <f t="shared" si="2985"/>
        <v>38.13113928939633</v>
      </c>
    </row>
    <row r="23345" spans="2:15" x14ac:dyDescent="0.25">
      <c r="B23345" s="3">
        <v>44535.635418865742</v>
      </c>
      <c r="C23345">
        <v>16.128499999999999</v>
      </c>
      <c r="D23345">
        <v>64.31</v>
      </c>
      <c r="E23345">
        <v>14.819100000000001</v>
      </c>
      <c r="F23345">
        <v>60.368000000000002</v>
      </c>
      <c r="G23345">
        <f t="shared" si="2986"/>
        <v>1.3093999999999983</v>
      </c>
      <c r="H23345" s="4">
        <f t="shared" si="2987"/>
        <v>0.92253366324914343</v>
      </c>
      <c r="I23345" s="4">
        <f t="shared" si="2988"/>
        <v>0.61253366324914338</v>
      </c>
      <c r="J23345">
        <f t="shared" si="2981"/>
        <v>38.462897515732806</v>
      </c>
      <c r="L23345">
        <f t="shared" si="2982"/>
        <v>2021</v>
      </c>
      <c r="M23345">
        <f t="shared" si="2983"/>
        <v>12</v>
      </c>
      <c r="N23345">
        <f t="shared" si="2984"/>
        <v>5</v>
      </c>
      <c r="O23345">
        <f t="shared" si="2985"/>
        <v>38.462897515732806</v>
      </c>
    </row>
    <row r="23346" spans="2:15" x14ac:dyDescent="0.25">
      <c r="B23346" s="3">
        <v>44535.64583559028</v>
      </c>
      <c r="C23346">
        <v>16.1249</v>
      </c>
      <c r="D23346">
        <v>64.31</v>
      </c>
      <c r="E23346">
        <v>14.820499999999999</v>
      </c>
      <c r="F23346">
        <v>60.368000000000002</v>
      </c>
      <c r="G23346">
        <f t="shared" si="2986"/>
        <v>1.3044000000000011</v>
      </c>
      <c r="H23346" s="4">
        <f t="shared" si="2987"/>
        <v>0.91901092893094938</v>
      </c>
      <c r="I23346" s="4">
        <f t="shared" si="2988"/>
        <v>0.60901092893094932</v>
      </c>
      <c r="J23346">
        <f t="shared" si="2981"/>
        <v>37.637447309119942</v>
      </c>
      <c r="L23346">
        <f t="shared" si="2982"/>
        <v>2021</v>
      </c>
      <c r="M23346">
        <f t="shared" si="2983"/>
        <v>12</v>
      </c>
      <c r="N23346">
        <f t="shared" si="2984"/>
        <v>5</v>
      </c>
      <c r="O23346">
        <f t="shared" si="2985"/>
        <v>37.637447309119942</v>
      </c>
    </row>
    <row r="23347" spans="2:15" x14ac:dyDescent="0.25">
      <c r="B23347" s="3">
        <v>44535.656252314817</v>
      </c>
      <c r="C23347">
        <v>16.1249</v>
      </c>
      <c r="D23347">
        <v>64.31</v>
      </c>
      <c r="E23347">
        <v>14.817500000000001</v>
      </c>
      <c r="F23347">
        <v>60.368000000000002</v>
      </c>
      <c r="G23347">
        <f t="shared" si="2986"/>
        <v>1.3073999999999995</v>
      </c>
      <c r="H23347" s="4">
        <f t="shared" si="2987"/>
        <v>0.92112456952186572</v>
      </c>
      <c r="I23347" s="4">
        <f t="shared" si="2988"/>
        <v>0.61112456952186567</v>
      </c>
      <c r="J23347">
        <f t="shared" si="2981"/>
        <v>38.131139289395968</v>
      </c>
      <c r="L23347">
        <f t="shared" si="2982"/>
        <v>2021</v>
      </c>
      <c r="M23347">
        <f t="shared" si="2983"/>
        <v>12</v>
      </c>
      <c r="N23347">
        <f t="shared" si="2984"/>
        <v>5</v>
      </c>
      <c r="O23347">
        <f t="shared" si="2985"/>
        <v>38.131139289395968</v>
      </c>
    </row>
    <row r="23348" spans="2:15" x14ac:dyDescent="0.25">
      <c r="B23348" s="3">
        <v>44535.666669039354</v>
      </c>
      <c r="C23348">
        <v>16.1249</v>
      </c>
      <c r="D23348">
        <v>64.31</v>
      </c>
      <c r="E23348">
        <v>14.8195</v>
      </c>
      <c r="F23348">
        <v>60.539000000000001</v>
      </c>
      <c r="G23348">
        <f t="shared" si="2986"/>
        <v>1.3054000000000006</v>
      </c>
      <c r="H23348" s="4">
        <f t="shared" si="2987"/>
        <v>0.91971547579458823</v>
      </c>
      <c r="I23348" s="4">
        <f t="shared" si="2988"/>
        <v>0.60971547579458818</v>
      </c>
      <c r="J23348">
        <f t="shared" si="2981"/>
        <v>37.801486678975039</v>
      </c>
      <c r="L23348">
        <f t="shared" si="2982"/>
        <v>2021</v>
      </c>
      <c r="M23348">
        <f t="shared" si="2983"/>
        <v>12</v>
      </c>
      <c r="N23348">
        <f t="shared" si="2984"/>
        <v>5</v>
      </c>
      <c r="O23348">
        <f t="shared" si="2985"/>
        <v>37.801486678975039</v>
      </c>
    </row>
    <row r="23349" spans="2:15" x14ac:dyDescent="0.25">
      <c r="B23349" s="3">
        <v>44535.677085763891</v>
      </c>
      <c r="C23349">
        <v>16.1249</v>
      </c>
      <c r="D23349">
        <v>64.31</v>
      </c>
      <c r="E23349">
        <v>14.818099999999999</v>
      </c>
      <c r="F23349">
        <v>60.539000000000001</v>
      </c>
      <c r="G23349">
        <f t="shared" si="2986"/>
        <v>1.3068000000000008</v>
      </c>
      <c r="H23349" s="4">
        <f t="shared" si="2987"/>
        <v>0.92070184140368339</v>
      </c>
      <c r="I23349" s="4">
        <f t="shared" si="2988"/>
        <v>0.61070184140368333</v>
      </c>
      <c r="J23349">
        <f t="shared" si="2981"/>
        <v>38.032022805644964</v>
      </c>
      <c r="L23349">
        <f t="shared" si="2982"/>
        <v>2021</v>
      </c>
      <c r="M23349">
        <f t="shared" si="2983"/>
        <v>12</v>
      </c>
      <c r="N23349">
        <f t="shared" si="2984"/>
        <v>5</v>
      </c>
      <c r="O23349">
        <f t="shared" si="2985"/>
        <v>38.032022805644964</v>
      </c>
    </row>
    <row r="23350" spans="2:15" x14ac:dyDescent="0.25">
      <c r="B23350" s="3">
        <v>44535.687502488428</v>
      </c>
      <c r="C23350">
        <v>16.121200000000002</v>
      </c>
      <c r="D23350">
        <v>64.31</v>
      </c>
      <c r="E23350">
        <v>14.818099999999999</v>
      </c>
      <c r="F23350">
        <v>60.539000000000001</v>
      </c>
      <c r="G23350">
        <f t="shared" si="2986"/>
        <v>1.3031000000000024</v>
      </c>
      <c r="H23350" s="4">
        <f t="shared" si="2987"/>
        <v>0.91809501800821947</v>
      </c>
      <c r="I23350" s="4">
        <f t="shared" si="2988"/>
        <v>0.60809501800821941</v>
      </c>
      <c r="J23350">
        <f t="shared" si="2981"/>
        <v>37.424978154642567</v>
      </c>
      <c r="L23350">
        <f t="shared" si="2982"/>
        <v>2021</v>
      </c>
      <c r="M23350">
        <f t="shared" si="2983"/>
        <v>12</v>
      </c>
      <c r="N23350">
        <f t="shared" si="2984"/>
        <v>5</v>
      </c>
      <c r="O23350">
        <f t="shared" si="2985"/>
        <v>37.424978154642567</v>
      </c>
    </row>
    <row r="23351" spans="2:15" x14ac:dyDescent="0.25">
      <c r="B23351" s="3">
        <v>44535.697919212966</v>
      </c>
      <c r="C23351">
        <v>16.121200000000002</v>
      </c>
      <c r="D23351">
        <v>64.31</v>
      </c>
      <c r="E23351">
        <v>14.816599999999999</v>
      </c>
      <c r="F23351">
        <v>60.539000000000001</v>
      </c>
      <c r="G23351">
        <f t="shared" si="2986"/>
        <v>1.3046000000000024</v>
      </c>
      <c r="H23351" s="4">
        <f t="shared" si="2987"/>
        <v>0.91915183830367819</v>
      </c>
      <c r="I23351" s="4">
        <f t="shared" si="2988"/>
        <v>0.60915183830367825</v>
      </c>
      <c r="J23351">
        <f t="shared" si="2981"/>
        <v>37.670213292883815</v>
      </c>
      <c r="L23351">
        <f t="shared" si="2982"/>
        <v>2021</v>
      </c>
      <c r="M23351">
        <f t="shared" si="2983"/>
        <v>12</v>
      </c>
      <c r="N23351">
        <f t="shared" si="2984"/>
        <v>5</v>
      </c>
      <c r="O23351">
        <f t="shared" si="2985"/>
        <v>37.670213292883815</v>
      </c>
    </row>
    <row r="23352" spans="2:15" x14ac:dyDescent="0.25">
      <c r="B23352" s="3">
        <v>44535.708335937503</v>
      </c>
      <c r="C23352">
        <v>16.123100000000001</v>
      </c>
      <c r="D23352">
        <v>64.31</v>
      </c>
      <c r="E23352">
        <v>14.8185</v>
      </c>
      <c r="F23352">
        <v>60.712000000000003</v>
      </c>
      <c r="G23352">
        <f t="shared" si="2986"/>
        <v>1.3046000000000006</v>
      </c>
      <c r="H23352" s="4">
        <f t="shared" si="2987"/>
        <v>0.91915183830367697</v>
      </c>
      <c r="I23352" s="4">
        <f t="shared" si="2988"/>
        <v>0.60915183830367692</v>
      </c>
      <c r="J23352">
        <f t="shared" si="2981"/>
        <v>37.670213292883503</v>
      </c>
      <c r="L23352">
        <f t="shared" si="2982"/>
        <v>2021</v>
      </c>
      <c r="M23352">
        <f t="shared" si="2983"/>
        <v>12</v>
      </c>
      <c r="N23352">
        <f t="shared" si="2984"/>
        <v>5</v>
      </c>
      <c r="O23352">
        <f t="shared" si="2985"/>
        <v>37.670213292883503</v>
      </c>
    </row>
    <row r="23353" spans="2:15" x14ac:dyDescent="0.25">
      <c r="B23353" s="3">
        <v>44535.71875266204</v>
      </c>
      <c r="C23353">
        <v>16.121200000000002</v>
      </c>
      <c r="D23353">
        <v>64.31</v>
      </c>
      <c r="E23353">
        <v>14.8185</v>
      </c>
      <c r="F23353">
        <v>60.712000000000003</v>
      </c>
      <c r="G23353">
        <f t="shared" si="2986"/>
        <v>1.3027000000000015</v>
      </c>
      <c r="H23353" s="4">
        <f t="shared" si="2987"/>
        <v>0.91781319926276328</v>
      </c>
      <c r="I23353" s="4">
        <f t="shared" si="2988"/>
        <v>0.60781319926276334</v>
      </c>
      <c r="J23353">
        <f t="shared" si="2981"/>
        <v>37.359780556237688</v>
      </c>
      <c r="L23353">
        <f t="shared" si="2982"/>
        <v>2021</v>
      </c>
      <c r="M23353">
        <f t="shared" si="2983"/>
        <v>12</v>
      </c>
      <c r="N23353">
        <f t="shared" si="2984"/>
        <v>5</v>
      </c>
      <c r="O23353">
        <f t="shared" si="2985"/>
        <v>37.359780556237688</v>
      </c>
    </row>
    <row r="23354" spans="2:15" x14ac:dyDescent="0.25">
      <c r="B23354" s="3">
        <v>44535.729169386577</v>
      </c>
      <c r="C23354">
        <v>16.121200000000002</v>
      </c>
      <c r="D23354">
        <v>64.31</v>
      </c>
      <c r="E23354">
        <v>14.82</v>
      </c>
      <c r="F23354">
        <v>60.712000000000003</v>
      </c>
      <c r="G23354">
        <f t="shared" si="2986"/>
        <v>1.3012000000000015</v>
      </c>
      <c r="H23354" s="4">
        <f t="shared" si="2987"/>
        <v>0.91675637896730433</v>
      </c>
      <c r="I23354" s="4">
        <f t="shared" si="2988"/>
        <v>0.60675637896730428</v>
      </c>
      <c r="J23354">
        <f t="shared" si="2981"/>
        <v>37.116031986913718</v>
      </c>
      <c r="L23354">
        <f t="shared" si="2982"/>
        <v>2021</v>
      </c>
      <c r="M23354">
        <f t="shared" si="2983"/>
        <v>12</v>
      </c>
      <c r="N23354">
        <f t="shared" si="2984"/>
        <v>5</v>
      </c>
      <c r="O23354">
        <f t="shared" si="2985"/>
        <v>37.116031986913718</v>
      </c>
    </row>
    <row r="23355" spans="2:15" x14ac:dyDescent="0.25">
      <c r="B23355" s="3">
        <v>44535.739586111114</v>
      </c>
      <c r="C23355">
        <v>16.121200000000002</v>
      </c>
      <c r="D23355">
        <v>64.31</v>
      </c>
      <c r="E23355">
        <v>14.8171</v>
      </c>
      <c r="F23355">
        <v>60.712000000000003</v>
      </c>
      <c r="G23355">
        <f t="shared" si="2986"/>
        <v>1.3041000000000018</v>
      </c>
      <c r="H23355" s="4">
        <f t="shared" si="2987"/>
        <v>0.91879956487185821</v>
      </c>
      <c r="I23355" s="4">
        <f t="shared" si="2988"/>
        <v>0.60879956487185827</v>
      </c>
      <c r="J23355">
        <f t="shared" si="2981"/>
        <v>37.588337570887916</v>
      </c>
      <c r="L23355">
        <f t="shared" si="2982"/>
        <v>2021</v>
      </c>
      <c r="M23355">
        <f t="shared" si="2983"/>
        <v>12</v>
      </c>
      <c r="N23355">
        <f t="shared" si="2984"/>
        <v>5</v>
      </c>
      <c r="O23355">
        <f t="shared" si="2985"/>
        <v>37.588337570887916</v>
      </c>
    </row>
    <row r="23356" spans="2:15" x14ac:dyDescent="0.25">
      <c r="B23356" s="3">
        <v>44535.750002835652</v>
      </c>
      <c r="C23356">
        <v>16.119499999999999</v>
      </c>
      <c r="D23356">
        <v>64.31</v>
      </c>
      <c r="E23356">
        <v>14.8185</v>
      </c>
      <c r="F23356">
        <v>60.712000000000003</v>
      </c>
      <c r="G23356">
        <f t="shared" si="2986"/>
        <v>1.3009999999999984</v>
      </c>
      <c r="H23356" s="4">
        <f t="shared" si="2987"/>
        <v>0.91661546959457441</v>
      </c>
      <c r="I23356" s="4">
        <f t="shared" si="2988"/>
        <v>0.60661546959457446</v>
      </c>
      <c r="J23356">
        <f t="shared" si="2981"/>
        <v>37.083620621032047</v>
      </c>
      <c r="L23356">
        <f t="shared" si="2982"/>
        <v>2021</v>
      </c>
      <c r="M23356">
        <f t="shared" si="2983"/>
        <v>12</v>
      </c>
      <c r="N23356">
        <f t="shared" si="2984"/>
        <v>5</v>
      </c>
      <c r="O23356">
        <f t="shared" si="2985"/>
        <v>37.083620621032047</v>
      </c>
    </row>
    <row r="23357" spans="2:15" x14ac:dyDescent="0.25">
      <c r="B23357" s="3">
        <v>44535.760419560182</v>
      </c>
      <c r="C23357">
        <v>16.121200000000002</v>
      </c>
      <c r="D23357">
        <v>64.31</v>
      </c>
      <c r="E23357">
        <v>14.82</v>
      </c>
      <c r="F23357">
        <v>60.712000000000003</v>
      </c>
      <c r="G23357">
        <f t="shared" si="2986"/>
        <v>1.3012000000000015</v>
      </c>
      <c r="H23357" s="4">
        <f t="shared" si="2987"/>
        <v>0.91675637896730433</v>
      </c>
      <c r="I23357" s="4">
        <f t="shared" si="2988"/>
        <v>0.60675637896730428</v>
      </c>
      <c r="J23357">
        <f t="shared" si="2981"/>
        <v>37.116031986913718</v>
      </c>
      <c r="L23357">
        <f t="shared" si="2982"/>
        <v>2021</v>
      </c>
      <c r="M23357">
        <f t="shared" si="2983"/>
        <v>12</v>
      </c>
      <c r="N23357">
        <f t="shared" si="2984"/>
        <v>5</v>
      </c>
      <c r="O23357">
        <f t="shared" si="2985"/>
        <v>37.116031986913718</v>
      </c>
    </row>
    <row r="23358" spans="2:15" x14ac:dyDescent="0.25">
      <c r="B23358" s="3">
        <v>44535.770836284719</v>
      </c>
      <c r="C23358">
        <v>16.121200000000002</v>
      </c>
      <c r="D23358">
        <v>64.31</v>
      </c>
      <c r="E23358">
        <v>14.820399999999999</v>
      </c>
      <c r="F23358">
        <v>60.883000000000003</v>
      </c>
      <c r="G23358">
        <f t="shared" si="2986"/>
        <v>1.3008000000000024</v>
      </c>
      <c r="H23358" s="4">
        <f t="shared" si="2987"/>
        <v>0.91647456022184937</v>
      </c>
      <c r="I23358" s="4">
        <f t="shared" si="2988"/>
        <v>0.60647456022184931</v>
      </c>
      <c r="J23358">
        <f t="shared" si="2981"/>
        <v>37.051230038416357</v>
      </c>
      <c r="L23358">
        <f t="shared" si="2982"/>
        <v>2021</v>
      </c>
      <c r="M23358">
        <f t="shared" si="2983"/>
        <v>12</v>
      </c>
      <c r="N23358">
        <f t="shared" si="2984"/>
        <v>5</v>
      </c>
      <c r="O23358">
        <f t="shared" si="2985"/>
        <v>37.051230038416357</v>
      </c>
    </row>
    <row r="23359" spans="2:15" x14ac:dyDescent="0.25">
      <c r="B23359" s="3">
        <v>44535.781253009256</v>
      </c>
      <c r="C23359">
        <v>16.123100000000001</v>
      </c>
      <c r="D23359">
        <v>64.31</v>
      </c>
      <c r="E23359">
        <v>14.823399999999999</v>
      </c>
      <c r="F23359">
        <v>60.883000000000003</v>
      </c>
      <c r="G23359">
        <f t="shared" si="2986"/>
        <v>1.2997000000000014</v>
      </c>
      <c r="H23359" s="4">
        <f t="shared" si="2987"/>
        <v>0.91569955867184549</v>
      </c>
      <c r="I23359" s="4">
        <f t="shared" si="2988"/>
        <v>0.60569955867184544</v>
      </c>
      <c r="J23359">
        <f t="shared" si="2981"/>
        <v>36.873452954995564</v>
      </c>
      <c r="L23359">
        <f t="shared" si="2982"/>
        <v>2021</v>
      </c>
      <c r="M23359">
        <f t="shared" si="2983"/>
        <v>12</v>
      </c>
      <c r="N23359">
        <f t="shared" si="2984"/>
        <v>5</v>
      </c>
      <c r="O23359">
        <f t="shared" si="2985"/>
        <v>36.873452954995564</v>
      </c>
    </row>
    <row r="23360" spans="2:15" x14ac:dyDescent="0.25">
      <c r="B23360" s="3">
        <v>44535.791669733793</v>
      </c>
      <c r="C23360">
        <v>16.123100000000001</v>
      </c>
      <c r="D23360">
        <v>64.31</v>
      </c>
      <c r="E23360">
        <v>14.823399999999999</v>
      </c>
      <c r="F23360">
        <v>60.883000000000003</v>
      </c>
      <c r="G23360">
        <f t="shared" si="2986"/>
        <v>1.2997000000000014</v>
      </c>
      <c r="H23360" s="4">
        <f t="shared" si="2987"/>
        <v>0.91569955867184549</v>
      </c>
      <c r="I23360" s="4">
        <f t="shared" si="2988"/>
        <v>0.60569955867184544</v>
      </c>
      <c r="J23360">
        <f t="shared" si="2981"/>
        <v>36.873452954995564</v>
      </c>
      <c r="L23360">
        <f t="shared" si="2982"/>
        <v>2021</v>
      </c>
      <c r="M23360">
        <f t="shared" si="2983"/>
        <v>12</v>
      </c>
      <c r="N23360">
        <f t="shared" si="2984"/>
        <v>5</v>
      </c>
      <c r="O23360">
        <f t="shared" si="2985"/>
        <v>36.873452954995564</v>
      </c>
    </row>
    <row r="23361" spans="2:15" x14ac:dyDescent="0.25">
      <c r="B23361" s="3">
        <v>44535.80208645833</v>
      </c>
      <c r="C23361">
        <v>16.121200000000002</v>
      </c>
      <c r="D23361">
        <v>64.31</v>
      </c>
      <c r="E23361">
        <v>14.8249</v>
      </c>
      <c r="F23361">
        <v>60.883000000000003</v>
      </c>
      <c r="G23361">
        <f t="shared" si="2986"/>
        <v>1.2963000000000022</v>
      </c>
      <c r="H23361" s="4">
        <f t="shared" si="2987"/>
        <v>0.91330409933547285</v>
      </c>
      <c r="I23361" s="4">
        <f t="shared" si="2988"/>
        <v>0.6033040993354728</v>
      </c>
      <c r="J23361">
        <f t="shared" si="2981"/>
        <v>36.327918164687112</v>
      </c>
      <c r="L23361">
        <f t="shared" si="2982"/>
        <v>2021</v>
      </c>
      <c r="M23361">
        <f t="shared" si="2983"/>
        <v>12</v>
      </c>
      <c r="N23361">
        <f t="shared" si="2984"/>
        <v>5</v>
      </c>
      <c r="O23361">
        <f t="shared" si="2985"/>
        <v>36.327918164687112</v>
      </c>
    </row>
    <row r="23362" spans="2:15" x14ac:dyDescent="0.25">
      <c r="B23362" s="3">
        <v>44535.812503182868</v>
      </c>
      <c r="C23362">
        <v>16.121200000000002</v>
      </c>
      <c r="D23362">
        <v>64.31</v>
      </c>
      <c r="E23362">
        <v>14.8292</v>
      </c>
      <c r="F23362">
        <v>60.883000000000003</v>
      </c>
      <c r="G23362">
        <f t="shared" si="2986"/>
        <v>1.2920000000000016</v>
      </c>
      <c r="H23362" s="4">
        <f t="shared" si="2987"/>
        <v>0.91027454782182393</v>
      </c>
      <c r="I23362" s="4">
        <f t="shared" si="2988"/>
        <v>0.60027454782182388</v>
      </c>
      <c r="J23362">
        <f t="shared" si="2981"/>
        <v>35.646491009272076</v>
      </c>
      <c r="L23362">
        <f t="shared" si="2982"/>
        <v>2021</v>
      </c>
      <c r="M23362">
        <f t="shared" si="2983"/>
        <v>12</v>
      </c>
      <c r="N23362">
        <f t="shared" si="2984"/>
        <v>5</v>
      </c>
      <c r="O23362">
        <f t="shared" si="2985"/>
        <v>35.646491009272076</v>
      </c>
    </row>
    <row r="23363" spans="2:15" x14ac:dyDescent="0.25">
      <c r="B23363" s="3">
        <v>44535.822919907405</v>
      </c>
      <c r="C23363">
        <v>16.121200000000002</v>
      </c>
      <c r="D23363">
        <v>64.31</v>
      </c>
      <c r="E23363">
        <v>14.8292</v>
      </c>
      <c r="F23363">
        <v>60.883000000000003</v>
      </c>
      <c r="G23363">
        <f t="shared" si="2986"/>
        <v>1.2920000000000016</v>
      </c>
      <c r="H23363" s="4">
        <f t="shared" si="2987"/>
        <v>0.91027454782182393</v>
      </c>
      <c r="I23363" s="4">
        <f t="shared" si="2988"/>
        <v>0.60027454782182388</v>
      </c>
      <c r="J23363">
        <f t="shared" si="2981"/>
        <v>35.646491009272076</v>
      </c>
      <c r="L23363">
        <f t="shared" si="2982"/>
        <v>2021</v>
      </c>
      <c r="M23363">
        <f t="shared" si="2983"/>
        <v>12</v>
      </c>
      <c r="N23363">
        <f t="shared" si="2984"/>
        <v>5</v>
      </c>
      <c r="O23363">
        <f t="shared" si="2985"/>
        <v>35.646491009272076</v>
      </c>
    </row>
    <row r="23364" spans="2:15" x14ac:dyDescent="0.25">
      <c r="B23364" s="3">
        <v>44535.833336631942</v>
      </c>
      <c r="C23364">
        <v>16.1249</v>
      </c>
      <c r="D23364">
        <v>64.31</v>
      </c>
      <c r="E23364">
        <v>14.8292</v>
      </c>
      <c r="F23364">
        <v>60.883000000000003</v>
      </c>
      <c r="G23364">
        <f t="shared" si="2986"/>
        <v>1.2957000000000001</v>
      </c>
      <c r="H23364" s="4">
        <f t="shared" si="2987"/>
        <v>0.91288137121728785</v>
      </c>
      <c r="I23364" s="4">
        <f t="shared" si="2988"/>
        <v>0.6028813712172878</v>
      </c>
      <c r="J23364">
        <f t="shared" si="2981"/>
        <v>36.232266021241863</v>
      </c>
      <c r="L23364">
        <f t="shared" si="2982"/>
        <v>2021</v>
      </c>
      <c r="M23364">
        <f t="shared" si="2983"/>
        <v>12</v>
      </c>
      <c r="N23364">
        <f t="shared" si="2984"/>
        <v>5</v>
      </c>
      <c r="O23364">
        <f t="shared" si="2985"/>
        <v>36.232266021241863</v>
      </c>
    </row>
    <row r="23365" spans="2:15" x14ac:dyDescent="0.25">
      <c r="B23365" s="3">
        <v>44535.843753356479</v>
      </c>
      <c r="C23365">
        <v>16.1249</v>
      </c>
      <c r="D23365">
        <v>64.31</v>
      </c>
      <c r="E23365">
        <v>14.8307</v>
      </c>
      <c r="F23365">
        <v>60.883000000000003</v>
      </c>
      <c r="G23365">
        <f t="shared" si="2986"/>
        <v>1.2942</v>
      </c>
      <c r="H23365" s="4">
        <f t="shared" si="2987"/>
        <v>0.91182455092182901</v>
      </c>
      <c r="I23365" s="4">
        <f t="shared" si="2988"/>
        <v>0.60182455092182896</v>
      </c>
      <c r="J23365">
        <f t="shared" ref="J23365:J23428" si="2989">IF(I23365&lt;0,0,243.07*I23365^3.7614)</f>
        <v>35.993944651932665</v>
      </c>
      <c r="L23365">
        <f t="shared" ref="L23365:L23428" si="2990">YEAR(B23365)</f>
        <v>2021</v>
      </c>
      <c r="M23365">
        <f t="shared" ref="M23365:M23428" si="2991">MONTH(B23365)</f>
        <v>12</v>
      </c>
      <c r="N23365">
        <f t="shared" ref="N23365:N23428" si="2992">DAY(B23365)</f>
        <v>5</v>
      </c>
      <c r="O23365">
        <f t="shared" ref="O23365:O23428" si="2993">J23365</f>
        <v>35.993944651932665</v>
      </c>
    </row>
    <row r="23366" spans="2:15" x14ac:dyDescent="0.25">
      <c r="B23366" s="3">
        <v>44535.854170081016</v>
      </c>
      <c r="C23366">
        <v>16.1236</v>
      </c>
      <c r="D23366">
        <v>64.480999999999995</v>
      </c>
      <c r="E23366">
        <v>14.832100000000001</v>
      </c>
      <c r="F23366">
        <v>60.883000000000003</v>
      </c>
      <c r="G23366">
        <f t="shared" si="2986"/>
        <v>1.2914999999999992</v>
      </c>
      <c r="H23366" s="4">
        <f t="shared" si="2987"/>
        <v>0.90992227439000262</v>
      </c>
      <c r="I23366" s="4">
        <f t="shared" si="2988"/>
        <v>0.59992227439000256</v>
      </c>
      <c r="J23366">
        <f t="shared" si="2989"/>
        <v>35.567868961808351</v>
      </c>
      <c r="L23366">
        <f t="shared" si="2990"/>
        <v>2021</v>
      </c>
      <c r="M23366">
        <f t="shared" si="2991"/>
        <v>12</v>
      </c>
      <c r="N23366">
        <f t="shared" si="2992"/>
        <v>5</v>
      </c>
      <c r="O23366">
        <f t="shared" si="2993"/>
        <v>35.567868961808351</v>
      </c>
    </row>
    <row r="23367" spans="2:15" x14ac:dyDescent="0.25">
      <c r="B23367" s="3">
        <v>44535.864586805554</v>
      </c>
      <c r="C23367">
        <v>16.121700000000001</v>
      </c>
      <c r="D23367">
        <v>64.480999999999995</v>
      </c>
      <c r="E23367">
        <v>14.8307</v>
      </c>
      <c r="F23367">
        <v>60.883000000000003</v>
      </c>
      <c r="G23367">
        <f t="shared" si="2986"/>
        <v>1.2910000000000004</v>
      </c>
      <c r="H23367" s="4">
        <f t="shared" si="2987"/>
        <v>0.90957000095818397</v>
      </c>
      <c r="I23367" s="4">
        <f t="shared" si="2988"/>
        <v>0.59957000095818391</v>
      </c>
      <c r="J23367">
        <f t="shared" si="2989"/>
        <v>35.489374295889384</v>
      </c>
      <c r="L23367">
        <f t="shared" si="2990"/>
        <v>2021</v>
      </c>
      <c r="M23367">
        <f t="shared" si="2991"/>
        <v>12</v>
      </c>
      <c r="N23367">
        <f t="shared" si="2992"/>
        <v>5</v>
      </c>
      <c r="O23367">
        <f t="shared" si="2993"/>
        <v>35.489374295889384</v>
      </c>
    </row>
    <row r="23368" spans="2:15" x14ac:dyDescent="0.25">
      <c r="B23368" s="3">
        <v>44535.875003530091</v>
      </c>
      <c r="C23368">
        <v>16.1236</v>
      </c>
      <c r="D23368">
        <v>64.480999999999995</v>
      </c>
      <c r="E23368">
        <v>14.835000000000001</v>
      </c>
      <c r="F23368">
        <v>60.883000000000003</v>
      </c>
      <c r="G23368">
        <f t="shared" si="2986"/>
        <v>1.2885999999999989</v>
      </c>
      <c r="H23368" s="4">
        <f t="shared" si="2987"/>
        <v>0.90787908848544874</v>
      </c>
      <c r="I23368" s="4">
        <f t="shared" si="2988"/>
        <v>0.5978790884854488</v>
      </c>
      <c r="J23368">
        <f t="shared" si="2989"/>
        <v>35.114368896302942</v>
      </c>
      <c r="L23368">
        <f t="shared" si="2990"/>
        <v>2021</v>
      </c>
      <c r="M23368">
        <f t="shared" si="2991"/>
        <v>12</v>
      </c>
      <c r="N23368">
        <f t="shared" si="2992"/>
        <v>5</v>
      </c>
      <c r="O23368">
        <f t="shared" si="2993"/>
        <v>35.114368896302942</v>
      </c>
    </row>
    <row r="23369" spans="2:15" x14ac:dyDescent="0.25">
      <c r="B23369" s="3">
        <v>44535.885420254628</v>
      </c>
      <c r="C23369">
        <v>16.1236</v>
      </c>
      <c r="D23369">
        <v>64.480999999999995</v>
      </c>
      <c r="E23369">
        <v>14.836499999999999</v>
      </c>
      <c r="F23369">
        <v>60.883000000000003</v>
      </c>
      <c r="G23369">
        <f t="shared" si="2986"/>
        <v>1.2871000000000006</v>
      </c>
      <c r="H23369" s="4">
        <f t="shared" si="2987"/>
        <v>0.90682226818999123</v>
      </c>
      <c r="I23369" s="4">
        <f t="shared" si="2988"/>
        <v>0.59682226818999129</v>
      </c>
      <c r="J23369">
        <f t="shared" si="2989"/>
        <v>34.881472880133508</v>
      </c>
      <c r="L23369">
        <f t="shared" si="2990"/>
        <v>2021</v>
      </c>
      <c r="M23369">
        <f t="shared" si="2991"/>
        <v>12</v>
      </c>
      <c r="N23369">
        <f t="shared" si="2992"/>
        <v>5</v>
      </c>
      <c r="O23369">
        <f t="shared" si="2993"/>
        <v>34.881472880133508</v>
      </c>
    </row>
    <row r="23370" spans="2:15" x14ac:dyDescent="0.25">
      <c r="B23370" s="3">
        <v>44535.895836979165</v>
      </c>
      <c r="C23370">
        <v>16.125299999999999</v>
      </c>
      <c r="D23370">
        <v>64.480999999999995</v>
      </c>
      <c r="E23370">
        <v>14.838100000000001</v>
      </c>
      <c r="F23370">
        <v>60.883000000000003</v>
      </c>
      <c r="G23370">
        <f t="shared" si="2986"/>
        <v>1.2871999999999986</v>
      </c>
      <c r="H23370" s="4">
        <f t="shared" si="2987"/>
        <v>0.90689272287635359</v>
      </c>
      <c r="I23370" s="4">
        <f t="shared" si="2988"/>
        <v>0.59689272287635364</v>
      </c>
      <c r="J23370">
        <f t="shared" si="2989"/>
        <v>34.896963899164788</v>
      </c>
      <c r="L23370">
        <f t="shared" si="2990"/>
        <v>2021</v>
      </c>
      <c r="M23370">
        <f t="shared" si="2991"/>
        <v>12</v>
      </c>
      <c r="N23370">
        <f t="shared" si="2992"/>
        <v>5</v>
      </c>
      <c r="O23370">
        <f t="shared" si="2993"/>
        <v>34.896963899164788</v>
      </c>
    </row>
    <row r="23371" spans="2:15" x14ac:dyDescent="0.25">
      <c r="B23371" s="3">
        <v>44535.906253703703</v>
      </c>
      <c r="C23371">
        <v>16.129100000000001</v>
      </c>
      <c r="D23371">
        <v>64.480999999999995</v>
      </c>
      <c r="E23371">
        <v>14.835000000000001</v>
      </c>
      <c r="F23371">
        <v>60.883000000000003</v>
      </c>
      <c r="G23371">
        <f t="shared" si="2986"/>
        <v>1.2941000000000003</v>
      </c>
      <c r="H23371" s="4">
        <f t="shared" si="2987"/>
        <v>0.91175409623546544</v>
      </c>
      <c r="I23371" s="4">
        <f t="shared" si="2988"/>
        <v>0.6017540962354655</v>
      </c>
      <c r="J23371">
        <f t="shared" si="2989"/>
        <v>35.978097590133572</v>
      </c>
      <c r="L23371">
        <f t="shared" si="2990"/>
        <v>2021</v>
      </c>
      <c r="M23371">
        <f t="shared" si="2991"/>
        <v>12</v>
      </c>
      <c r="N23371">
        <f t="shared" si="2992"/>
        <v>5</v>
      </c>
      <c r="O23371">
        <f t="shared" si="2993"/>
        <v>35.978097590133572</v>
      </c>
    </row>
    <row r="23372" spans="2:15" x14ac:dyDescent="0.25">
      <c r="B23372" s="3">
        <v>44535.91667042824</v>
      </c>
      <c r="C23372">
        <v>16.129100000000001</v>
      </c>
      <c r="D23372">
        <v>64.480999999999995</v>
      </c>
      <c r="E23372">
        <v>14.840999999999999</v>
      </c>
      <c r="F23372">
        <v>60.883000000000003</v>
      </c>
      <c r="G23372">
        <f t="shared" si="2986"/>
        <v>1.2881000000000018</v>
      </c>
      <c r="H23372" s="4">
        <f t="shared" si="2987"/>
        <v>0.90752681505363109</v>
      </c>
      <c r="I23372" s="4">
        <f t="shared" si="2988"/>
        <v>0.59752681505363103</v>
      </c>
      <c r="J23372">
        <f t="shared" si="2989"/>
        <v>35.036610447677553</v>
      </c>
      <c r="L23372">
        <f t="shared" si="2990"/>
        <v>2021</v>
      </c>
      <c r="M23372">
        <f t="shared" si="2991"/>
        <v>12</v>
      </c>
      <c r="N23372">
        <f t="shared" si="2992"/>
        <v>5</v>
      </c>
      <c r="O23372">
        <f t="shared" si="2993"/>
        <v>35.036610447677553</v>
      </c>
    </row>
    <row r="23373" spans="2:15" x14ac:dyDescent="0.25">
      <c r="B23373" s="3">
        <v>44535.927087152777</v>
      </c>
      <c r="C23373">
        <v>16.1327</v>
      </c>
      <c r="D23373">
        <v>64.480999999999995</v>
      </c>
      <c r="E23373">
        <v>14.839499999999999</v>
      </c>
      <c r="F23373">
        <v>60.883000000000003</v>
      </c>
      <c r="G23373">
        <f t="shared" si="2986"/>
        <v>1.2932000000000006</v>
      </c>
      <c r="H23373" s="4">
        <f t="shared" si="2987"/>
        <v>0.91112000405819016</v>
      </c>
      <c r="I23373" s="4">
        <f t="shared" si="2988"/>
        <v>0.6011200040581901</v>
      </c>
      <c r="J23373">
        <f t="shared" si="2989"/>
        <v>35.835704428573401</v>
      </c>
      <c r="L23373">
        <f t="shared" si="2990"/>
        <v>2021</v>
      </c>
      <c r="M23373">
        <f t="shared" si="2991"/>
        <v>12</v>
      </c>
      <c r="N23373">
        <f t="shared" si="2992"/>
        <v>5</v>
      </c>
      <c r="O23373">
        <f t="shared" si="2993"/>
        <v>35.835704428573401</v>
      </c>
    </row>
    <row r="23374" spans="2:15" x14ac:dyDescent="0.25">
      <c r="B23374" s="3">
        <v>44535.937503819441</v>
      </c>
      <c r="C23374">
        <v>16.1327</v>
      </c>
      <c r="D23374">
        <v>64.480999999999995</v>
      </c>
      <c r="E23374">
        <v>14.8439</v>
      </c>
      <c r="F23374">
        <v>60.883000000000003</v>
      </c>
      <c r="G23374">
        <f t="shared" si="2986"/>
        <v>1.2888000000000002</v>
      </c>
      <c r="H23374" s="4">
        <f t="shared" si="2987"/>
        <v>0.90801999785817755</v>
      </c>
      <c r="I23374" s="4">
        <f t="shared" si="2988"/>
        <v>0.5980199978581775</v>
      </c>
      <c r="J23374">
        <f t="shared" si="2989"/>
        <v>35.145507721542728</v>
      </c>
      <c r="L23374">
        <f t="shared" si="2990"/>
        <v>2021</v>
      </c>
      <c r="M23374">
        <f t="shared" si="2991"/>
        <v>12</v>
      </c>
      <c r="N23374">
        <f t="shared" si="2992"/>
        <v>5</v>
      </c>
      <c r="O23374">
        <f t="shared" si="2993"/>
        <v>35.145507721542728</v>
      </c>
    </row>
    <row r="23375" spans="2:15" x14ac:dyDescent="0.25">
      <c r="B23375" s="3">
        <v>44535.947920543978</v>
      </c>
      <c r="C23375">
        <v>16.1327</v>
      </c>
      <c r="D23375">
        <v>64.480999999999995</v>
      </c>
      <c r="E23375">
        <v>14.8453</v>
      </c>
      <c r="F23375">
        <v>60.883000000000003</v>
      </c>
      <c r="G23375">
        <f t="shared" si="2986"/>
        <v>1.2873999999999999</v>
      </c>
      <c r="H23375" s="4">
        <f t="shared" si="2987"/>
        <v>0.9070336322490824</v>
      </c>
      <c r="I23375" s="4">
        <f t="shared" si="2988"/>
        <v>0.59703363224908235</v>
      </c>
      <c r="J23375">
        <f t="shared" si="2989"/>
        <v>34.927961088358806</v>
      </c>
      <c r="L23375">
        <f t="shared" si="2990"/>
        <v>2021</v>
      </c>
      <c r="M23375">
        <f t="shared" si="2991"/>
        <v>12</v>
      </c>
      <c r="N23375">
        <f t="shared" si="2992"/>
        <v>5</v>
      </c>
      <c r="O23375">
        <f t="shared" si="2993"/>
        <v>34.927961088358806</v>
      </c>
    </row>
    <row r="23376" spans="2:15" x14ac:dyDescent="0.25">
      <c r="B23376" s="3">
        <v>44535.958337268516</v>
      </c>
      <c r="C23376">
        <v>16.1327</v>
      </c>
      <c r="D23376">
        <v>64.480999999999995</v>
      </c>
      <c r="E23376">
        <v>14.8439</v>
      </c>
      <c r="F23376">
        <v>60.883000000000003</v>
      </c>
      <c r="G23376">
        <f t="shared" si="2986"/>
        <v>1.2888000000000002</v>
      </c>
      <c r="H23376" s="4">
        <f t="shared" si="2987"/>
        <v>0.90801999785817755</v>
      </c>
      <c r="I23376" s="4">
        <f t="shared" si="2988"/>
        <v>0.5980199978581775</v>
      </c>
      <c r="J23376">
        <f t="shared" si="2989"/>
        <v>35.145507721542728</v>
      </c>
      <c r="L23376">
        <f t="shared" si="2990"/>
        <v>2021</v>
      </c>
      <c r="M23376">
        <f t="shared" si="2991"/>
        <v>12</v>
      </c>
      <c r="N23376">
        <f t="shared" si="2992"/>
        <v>5</v>
      </c>
      <c r="O23376">
        <f t="shared" si="2993"/>
        <v>35.145507721542728</v>
      </c>
    </row>
    <row r="23377" spans="2:15" x14ac:dyDescent="0.25">
      <c r="B23377" s="3">
        <v>44535.968753993053</v>
      </c>
      <c r="C23377">
        <v>16.129100000000001</v>
      </c>
      <c r="D23377">
        <v>64.480999999999995</v>
      </c>
      <c r="E23377">
        <v>14.8482</v>
      </c>
      <c r="F23377">
        <v>60.883000000000003</v>
      </c>
      <c r="G23377">
        <f t="shared" si="2986"/>
        <v>1.2809000000000008</v>
      </c>
      <c r="H23377" s="4">
        <f t="shared" si="2987"/>
        <v>0.9024540776354284</v>
      </c>
      <c r="I23377" s="4">
        <f t="shared" si="2988"/>
        <v>0.59245407763542834</v>
      </c>
      <c r="J23377">
        <f t="shared" si="2989"/>
        <v>33.930848719818314</v>
      </c>
      <c r="L23377">
        <f t="shared" si="2990"/>
        <v>2021</v>
      </c>
      <c r="M23377">
        <f t="shared" si="2991"/>
        <v>12</v>
      </c>
      <c r="N23377">
        <f t="shared" si="2992"/>
        <v>5</v>
      </c>
      <c r="O23377">
        <f t="shared" si="2993"/>
        <v>33.930848719818314</v>
      </c>
    </row>
    <row r="23378" spans="2:15" x14ac:dyDescent="0.25">
      <c r="B23378" s="3">
        <v>44535.97917071759</v>
      </c>
      <c r="C23378">
        <v>16.129100000000001</v>
      </c>
      <c r="D23378">
        <v>64.480999999999995</v>
      </c>
      <c r="E23378">
        <v>14.8468</v>
      </c>
      <c r="F23378">
        <v>60.883000000000003</v>
      </c>
      <c r="G23378">
        <f t="shared" si="2986"/>
        <v>1.2823000000000011</v>
      </c>
      <c r="H23378" s="4">
        <f t="shared" si="2987"/>
        <v>0.90344044324452355</v>
      </c>
      <c r="I23378" s="4">
        <f t="shared" si="2988"/>
        <v>0.5934404432445235</v>
      </c>
      <c r="J23378">
        <f t="shared" si="2989"/>
        <v>34.143822242019347</v>
      </c>
      <c r="L23378">
        <f t="shared" si="2990"/>
        <v>2021</v>
      </c>
      <c r="M23378">
        <f t="shared" si="2991"/>
        <v>12</v>
      </c>
      <c r="N23378">
        <f t="shared" si="2992"/>
        <v>5</v>
      </c>
      <c r="O23378">
        <f t="shared" si="2993"/>
        <v>34.143822242019347</v>
      </c>
    </row>
    <row r="23379" spans="2:15" x14ac:dyDescent="0.25">
      <c r="B23379" s="3">
        <v>44535.989587442127</v>
      </c>
      <c r="C23379">
        <v>16.127199999999998</v>
      </c>
      <c r="D23379">
        <v>64.480999999999995</v>
      </c>
      <c r="E23379">
        <v>14.8497</v>
      </c>
      <c r="F23379">
        <v>60.883000000000003</v>
      </c>
      <c r="G23379">
        <f t="shared" si="2986"/>
        <v>1.2774999999999981</v>
      </c>
      <c r="H23379" s="4">
        <f t="shared" si="2987"/>
        <v>0.90005861829905343</v>
      </c>
      <c r="I23379" s="4">
        <f t="shared" si="2988"/>
        <v>0.59005861829905348</v>
      </c>
      <c r="J23379">
        <f t="shared" si="2989"/>
        <v>33.417688634475347</v>
      </c>
      <c r="L23379">
        <f t="shared" si="2990"/>
        <v>2021</v>
      </c>
      <c r="M23379">
        <f t="shared" si="2991"/>
        <v>12</v>
      </c>
      <c r="N23379">
        <f t="shared" si="2992"/>
        <v>5</v>
      </c>
      <c r="O23379">
        <f t="shared" si="2993"/>
        <v>33.417688634475347</v>
      </c>
    </row>
    <row r="23380" spans="2:15" x14ac:dyDescent="0.25">
      <c r="B23380" s="3">
        <v>44536.000004166664</v>
      </c>
      <c r="C23380">
        <v>16.130800000000001</v>
      </c>
      <c r="D23380">
        <v>64.480999999999995</v>
      </c>
      <c r="E23380">
        <v>14.8453</v>
      </c>
      <c r="F23380">
        <v>60.883000000000003</v>
      </c>
      <c r="G23380">
        <f t="shared" si="2986"/>
        <v>1.2855000000000008</v>
      </c>
      <c r="H23380" s="4">
        <f t="shared" si="2987"/>
        <v>0.9056949932081686</v>
      </c>
      <c r="I23380" s="4">
        <f t="shared" si="2988"/>
        <v>0.59569499320816854</v>
      </c>
      <c r="J23380">
        <f t="shared" si="2989"/>
        <v>34.634302522857105</v>
      </c>
      <c r="L23380">
        <f t="shared" si="2990"/>
        <v>2021</v>
      </c>
      <c r="M23380">
        <f t="shared" si="2991"/>
        <v>12</v>
      </c>
      <c r="N23380">
        <f t="shared" si="2992"/>
        <v>6</v>
      </c>
      <c r="O23380">
        <f t="shared" si="2993"/>
        <v>34.634302522857105</v>
      </c>
    </row>
    <row r="23381" spans="2:15" x14ac:dyDescent="0.25">
      <c r="B23381" s="3">
        <v>44536.010420891202</v>
      </c>
      <c r="C23381">
        <v>16.129100000000001</v>
      </c>
      <c r="D23381">
        <v>64.480999999999995</v>
      </c>
      <c r="E23381">
        <v>14.8468</v>
      </c>
      <c r="F23381">
        <v>60.883000000000003</v>
      </c>
      <c r="G23381">
        <f t="shared" si="2986"/>
        <v>1.2823000000000011</v>
      </c>
      <c r="H23381" s="4">
        <f t="shared" si="2987"/>
        <v>0.90344044324452355</v>
      </c>
      <c r="I23381" s="4">
        <f t="shared" si="2988"/>
        <v>0.5934404432445235</v>
      </c>
      <c r="J23381">
        <f t="shared" si="2989"/>
        <v>34.143822242019347</v>
      </c>
      <c r="L23381">
        <f t="shared" si="2990"/>
        <v>2021</v>
      </c>
      <c r="M23381">
        <f t="shared" si="2991"/>
        <v>12</v>
      </c>
      <c r="N23381">
        <f t="shared" si="2992"/>
        <v>6</v>
      </c>
      <c r="O23381">
        <f t="shared" si="2993"/>
        <v>34.143822242019347</v>
      </c>
    </row>
    <row r="23382" spans="2:15" x14ac:dyDescent="0.25">
      <c r="B23382" s="3">
        <v>44536.020837615739</v>
      </c>
      <c r="C23382">
        <v>16.1327</v>
      </c>
      <c r="D23382">
        <v>64.480999999999995</v>
      </c>
      <c r="E23382">
        <v>14.8439</v>
      </c>
      <c r="F23382">
        <v>60.883000000000003</v>
      </c>
      <c r="G23382">
        <f t="shared" si="2986"/>
        <v>1.2888000000000002</v>
      </c>
      <c r="H23382" s="4">
        <f t="shared" si="2987"/>
        <v>0.90801999785817755</v>
      </c>
      <c r="I23382" s="4">
        <f t="shared" si="2988"/>
        <v>0.5980199978581775</v>
      </c>
      <c r="J23382">
        <f t="shared" si="2989"/>
        <v>35.145507721542728</v>
      </c>
      <c r="L23382">
        <f t="shared" si="2990"/>
        <v>2021</v>
      </c>
      <c r="M23382">
        <f t="shared" si="2991"/>
        <v>12</v>
      </c>
      <c r="N23382">
        <f t="shared" si="2992"/>
        <v>6</v>
      </c>
      <c r="O23382">
        <f t="shared" si="2993"/>
        <v>35.145507721542728</v>
      </c>
    </row>
    <row r="23383" spans="2:15" x14ac:dyDescent="0.25">
      <c r="B23383" s="3">
        <v>44536.031254340276</v>
      </c>
      <c r="C23383">
        <v>16.134399999999999</v>
      </c>
      <c r="D23383">
        <v>64.480999999999995</v>
      </c>
      <c r="E23383">
        <v>14.840999999999999</v>
      </c>
      <c r="F23383">
        <v>60.883000000000003</v>
      </c>
      <c r="G23383">
        <f t="shared" si="2986"/>
        <v>1.2934000000000001</v>
      </c>
      <c r="H23383" s="4">
        <f t="shared" si="2987"/>
        <v>0.91126091343091775</v>
      </c>
      <c r="I23383" s="4">
        <f t="shared" si="2988"/>
        <v>0.6012609134309177</v>
      </c>
      <c r="J23383">
        <f t="shared" si="2989"/>
        <v>35.867311533913181</v>
      </c>
      <c r="L23383">
        <f t="shared" si="2990"/>
        <v>2021</v>
      </c>
      <c r="M23383">
        <f t="shared" si="2991"/>
        <v>12</v>
      </c>
      <c r="N23383">
        <f t="shared" si="2992"/>
        <v>6</v>
      </c>
      <c r="O23383">
        <f t="shared" si="2993"/>
        <v>35.867311533913181</v>
      </c>
    </row>
    <row r="23384" spans="2:15" x14ac:dyDescent="0.25">
      <c r="B23384" s="3">
        <v>44536.041671064813</v>
      </c>
      <c r="C23384">
        <v>16.136299999999999</v>
      </c>
      <c r="D23384">
        <v>64.480999999999995</v>
      </c>
      <c r="E23384">
        <v>14.838100000000001</v>
      </c>
      <c r="F23384">
        <v>60.883000000000003</v>
      </c>
      <c r="G23384">
        <f t="shared" si="2986"/>
        <v>1.2981999999999978</v>
      </c>
      <c r="H23384" s="4">
        <f t="shared" si="2987"/>
        <v>0.91464273837638421</v>
      </c>
      <c r="I23384" s="4">
        <f t="shared" si="2988"/>
        <v>0.60464273837638416</v>
      </c>
      <c r="J23384">
        <f t="shared" si="2989"/>
        <v>36.632039874810062</v>
      </c>
      <c r="L23384">
        <f t="shared" si="2990"/>
        <v>2021</v>
      </c>
      <c r="M23384">
        <f t="shared" si="2991"/>
        <v>12</v>
      </c>
      <c r="N23384">
        <f t="shared" si="2992"/>
        <v>6</v>
      </c>
      <c r="O23384">
        <f t="shared" si="2993"/>
        <v>36.632039874810062</v>
      </c>
    </row>
    <row r="23385" spans="2:15" x14ac:dyDescent="0.25">
      <c r="B23385" s="3">
        <v>44536.05208778935</v>
      </c>
      <c r="C23385">
        <v>16.143599999999999</v>
      </c>
      <c r="D23385">
        <v>64.480999999999995</v>
      </c>
      <c r="E23385">
        <v>14.836499999999999</v>
      </c>
      <c r="F23385">
        <v>60.883000000000003</v>
      </c>
      <c r="G23385">
        <f t="shared" si="2986"/>
        <v>1.3071000000000002</v>
      </c>
      <c r="H23385" s="4">
        <f t="shared" si="2987"/>
        <v>0.92091320546277455</v>
      </c>
      <c r="I23385" s="4">
        <f t="shared" si="2988"/>
        <v>0.61091320546277461</v>
      </c>
      <c r="J23385">
        <f t="shared" si="2989"/>
        <v>38.081557373784115</v>
      </c>
      <c r="L23385">
        <f t="shared" si="2990"/>
        <v>2021</v>
      </c>
      <c r="M23385">
        <f t="shared" si="2991"/>
        <v>12</v>
      </c>
      <c r="N23385">
        <f t="shared" si="2992"/>
        <v>6</v>
      </c>
      <c r="O23385">
        <f t="shared" si="2993"/>
        <v>38.081557373784115</v>
      </c>
    </row>
    <row r="23386" spans="2:15" x14ac:dyDescent="0.25">
      <c r="B23386" s="3">
        <v>44536.062504513888</v>
      </c>
      <c r="C23386">
        <v>16.16</v>
      </c>
      <c r="D23386">
        <v>64.480999999999995</v>
      </c>
      <c r="E23386">
        <v>14.832100000000001</v>
      </c>
      <c r="F23386">
        <v>60.883000000000003</v>
      </c>
      <c r="G23386">
        <f t="shared" si="2986"/>
        <v>1.3278999999999996</v>
      </c>
      <c r="H23386" s="4">
        <f t="shared" si="2987"/>
        <v>0.93556778022646925</v>
      </c>
      <c r="I23386" s="4">
        <f t="shared" si="2988"/>
        <v>0.62556778022646919</v>
      </c>
      <c r="J23386">
        <f t="shared" si="2989"/>
        <v>41.633007541335076</v>
      </c>
      <c r="L23386">
        <f t="shared" si="2990"/>
        <v>2021</v>
      </c>
      <c r="M23386">
        <f t="shared" si="2991"/>
        <v>12</v>
      </c>
      <c r="N23386">
        <f t="shared" si="2992"/>
        <v>6</v>
      </c>
      <c r="O23386">
        <f t="shared" si="2993"/>
        <v>41.633007541335076</v>
      </c>
    </row>
    <row r="23387" spans="2:15" x14ac:dyDescent="0.25">
      <c r="B23387" s="3">
        <v>44536.072921238425</v>
      </c>
      <c r="C23387">
        <v>16.16</v>
      </c>
      <c r="D23387">
        <v>64.480999999999995</v>
      </c>
      <c r="E23387">
        <v>14.8346</v>
      </c>
      <c r="F23387">
        <v>60.712000000000003</v>
      </c>
      <c r="G23387">
        <f t="shared" si="2986"/>
        <v>1.3254000000000001</v>
      </c>
      <c r="H23387" s="4">
        <f t="shared" si="2987"/>
        <v>0.93380641306737155</v>
      </c>
      <c r="I23387" s="4">
        <f t="shared" si="2988"/>
        <v>0.6238064130673715</v>
      </c>
      <c r="J23387">
        <f t="shared" si="2989"/>
        <v>41.193795740054291</v>
      </c>
      <c r="L23387">
        <f t="shared" si="2990"/>
        <v>2021</v>
      </c>
      <c r="M23387">
        <f t="shared" si="2991"/>
        <v>12</v>
      </c>
      <c r="N23387">
        <f t="shared" si="2992"/>
        <v>6</v>
      </c>
      <c r="O23387">
        <f t="shared" si="2993"/>
        <v>41.193795740054291</v>
      </c>
    </row>
    <row r="23388" spans="2:15" x14ac:dyDescent="0.25">
      <c r="B23388" s="3">
        <v>44536.083337962962</v>
      </c>
      <c r="C23388">
        <v>16.1417</v>
      </c>
      <c r="D23388">
        <v>64.480999999999995</v>
      </c>
      <c r="E23388">
        <v>14.8317</v>
      </c>
      <c r="F23388">
        <v>60.712000000000003</v>
      </c>
      <c r="G23388">
        <f t="shared" si="2986"/>
        <v>1.3100000000000005</v>
      </c>
      <c r="H23388" s="4">
        <f t="shared" si="2987"/>
        <v>0.92295639136732843</v>
      </c>
      <c r="I23388" s="4">
        <f t="shared" si="2988"/>
        <v>0.61295639136732838</v>
      </c>
      <c r="J23388">
        <f t="shared" si="2989"/>
        <v>38.562836857930286</v>
      </c>
      <c r="L23388">
        <f t="shared" si="2990"/>
        <v>2021</v>
      </c>
      <c r="M23388">
        <f t="shared" si="2991"/>
        <v>12</v>
      </c>
      <c r="N23388">
        <f t="shared" si="2992"/>
        <v>6</v>
      </c>
      <c r="O23388">
        <f t="shared" si="2993"/>
        <v>38.562836857930286</v>
      </c>
    </row>
    <row r="23389" spans="2:15" x14ac:dyDescent="0.25">
      <c r="B23389" s="3">
        <v>44536.093754687499</v>
      </c>
      <c r="C23389">
        <v>16.1327</v>
      </c>
      <c r="D23389">
        <v>64.480999999999995</v>
      </c>
      <c r="E23389">
        <v>14.828799999999999</v>
      </c>
      <c r="F23389">
        <v>60.712000000000003</v>
      </c>
      <c r="G23389">
        <f t="shared" si="2986"/>
        <v>1.3039000000000005</v>
      </c>
      <c r="H23389" s="4">
        <f t="shared" si="2987"/>
        <v>0.9186586554991294</v>
      </c>
      <c r="I23389" s="4">
        <f t="shared" si="2988"/>
        <v>0.60865865549912934</v>
      </c>
      <c r="J23389">
        <f t="shared" si="2989"/>
        <v>37.555623891238483</v>
      </c>
      <c r="L23389">
        <f t="shared" si="2990"/>
        <v>2021</v>
      </c>
      <c r="M23389">
        <f t="shared" si="2991"/>
        <v>12</v>
      </c>
      <c r="N23389">
        <f t="shared" si="2992"/>
        <v>6</v>
      </c>
      <c r="O23389">
        <f t="shared" si="2993"/>
        <v>37.555623891238483</v>
      </c>
    </row>
    <row r="23390" spans="2:15" x14ac:dyDescent="0.25">
      <c r="B23390" s="3">
        <v>44536.104171412037</v>
      </c>
      <c r="C23390">
        <v>16.125900000000001</v>
      </c>
      <c r="D23390">
        <v>64.652000000000001</v>
      </c>
      <c r="E23390">
        <v>14.827400000000001</v>
      </c>
      <c r="F23390">
        <v>60.712000000000003</v>
      </c>
      <c r="G23390">
        <f t="shared" si="2986"/>
        <v>1.2985000000000007</v>
      </c>
      <c r="H23390" s="4">
        <f t="shared" si="2987"/>
        <v>0.91485410243547804</v>
      </c>
      <c r="I23390" s="4">
        <f t="shared" si="2988"/>
        <v>0.6048541024354781</v>
      </c>
      <c r="J23390">
        <f t="shared" si="2989"/>
        <v>36.680229386661239</v>
      </c>
      <c r="L23390">
        <f t="shared" si="2990"/>
        <v>2021</v>
      </c>
      <c r="M23390">
        <f t="shared" si="2991"/>
        <v>12</v>
      </c>
      <c r="N23390">
        <f t="shared" si="2992"/>
        <v>6</v>
      </c>
      <c r="O23390">
        <f t="shared" si="2993"/>
        <v>36.680229386661239</v>
      </c>
    </row>
    <row r="23391" spans="2:15" x14ac:dyDescent="0.25">
      <c r="B23391" s="3">
        <v>44536.114588136574</v>
      </c>
      <c r="C23391">
        <v>16.125900000000001</v>
      </c>
      <c r="D23391">
        <v>64.652000000000001</v>
      </c>
      <c r="E23391">
        <v>14.825900000000001</v>
      </c>
      <c r="F23391">
        <v>60.712000000000003</v>
      </c>
      <c r="G23391">
        <f t="shared" si="2986"/>
        <v>1.3000000000000007</v>
      </c>
      <c r="H23391" s="4">
        <f t="shared" si="2987"/>
        <v>0.91591092273093677</v>
      </c>
      <c r="I23391" s="4">
        <f t="shared" si="2988"/>
        <v>0.60591092273093672</v>
      </c>
      <c r="J23391">
        <f t="shared" si="2989"/>
        <v>36.921875370567427</v>
      </c>
      <c r="L23391">
        <f t="shared" si="2990"/>
        <v>2021</v>
      </c>
      <c r="M23391">
        <f t="shared" si="2991"/>
        <v>12</v>
      </c>
      <c r="N23391">
        <f t="shared" si="2992"/>
        <v>6</v>
      </c>
      <c r="O23391">
        <f t="shared" si="2993"/>
        <v>36.921875370567427</v>
      </c>
    </row>
    <row r="23392" spans="2:15" x14ac:dyDescent="0.25">
      <c r="B23392" s="3">
        <v>44536.125004861111</v>
      </c>
      <c r="C23392">
        <v>16.125900000000001</v>
      </c>
      <c r="D23392">
        <v>64.652000000000001</v>
      </c>
      <c r="E23392">
        <v>14.825900000000001</v>
      </c>
      <c r="F23392">
        <v>60.712000000000003</v>
      </c>
      <c r="G23392">
        <f t="shared" si="2986"/>
        <v>1.3000000000000007</v>
      </c>
      <c r="H23392" s="4">
        <f t="shared" si="2987"/>
        <v>0.91591092273093677</v>
      </c>
      <c r="I23392" s="4">
        <f t="shared" si="2988"/>
        <v>0.60591092273093672</v>
      </c>
      <c r="J23392">
        <f t="shared" si="2989"/>
        <v>36.921875370567427</v>
      </c>
      <c r="L23392">
        <f t="shared" si="2990"/>
        <v>2021</v>
      </c>
      <c r="M23392">
        <f t="shared" si="2991"/>
        <v>12</v>
      </c>
      <c r="N23392">
        <f t="shared" si="2992"/>
        <v>6</v>
      </c>
      <c r="O23392">
        <f t="shared" si="2993"/>
        <v>36.921875370567427</v>
      </c>
    </row>
    <row r="23393" spans="2:15" x14ac:dyDescent="0.25">
      <c r="B23393" s="3">
        <v>44536.135421585648</v>
      </c>
      <c r="C23393">
        <v>16.125900000000001</v>
      </c>
      <c r="D23393">
        <v>64.652000000000001</v>
      </c>
      <c r="E23393">
        <v>14.824299999999999</v>
      </c>
      <c r="F23393">
        <v>60.712000000000003</v>
      </c>
      <c r="G23393">
        <f t="shared" si="2986"/>
        <v>1.3016000000000023</v>
      </c>
      <c r="H23393" s="4">
        <f t="shared" si="2987"/>
        <v>0.91703819771276063</v>
      </c>
      <c r="I23393" s="4">
        <f t="shared" si="2988"/>
        <v>0.60703819771276057</v>
      </c>
      <c r="J23393">
        <f t="shared" si="2989"/>
        <v>37.180917102489616</v>
      </c>
      <c r="L23393">
        <f t="shared" si="2990"/>
        <v>2021</v>
      </c>
      <c r="M23393">
        <f t="shared" si="2991"/>
        <v>12</v>
      </c>
      <c r="N23393">
        <f t="shared" si="2992"/>
        <v>6</v>
      </c>
      <c r="O23393">
        <f t="shared" si="2993"/>
        <v>37.180917102489616</v>
      </c>
    </row>
    <row r="23394" spans="2:15" x14ac:dyDescent="0.25">
      <c r="B23394" s="3">
        <v>44536.145838310185</v>
      </c>
      <c r="C23394">
        <v>16.125900000000001</v>
      </c>
      <c r="D23394">
        <v>64.652000000000001</v>
      </c>
      <c r="E23394">
        <v>14.82</v>
      </c>
      <c r="F23394">
        <v>60.712000000000003</v>
      </c>
      <c r="G23394">
        <f t="shared" si="2986"/>
        <v>1.3059000000000012</v>
      </c>
      <c r="H23394" s="4">
        <f t="shared" si="2987"/>
        <v>0.92006774922640833</v>
      </c>
      <c r="I23394" s="4">
        <f t="shared" si="2988"/>
        <v>0.61006774922640838</v>
      </c>
      <c r="J23394">
        <f t="shared" si="2989"/>
        <v>37.883702897599626</v>
      </c>
      <c r="L23394">
        <f t="shared" si="2990"/>
        <v>2021</v>
      </c>
      <c r="M23394">
        <f t="shared" si="2991"/>
        <v>12</v>
      </c>
      <c r="N23394">
        <f t="shared" si="2992"/>
        <v>6</v>
      </c>
      <c r="O23394">
        <f t="shared" si="2993"/>
        <v>37.883702897599626</v>
      </c>
    </row>
    <row r="23395" spans="2:15" x14ac:dyDescent="0.25">
      <c r="B23395" s="3">
        <v>44536.156255034723</v>
      </c>
      <c r="C23395">
        <v>16.125900000000001</v>
      </c>
      <c r="D23395">
        <v>64.652000000000001</v>
      </c>
      <c r="E23395">
        <v>14.821400000000001</v>
      </c>
      <c r="F23395">
        <v>60.712000000000003</v>
      </c>
      <c r="G23395">
        <f t="shared" si="2986"/>
        <v>1.3045000000000009</v>
      </c>
      <c r="H23395" s="4">
        <f t="shared" si="2987"/>
        <v>0.91908138361731329</v>
      </c>
      <c r="I23395" s="4">
        <f t="shared" si="2988"/>
        <v>0.60908138361731323</v>
      </c>
      <c r="J23395">
        <f t="shared" si="2989"/>
        <v>37.653827684463444</v>
      </c>
      <c r="L23395">
        <f t="shared" si="2990"/>
        <v>2021</v>
      </c>
      <c r="M23395">
        <f t="shared" si="2991"/>
        <v>12</v>
      </c>
      <c r="N23395">
        <f t="shared" si="2992"/>
        <v>6</v>
      </c>
      <c r="O23395">
        <f t="shared" si="2993"/>
        <v>37.653827684463444</v>
      </c>
    </row>
    <row r="23396" spans="2:15" x14ac:dyDescent="0.25">
      <c r="B23396" s="3">
        <v>44536.16667175926</v>
      </c>
      <c r="C23396">
        <v>16.125900000000001</v>
      </c>
      <c r="D23396">
        <v>64.652000000000001</v>
      </c>
      <c r="E23396">
        <v>14.8239</v>
      </c>
      <c r="F23396">
        <v>60.539000000000001</v>
      </c>
      <c r="G23396">
        <f t="shared" si="2986"/>
        <v>1.3020000000000014</v>
      </c>
      <c r="H23396" s="4">
        <f t="shared" si="2987"/>
        <v>0.9173200164582157</v>
      </c>
      <c r="I23396" s="4">
        <f t="shared" si="2988"/>
        <v>0.60732001645821576</v>
      </c>
      <c r="J23396">
        <f t="shared" si="2989"/>
        <v>37.245885453195605</v>
      </c>
      <c r="L23396">
        <f t="shared" si="2990"/>
        <v>2021</v>
      </c>
      <c r="M23396">
        <f t="shared" si="2991"/>
        <v>12</v>
      </c>
      <c r="N23396">
        <f t="shared" si="2992"/>
        <v>6</v>
      </c>
      <c r="O23396">
        <f t="shared" si="2993"/>
        <v>37.245885453195605</v>
      </c>
    </row>
    <row r="23397" spans="2:15" x14ac:dyDescent="0.25">
      <c r="B23397" s="3">
        <v>44536.177088483797</v>
      </c>
      <c r="C23397">
        <v>16.125900000000001</v>
      </c>
      <c r="D23397">
        <v>64.652000000000001</v>
      </c>
      <c r="E23397">
        <v>14.8253</v>
      </c>
      <c r="F23397">
        <v>60.539000000000001</v>
      </c>
      <c r="G23397">
        <f t="shared" ref="G23397:G23460" si="2994">C23397-E23397</f>
        <v>1.3006000000000011</v>
      </c>
      <c r="H23397" s="4">
        <f t="shared" ref="H23397:H23460" si="2995">1000*G23397/2.2/(2.54^2)/100</f>
        <v>0.91633365084912055</v>
      </c>
      <c r="I23397" s="4">
        <f t="shared" ref="I23397:I23460" si="2996">H23397-($Y$1-$Y$2)/100</f>
        <v>0.60633365084912061</v>
      </c>
      <c r="J23397">
        <f t="shared" si="2989"/>
        <v>37.018860230562005</v>
      </c>
      <c r="L23397">
        <f t="shared" si="2990"/>
        <v>2021</v>
      </c>
      <c r="M23397">
        <f t="shared" si="2991"/>
        <v>12</v>
      </c>
      <c r="N23397">
        <f t="shared" si="2992"/>
        <v>6</v>
      </c>
      <c r="O23397">
        <f t="shared" si="2993"/>
        <v>37.018860230562005</v>
      </c>
    </row>
    <row r="23398" spans="2:15" x14ac:dyDescent="0.25">
      <c r="B23398" s="3">
        <v>44536.187505208334</v>
      </c>
      <c r="C23398">
        <v>16.122199999999999</v>
      </c>
      <c r="D23398">
        <v>64.652000000000001</v>
      </c>
      <c r="E23398">
        <v>14.8268</v>
      </c>
      <c r="F23398">
        <v>60.539000000000001</v>
      </c>
      <c r="G23398">
        <f t="shared" si="2994"/>
        <v>1.295399999999999</v>
      </c>
      <c r="H23398" s="4">
        <f t="shared" si="2995"/>
        <v>0.91267000715819535</v>
      </c>
      <c r="I23398" s="4">
        <f t="shared" si="2996"/>
        <v>0.60267000715819541</v>
      </c>
      <c r="J23398">
        <f t="shared" si="2989"/>
        <v>36.184509348573748</v>
      </c>
      <c r="L23398">
        <f t="shared" si="2990"/>
        <v>2021</v>
      </c>
      <c r="M23398">
        <f t="shared" si="2991"/>
        <v>12</v>
      </c>
      <c r="N23398">
        <f t="shared" si="2992"/>
        <v>6</v>
      </c>
      <c r="O23398">
        <f t="shared" si="2993"/>
        <v>36.184509348573748</v>
      </c>
    </row>
    <row r="23399" spans="2:15" x14ac:dyDescent="0.25">
      <c r="B23399" s="3">
        <v>44536.197921932871</v>
      </c>
      <c r="C23399">
        <v>16.116700000000002</v>
      </c>
      <c r="D23399">
        <v>64.652000000000001</v>
      </c>
      <c r="E23399">
        <v>14.8239</v>
      </c>
      <c r="F23399">
        <v>60.539000000000001</v>
      </c>
      <c r="G23399">
        <f t="shared" si="2994"/>
        <v>1.2928000000000015</v>
      </c>
      <c r="H23399" s="4">
        <f t="shared" si="2995"/>
        <v>0.91083818531273542</v>
      </c>
      <c r="I23399" s="4">
        <f t="shared" si="2996"/>
        <v>0.60083818531273536</v>
      </c>
      <c r="J23399">
        <f t="shared" si="2989"/>
        <v>35.772551567767913</v>
      </c>
      <c r="L23399">
        <f t="shared" si="2990"/>
        <v>2021</v>
      </c>
      <c r="M23399">
        <f t="shared" si="2991"/>
        <v>12</v>
      </c>
      <c r="N23399">
        <f t="shared" si="2992"/>
        <v>6</v>
      </c>
      <c r="O23399">
        <f t="shared" si="2993"/>
        <v>35.772551567767913</v>
      </c>
    </row>
    <row r="23400" spans="2:15" x14ac:dyDescent="0.25">
      <c r="B23400" s="3">
        <v>44536.208338657409</v>
      </c>
      <c r="C23400">
        <v>16.113099999999999</v>
      </c>
      <c r="D23400">
        <v>64.652000000000001</v>
      </c>
      <c r="E23400">
        <v>14.8224</v>
      </c>
      <c r="F23400">
        <v>60.539000000000001</v>
      </c>
      <c r="G23400">
        <f t="shared" si="2994"/>
        <v>1.2906999999999993</v>
      </c>
      <c r="H23400" s="4">
        <f t="shared" si="2995"/>
        <v>0.90935863689909135</v>
      </c>
      <c r="I23400" s="4">
        <f t="shared" si="2996"/>
        <v>0.5993586368990913</v>
      </c>
      <c r="J23400">
        <f t="shared" si="2989"/>
        <v>35.44233858468084</v>
      </c>
      <c r="L23400">
        <f t="shared" si="2990"/>
        <v>2021</v>
      </c>
      <c r="M23400">
        <f t="shared" si="2991"/>
        <v>12</v>
      </c>
      <c r="N23400">
        <f t="shared" si="2992"/>
        <v>6</v>
      </c>
      <c r="O23400">
        <f t="shared" si="2993"/>
        <v>35.44233858468084</v>
      </c>
    </row>
    <row r="23401" spans="2:15" x14ac:dyDescent="0.25">
      <c r="B23401" s="3">
        <v>44536.218755381946</v>
      </c>
      <c r="C23401">
        <v>16.113099999999999</v>
      </c>
      <c r="D23401">
        <v>64.652000000000001</v>
      </c>
      <c r="E23401">
        <v>14.8239</v>
      </c>
      <c r="F23401">
        <v>60.539000000000001</v>
      </c>
      <c r="G23401">
        <f t="shared" si="2994"/>
        <v>1.2891999999999992</v>
      </c>
      <c r="H23401" s="4">
        <f t="shared" si="2995"/>
        <v>0.90830181660363252</v>
      </c>
      <c r="I23401" s="4">
        <f t="shared" si="2996"/>
        <v>0.59830181660363246</v>
      </c>
      <c r="J23401">
        <f t="shared" si="2989"/>
        <v>35.207846182490684</v>
      </c>
      <c r="L23401">
        <f t="shared" si="2990"/>
        <v>2021</v>
      </c>
      <c r="M23401">
        <f t="shared" si="2991"/>
        <v>12</v>
      </c>
      <c r="N23401">
        <f t="shared" si="2992"/>
        <v>6</v>
      </c>
      <c r="O23401">
        <f t="shared" si="2993"/>
        <v>35.207846182490684</v>
      </c>
    </row>
    <row r="23402" spans="2:15" x14ac:dyDescent="0.25">
      <c r="B23402" s="3">
        <v>44536.229172106483</v>
      </c>
      <c r="C23402">
        <v>16.113099999999999</v>
      </c>
      <c r="D23402">
        <v>64.652000000000001</v>
      </c>
      <c r="E23402">
        <v>14.8195</v>
      </c>
      <c r="F23402">
        <v>60.539000000000001</v>
      </c>
      <c r="G23402">
        <f t="shared" si="2994"/>
        <v>1.2935999999999996</v>
      </c>
      <c r="H23402" s="4">
        <f t="shared" si="2995"/>
        <v>0.91140182280364523</v>
      </c>
      <c r="I23402" s="4">
        <f t="shared" si="2996"/>
        <v>0.60140182280364529</v>
      </c>
      <c r="J23402">
        <f t="shared" si="2989"/>
        <v>35.898939100471168</v>
      </c>
      <c r="L23402">
        <f t="shared" si="2990"/>
        <v>2021</v>
      </c>
      <c r="M23402">
        <f t="shared" si="2991"/>
        <v>12</v>
      </c>
      <c r="N23402">
        <f t="shared" si="2992"/>
        <v>6</v>
      </c>
      <c r="O23402">
        <f t="shared" si="2993"/>
        <v>35.898939100471168</v>
      </c>
    </row>
    <row r="23403" spans="2:15" x14ac:dyDescent="0.25">
      <c r="B23403" s="3">
        <v>44536.23958883102</v>
      </c>
      <c r="C23403">
        <v>16.114999999999998</v>
      </c>
      <c r="D23403">
        <v>64.652000000000001</v>
      </c>
      <c r="E23403">
        <v>14.815200000000001</v>
      </c>
      <c r="F23403">
        <v>60.539000000000001</v>
      </c>
      <c r="G23403">
        <f t="shared" si="2994"/>
        <v>1.2997999999999976</v>
      </c>
      <c r="H23403" s="4">
        <f t="shared" si="2995"/>
        <v>0.91577001335820685</v>
      </c>
      <c r="I23403" s="4">
        <f t="shared" si="2996"/>
        <v>0.6057700133582069</v>
      </c>
      <c r="J23403">
        <f t="shared" si="2989"/>
        <v>36.889588576763991</v>
      </c>
      <c r="L23403">
        <f t="shared" si="2990"/>
        <v>2021</v>
      </c>
      <c r="M23403">
        <f t="shared" si="2991"/>
        <v>12</v>
      </c>
      <c r="N23403">
        <f t="shared" si="2992"/>
        <v>6</v>
      </c>
      <c r="O23403">
        <f t="shared" si="2993"/>
        <v>36.889588576763991</v>
      </c>
    </row>
    <row r="23404" spans="2:15" x14ac:dyDescent="0.25">
      <c r="B23404" s="3">
        <v>44536.250005555557</v>
      </c>
      <c r="C23404">
        <v>16.123999999999999</v>
      </c>
      <c r="D23404">
        <v>64.652000000000001</v>
      </c>
      <c r="E23404">
        <v>14.816000000000001</v>
      </c>
      <c r="F23404">
        <v>60.368000000000002</v>
      </c>
      <c r="G23404">
        <f t="shared" si="2994"/>
        <v>1.3079999999999981</v>
      </c>
      <c r="H23404" s="4">
        <f t="shared" si="2995"/>
        <v>0.92154729764004839</v>
      </c>
      <c r="I23404" s="4">
        <f t="shared" si="2996"/>
        <v>0.61154729764004845</v>
      </c>
      <c r="J23404">
        <f t="shared" si="2989"/>
        <v>38.230445278477021</v>
      </c>
      <c r="L23404">
        <f t="shared" si="2990"/>
        <v>2021</v>
      </c>
      <c r="M23404">
        <f t="shared" si="2991"/>
        <v>12</v>
      </c>
      <c r="N23404">
        <f t="shared" si="2992"/>
        <v>6</v>
      </c>
      <c r="O23404">
        <f t="shared" si="2993"/>
        <v>38.230445278477021</v>
      </c>
    </row>
    <row r="23405" spans="2:15" x14ac:dyDescent="0.25">
      <c r="B23405" s="3">
        <v>44536.260422280095</v>
      </c>
      <c r="C23405">
        <v>16.122199999999999</v>
      </c>
      <c r="D23405">
        <v>64.652000000000001</v>
      </c>
      <c r="E23405">
        <v>14.819100000000001</v>
      </c>
      <c r="F23405">
        <v>60.368000000000002</v>
      </c>
      <c r="G23405">
        <f t="shared" si="2994"/>
        <v>1.3030999999999988</v>
      </c>
      <c r="H23405" s="4">
        <f t="shared" si="2995"/>
        <v>0.91809501800821691</v>
      </c>
      <c r="I23405" s="4">
        <f t="shared" si="2996"/>
        <v>0.60809501800821697</v>
      </c>
      <c r="J23405">
        <f t="shared" si="2989"/>
        <v>37.424978154642005</v>
      </c>
      <c r="L23405">
        <f t="shared" si="2990"/>
        <v>2021</v>
      </c>
      <c r="M23405">
        <f t="shared" si="2991"/>
        <v>12</v>
      </c>
      <c r="N23405">
        <f t="shared" si="2992"/>
        <v>6</v>
      </c>
      <c r="O23405">
        <f t="shared" si="2993"/>
        <v>37.424978154642005</v>
      </c>
    </row>
    <row r="23406" spans="2:15" x14ac:dyDescent="0.25">
      <c r="B23406" s="3">
        <v>44536.270839004632</v>
      </c>
      <c r="C23406">
        <v>16.1204</v>
      </c>
      <c r="D23406">
        <v>64.652000000000001</v>
      </c>
      <c r="E23406">
        <v>14.819100000000001</v>
      </c>
      <c r="F23406">
        <v>60.368000000000002</v>
      </c>
      <c r="G23406">
        <f t="shared" si="2994"/>
        <v>1.3012999999999995</v>
      </c>
      <c r="H23406" s="4">
        <f t="shared" si="2995"/>
        <v>0.91682683365366702</v>
      </c>
      <c r="I23406" s="4">
        <f t="shared" si="2996"/>
        <v>0.60682683365366707</v>
      </c>
      <c r="J23406">
        <f t="shared" si="2989"/>
        <v>37.132245466235943</v>
      </c>
      <c r="L23406">
        <f t="shared" si="2990"/>
        <v>2021</v>
      </c>
      <c r="M23406">
        <f t="shared" si="2991"/>
        <v>12</v>
      </c>
      <c r="N23406">
        <f t="shared" si="2992"/>
        <v>6</v>
      </c>
      <c r="O23406">
        <f t="shared" si="2993"/>
        <v>37.132245466235943</v>
      </c>
    </row>
    <row r="23407" spans="2:15" x14ac:dyDescent="0.25">
      <c r="B23407" s="3">
        <v>44536.281255729169</v>
      </c>
      <c r="C23407">
        <v>16.1204</v>
      </c>
      <c r="D23407">
        <v>64.652000000000001</v>
      </c>
      <c r="E23407">
        <v>14.823399999999999</v>
      </c>
      <c r="F23407">
        <v>60.368000000000002</v>
      </c>
      <c r="G23407">
        <f t="shared" si="2994"/>
        <v>1.2970000000000006</v>
      </c>
      <c r="H23407" s="4">
        <f t="shared" si="2995"/>
        <v>0.91379728214001932</v>
      </c>
      <c r="I23407" s="4">
        <f t="shared" si="2996"/>
        <v>0.60379728214001926</v>
      </c>
      <c r="J23407">
        <f t="shared" si="2989"/>
        <v>36.439746489377519</v>
      </c>
      <c r="L23407">
        <f t="shared" si="2990"/>
        <v>2021</v>
      </c>
      <c r="M23407">
        <f t="shared" si="2991"/>
        <v>12</v>
      </c>
      <c r="N23407">
        <f t="shared" si="2992"/>
        <v>6</v>
      </c>
      <c r="O23407">
        <f t="shared" si="2993"/>
        <v>36.439746489377519</v>
      </c>
    </row>
    <row r="23408" spans="2:15" x14ac:dyDescent="0.25">
      <c r="B23408" s="3">
        <v>44536.291666666664</v>
      </c>
      <c r="C23408">
        <v>16.118600000000001</v>
      </c>
      <c r="D23408">
        <v>64.652000000000001</v>
      </c>
      <c r="E23408">
        <v>14.823399999999999</v>
      </c>
      <c r="F23408">
        <v>60.368000000000002</v>
      </c>
      <c r="G23408">
        <f t="shared" si="2994"/>
        <v>1.2952000000000012</v>
      </c>
      <c r="H23408" s="4">
        <f t="shared" si="2995"/>
        <v>0.91252909778546909</v>
      </c>
      <c r="I23408" s="4">
        <f t="shared" si="2996"/>
        <v>0.60252909778546915</v>
      </c>
      <c r="J23408">
        <f t="shared" si="2989"/>
        <v>36.152697250754009</v>
      </c>
      <c r="L23408">
        <f t="shared" si="2990"/>
        <v>2021</v>
      </c>
      <c r="M23408">
        <f t="shared" si="2991"/>
        <v>12</v>
      </c>
      <c r="N23408">
        <f t="shared" si="2992"/>
        <v>6</v>
      </c>
      <c r="O23408">
        <f t="shared" si="2993"/>
        <v>36.152697250754009</v>
      </c>
    </row>
    <row r="23409" spans="2:15" x14ac:dyDescent="0.25">
      <c r="B23409" s="3">
        <v>44536.302083333336</v>
      </c>
      <c r="C23409">
        <v>16.1204</v>
      </c>
      <c r="D23409">
        <v>64.652000000000001</v>
      </c>
      <c r="E23409">
        <v>14.8249</v>
      </c>
      <c r="F23409">
        <v>60.368000000000002</v>
      </c>
      <c r="G23409">
        <f t="shared" si="2994"/>
        <v>1.2955000000000005</v>
      </c>
      <c r="H23409" s="4">
        <f t="shared" si="2995"/>
        <v>0.91274046184456026</v>
      </c>
      <c r="I23409" s="4">
        <f t="shared" si="2996"/>
        <v>0.6027404618445602</v>
      </c>
      <c r="J23409">
        <f t="shared" si="2989"/>
        <v>36.200423101613836</v>
      </c>
      <c r="L23409">
        <f t="shared" si="2990"/>
        <v>2021</v>
      </c>
      <c r="M23409">
        <f t="shared" si="2991"/>
        <v>12</v>
      </c>
      <c r="N23409">
        <f t="shared" si="2992"/>
        <v>6</v>
      </c>
      <c r="O23409">
        <f t="shared" si="2993"/>
        <v>36.200423101613836</v>
      </c>
    </row>
    <row r="23410" spans="2:15" x14ac:dyDescent="0.25">
      <c r="B23410" s="3">
        <v>44536.312500057873</v>
      </c>
      <c r="C23410">
        <v>16.1204</v>
      </c>
      <c r="D23410">
        <v>64.652000000000001</v>
      </c>
      <c r="E23410">
        <v>14.8292</v>
      </c>
      <c r="F23410">
        <v>60.368000000000002</v>
      </c>
      <c r="G23410">
        <f t="shared" si="2994"/>
        <v>1.2911999999999999</v>
      </c>
      <c r="H23410" s="4">
        <f t="shared" si="2995"/>
        <v>0.90971091033091123</v>
      </c>
      <c r="I23410" s="4">
        <f t="shared" si="2996"/>
        <v>0.59971091033091128</v>
      </c>
      <c r="J23410">
        <f t="shared" si="2989"/>
        <v>35.520756884903065</v>
      </c>
      <c r="L23410">
        <f t="shared" si="2990"/>
        <v>2021</v>
      </c>
      <c r="M23410">
        <f t="shared" si="2991"/>
        <v>12</v>
      </c>
      <c r="N23410">
        <f t="shared" si="2992"/>
        <v>6</v>
      </c>
      <c r="O23410">
        <f t="shared" si="2993"/>
        <v>35.520756884903065</v>
      </c>
    </row>
    <row r="23411" spans="2:15" x14ac:dyDescent="0.25">
      <c r="B23411" s="3">
        <v>44536.32291678241</v>
      </c>
      <c r="C23411">
        <v>16.122199999999999</v>
      </c>
      <c r="D23411">
        <v>64.652000000000001</v>
      </c>
      <c r="E23411">
        <v>14.8263</v>
      </c>
      <c r="F23411">
        <v>60.368000000000002</v>
      </c>
      <c r="G23411">
        <f t="shared" si="2994"/>
        <v>1.2958999999999996</v>
      </c>
      <c r="H23411" s="4">
        <f t="shared" si="2995"/>
        <v>0.91302228059001533</v>
      </c>
      <c r="I23411" s="4">
        <f t="shared" si="2996"/>
        <v>0.60302228059001539</v>
      </c>
      <c r="J23411">
        <f t="shared" si="2989"/>
        <v>36.264129499320163</v>
      </c>
      <c r="L23411">
        <f t="shared" si="2990"/>
        <v>2021</v>
      </c>
      <c r="M23411">
        <f t="shared" si="2991"/>
        <v>12</v>
      </c>
      <c r="N23411">
        <f t="shared" si="2992"/>
        <v>6</v>
      </c>
      <c r="O23411">
        <f t="shared" si="2993"/>
        <v>36.264129499320163</v>
      </c>
    </row>
    <row r="23412" spans="2:15" x14ac:dyDescent="0.25">
      <c r="B23412" s="3">
        <v>44536.333333506947</v>
      </c>
      <c r="C23412">
        <v>16.125900000000001</v>
      </c>
      <c r="D23412">
        <v>64.652000000000001</v>
      </c>
      <c r="E23412">
        <v>14.828799999999999</v>
      </c>
      <c r="F23412">
        <v>60.195</v>
      </c>
      <c r="G23412">
        <f t="shared" si="2994"/>
        <v>1.2971000000000021</v>
      </c>
      <c r="H23412" s="4">
        <f t="shared" si="2995"/>
        <v>0.91386773682638422</v>
      </c>
      <c r="I23412" s="4">
        <f t="shared" si="2996"/>
        <v>0.60386773682638428</v>
      </c>
      <c r="J23412">
        <f t="shared" si="2989"/>
        <v>36.455742569357042</v>
      </c>
      <c r="L23412">
        <f t="shared" si="2990"/>
        <v>2021</v>
      </c>
      <c r="M23412">
        <f t="shared" si="2991"/>
        <v>12</v>
      </c>
      <c r="N23412">
        <f t="shared" si="2992"/>
        <v>6</v>
      </c>
      <c r="O23412">
        <f t="shared" si="2993"/>
        <v>36.455742569357042</v>
      </c>
    </row>
    <row r="23413" spans="2:15" x14ac:dyDescent="0.25">
      <c r="B23413" s="3">
        <v>44536.343750231485</v>
      </c>
      <c r="C23413">
        <v>16.1312</v>
      </c>
      <c r="D23413">
        <v>64.652000000000001</v>
      </c>
      <c r="E23413">
        <v>14.828799999999999</v>
      </c>
      <c r="F23413">
        <v>60.195</v>
      </c>
      <c r="G23413">
        <f t="shared" si="2994"/>
        <v>1.3024000000000004</v>
      </c>
      <c r="H23413" s="4">
        <f t="shared" si="2995"/>
        <v>0.91760183520367078</v>
      </c>
      <c r="I23413" s="4">
        <f t="shared" si="2996"/>
        <v>0.60760183520367073</v>
      </c>
      <c r="J23413">
        <f t="shared" si="2989"/>
        <v>37.310937107108082</v>
      </c>
      <c r="L23413">
        <f t="shared" si="2990"/>
        <v>2021</v>
      </c>
      <c r="M23413">
        <f t="shared" si="2991"/>
        <v>12</v>
      </c>
      <c r="N23413">
        <f t="shared" si="2992"/>
        <v>6</v>
      </c>
      <c r="O23413">
        <f t="shared" si="2993"/>
        <v>37.310937107108082</v>
      </c>
    </row>
    <row r="23414" spans="2:15" x14ac:dyDescent="0.25">
      <c r="B23414" s="3">
        <v>44536.354166956022</v>
      </c>
      <c r="C23414">
        <v>16.133099999999999</v>
      </c>
      <c r="D23414">
        <v>64.652000000000001</v>
      </c>
      <c r="E23414">
        <v>14.830299999999999</v>
      </c>
      <c r="F23414">
        <v>60.195</v>
      </c>
      <c r="G23414">
        <f t="shared" si="2994"/>
        <v>1.3027999999999995</v>
      </c>
      <c r="H23414" s="4">
        <f t="shared" si="2995"/>
        <v>0.91788365394912563</v>
      </c>
      <c r="I23414" s="4">
        <f t="shared" si="2996"/>
        <v>0.60788365394912569</v>
      </c>
      <c r="J23414">
        <f t="shared" si="2989"/>
        <v>37.376072132327337</v>
      </c>
      <c r="L23414">
        <f t="shared" si="2990"/>
        <v>2021</v>
      </c>
      <c r="M23414">
        <f t="shared" si="2991"/>
        <v>12</v>
      </c>
      <c r="N23414">
        <f t="shared" si="2992"/>
        <v>6</v>
      </c>
      <c r="O23414">
        <f t="shared" si="2993"/>
        <v>37.376072132327337</v>
      </c>
    </row>
    <row r="23415" spans="2:15" x14ac:dyDescent="0.25">
      <c r="B23415" s="3">
        <v>44536.364583680559</v>
      </c>
      <c r="C23415">
        <v>16.1312</v>
      </c>
      <c r="D23415">
        <v>64.652000000000001</v>
      </c>
      <c r="E23415">
        <v>14.828799999999999</v>
      </c>
      <c r="F23415">
        <v>60.195</v>
      </c>
      <c r="G23415">
        <f t="shared" si="2994"/>
        <v>1.3024000000000004</v>
      </c>
      <c r="H23415" s="4">
        <f t="shared" si="2995"/>
        <v>0.91760183520367078</v>
      </c>
      <c r="I23415" s="4">
        <f t="shared" si="2996"/>
        <v>0.60760183520367073</v>
      </c>
      <c r="J23415">
        <f t="shared" si="2989"/>
        <v>37.310937107108082</v>
      </c>
      <c r="L23415">
        <f t="shared" si="2990"/>
        <v>2021</v>
      </c>
      <c r="M23415">
        <f t="shared" si="2991"/>
        <v>12</v>
      </c>
      <c r="N23415">
        <f t="shared" si="2992"/>
        <v>6</v>
      </c>
      <c r="O23415">
        <f t="shared" si="2993"/>
        <v>37.310937107108082</v>
      </c>
    </row>
    <row r="23416" spans="2:15" x14ac:dyDescent="0.25">
      <c r="B23416" s="3">
        <v>44536.375000405096</v>
      </c>
      <c r="C23416">
        <v>16.1312</v>
      </c>
      <c r="D23416">
        <v>64.652000000000001</v>
      </c>
      <c r="E23416">
        <v>14.830299999999999</v>
      </c>
      <c r="F23416">
        <v>60.195</v>
      </c>
      <c r="G23416">
        <f t="shared" si="2994"/>
        <v>1.3009000000000004</v>
      </c>
      <c r="H23416" s="4">
        <f t="shared" si="2995"/>
        <v>0.91654501490821172</v>
      </c>
      <c r="I23416" s="4">
        <f t="shared" si="2996"/>
        <v>0.60654501490821167</v>
      </c>
      <c r="J23416">
        <f t="shared" si="2989"/>
        <v>37.067422732347488</v>
      </c>
      <c r="L23416">
        <f t="shared" si="2990"/>
        <v>2021</v>
      </c>
      <c r="M23416">
        <f t="shared" si="2991"/>
        <v>12</v>
      </c>
      <c r="N23416">
        <f t="shared" si="2992"/>
        <v>6</v>
      </c>
      <c r="O23416">
        <f t="shared" si="2993"/>
        <v>37.067422732347488</v>
      </c>
    </row>
    <row r="23417" spans="2:15" x14ac:dyDescent="0.25">
      <c r="B23417" s="3">
        <v>44536.385417129626</v>
      </c>
      <c r="C23417">
        <v>16.1295</v>
      </c>
      <c r="D23417">
        <v>64.652000000000001</v>
      </c>
      <c r="E23417">
        <v>14.830299999999999</v>
      </c>
      <c r="F23417">
        <v>60.195</v>
      </c>
      <c r="G23417">
        <f t="shared" si="2994"/>
        <v>1.2992000000000008</v>
      </c>
      <c r="H23417" s="4">
        <f t="shared" si="2995"/>
        <v>0.91534728524002551</v>
      </c>
      <c r="I23417" s="4">
        <f t="shared" si="2996"/>
        <v>0.60534728524002546</v>
      </c>
      <c r="J23417">
        <f t="shared" si="2989"/>
        <v>36.792852555007705</v>
      </c>
      <c r="L23417">
        <f t="shared" si="2990"/>
        <v>2021</v>
      </c>
      <c r="M23417">
        <f t="shared" si="2991"/>
        <v>12</v>
      </c>
      <c r="N23417">
        <f t="shared" si="2992"/>
        <v>6</v>
      </c>
      <c r="O23417">
        <f t="shared" si="2993"/>
        <v>36.792852555007705</v>
      </c>
    </row>
    <row r="23418" spans="2:15" x14ac:dyDescent="0.25">
      <c r="B23418" s="3">
        <v>44536.395833854163</v>
      </c>
      <c r="C23418">
        <v>16.127600000000001</v>
      </c>
      <c r="D23418">
        <v>64.652000000000001</v>
      </c>
      <c r="E23418">
        <v>14.8317</v>
      </c>
      <c r="F23418">
        <v>60.195</v>
      </c>
      <c r="G23418">
        <f t="shared" si="2994"/>
        <v>1.2959000000000014</v>
      </c>
      <c r="H23418" s="4">
        <f t="shared" si="2995"/>
        <v>0.91302228059001678</v>
      </c>
      <c r="I23418" s="4">
        <f t="shared" si="2996"/>
        <v>0.60302228059001672</v>
      </c>
      <c r="J23418">
        <f t="shared" si="2989"/>
        <v>36.264129499320468</v>
      </c>
      <c r="L23418">
        <f t="shared" si="2990"/>
        <v>2021</v>
      </c>
      <c r="M23418">
        <f t="shared" si="2991"/>
        <v>12</v>
      </c>
      <c r="N23418">
        <f t="shared" si="2992"/>
        <v>6</v>
      </c>
      <c r="O23418">
        <f t="shared" si="2993"/>
        <v>36.264129499320468</v>
      </c>
    </row>
    <row r="23419" spans="2:15" x14ac:dyDescent="0.25">
      <c r="B23419" s="3">
        <v>44536.406250578701</v>
      </c>
      <c r="C23419">
        <v>16.1312</v>
      </c>
      <c r="D23419">
        <v>64.652000000000001</v>
      </c>
      <c r="E23419">
        <v>14.830299999999999</v>
      </c>
      <c r="F23419">
        <v>60.195</v>
      </c>
      <c r="G23419">
        <f t="shared" si="2994"/>
        <v>1.3009000000000004</v>
      </c>
      <c r="H23419" s="4">
        <f t="shared" si="2995"/>
        <v>0.91654501490821172</v>
      </c>
      <c r="I23419" s="4">
        <f t="shared" si="2996"/>
        <v>0.60654501490821167</v>
      </c>
      <c r="J23419">
        <f t="shared" si="2989"/>
        <v>37.067422732347488</v>
      </c>
      <c r="L23419">
        <f t="shared" si="2990"/>
        <v>2021</v>
      </c>
      <c r="M23419">
        <f t="shared" si="2991"/>
        <v>12</v>
      </c>
      <c r="N23419">
        <f t="shared" si="2992"/>
        <v>6</v>
      </c>
      <c r="O23419">
        <f t="shared" si="2993"/>
        <v>37.067422732347488</v>
      </c>
    </row>
    <row r="23420" spans="2:15" x14ac:dyDescent="0.25">
      <c r="B23420" s="3">
        <v>44536.416667303238</v>
      </c>
      <c r="C23420">
        <v>16.1295</v>
      </c>
      <c r="D23420">
        <v>64.652000000000001</v>
      </c>
      <c r="E23420">
        <v>14.8332</v>
      </c>
      <c r="F23420">
        <v>60.195</v>
      </c>
      <c r="G23420">
        <f t="shared" si="2994"/>
        <v>1.2963000000000005</v>
      </c>
      <c r="H23420" s="4">
        <f t="shared" si="2995"/>
        <v>0.91330409933547163</v>
      </c>
      <c r="I23420" s="4">
        <f t="shared" si="2996"/>
        <v>0.60330409933547169</v>
      </c>
      <c r="J23420">
        <f t="shared" si="2989"/>
        <v>36.327918164686849</v>
      </c>
      <c r="L23420">
        <f t="shared" si="2990"/>
        <v>2021</v>
      </c>
      <c r="M23420">
        <f t="shared" si="2991"/>
        <v>12</v>
      </c>
      <c r="N23420">
        <f t="shared" si="2992"/>
        <v>6</v>
      </c>
      <c r="O23420">
        <f t="shared" si="2993"/>
        <v>36.327918164686849</v>
      </c>
    </row>
    <row r="23421" spans="2:15" x14ac:dyDescent="0.25">
      <c r="B23421" s="3">
        <v>44536.427084027775</v>
      </c>
      <c r="C23421">
        <v>16.133099999999999</v>
      </c>
      <c r="D23421">
        <v>64.652000000000001</v>
      </c>
      <c r="E23421">
        <v>14.8332</v>
      </c>
      <c r="F23421">
        <v>60.195</v>
      </c>
      <c r="G23421">
        <f t="shared" si="2994"/>
        <v>1.2998999999999992</v>
      </c>
      <c r="H23421" s="4">
        <f t="shared" si="2995"/>
        <v>0.91584046804457175</v>
      </c>
      <c r="I23421" s="4">
        <f t="shared" si="2996"/>
        <v>0.6058404680445717</v>
      </c>
      <c r="J23421">
        <f t="shared" si="2989"/>
        <v>36.905729381600906</v>
      </c>
      <c r="L23421">
        <f t="shared" si="2990"/>
        <v>2021</v>
      </c>
      <c r="M23421">
        <f t="shared" si="2991"/>
        <v>12</v>
      </c>
      <c r="N23421">
        <f t="shared" si="2992"/>
        <v>6</v>
      </c>
      <c r="O23421">
        <f t="shared" si="2993"/>
        <v>36.905729381600906</v>
      </c>
    </row>
    <row r="23422" spans="2:15" x14ac:dyDescent="0.25">
      <c r="B23422" s="3">
        <v>44536.437500752312</v>
      </c>
      <c r="C23422">
        <v>16.1295</v>
      </c>
      <c r="D23422">
        <v>64.652000000000001</v>
      </c>
      <c r="E23422">
        <v>14.8375</v>
      </c>
      <c r="F23422">
        <v>60.195</v>
      </c>
      <c r="G23422">
        <f t="shared" si="2994"/>
        <v>1.2919999999999998</v>
      </c>
      <c r="H23422" s="4">
        <f t="shared" si="2995"/>
        <v>0.91027454782182271</v>
      </c>
      <c r="I23422" s="4">
        <f t="shared" si="2996"/>
        <v>0.60027454782182277</v>
      </c>
      <c r="J23422">
        <f t="shared" si="2989"/>
        <v>35.646491009271834</v>
      </c>
      <c r="L23422">
        <f t="shared" si="2990"/>
        <v>2021</v>
      </c>
      <c r="M23422">
        <f t="shared" si="2991"/>
        <v>12</v>
      </c>
      <c r="N23422">
        <f t="shared" si="2992"/>
        <v>6</v>
      </c>
      <c r="O23422">
        <f t="shared" si="2993"/>
        <v>35.646491009271834</v>
      </c>
    </row>
    <row r="23423" spans="2:15" x14ac:dyDescent="0.25">
      <c r="B23423" s="3">
        <v>44536.447917476849</v>
      </c>
      <c r="C23423">
        <v>16.1312</v>
      </c>
      <c r="D23423">
        <v>64.652000000000001</v>
      </c>
      <c r="E23423">
        <v>14.8346</v>
      </c>
      <c r="F23423">
        <v>60.195</v>
      </c>
      <c r="G23423">
        <f t="shared" si="2994"/>
        <v>1.2965999999999998</v>
      </c>
      <c r="H23423" s="4">
        <f t="shared" si="2995"/>
        <v>0.9135154633945628</v>
      </c>
      <c r="I23423" s="4">
        <f t="shared" si="2996"/>
        <v>0.60351546339456275</v>
      </c>
      <c r="J23423">
        <f t="shared" si="2989"/>
        <v>36.37581369260834</v>
      </c>
      <c r="L23423">
        <f t="shared" si="2990"/>
        <v>2021</v>
      </c>
      <c r="M23423">
        <f t="shared" si="2991"/>
        <v>12</v>
      </c>
      <c r="N23423">
        <f t="shared" si="2992"/>
        <v>6</v>
      </c>
      <c r="O23423">
        <f t="shared" si="2993"/>
        <v>36.37581369260834</v>
      </c>
    </row>
    <row r="23424" spans="2:15" x14ac:dyDescent="0.25">
      <c r="B23424" s="3">
        <v>44536.458334201387</v>
      </c>
      <c r="C23424">
        <v>16.1295</v>
      </c>
      <c r="D23424">
        <v>64.652000000000001</v>
      </c>
      <c r="E23424">
        <v>14.8361</v>
      </c>
      <c r="F23424">
        <v>60.195</v>
      </c>
      <c r="G23424">
        <f t="shared" si="2994"/>
        <v>1.2934000000000001</v>
      </c>
      <c r="H23424" s="4">
        <f t="shared" si="2995"/>
        <v>0.91126091343091775</v>
      </c>
      <c r="I23424" s="4">
        <f t="shared" si="2996"/>
        <v>0.6012609134309177</v>
      </c>
      <c r="J23424">
        <f t="shared" si="2989"/>
        <v>35.867311533913181</v>
      </c>
      <c r="L23424">
        <f t="shared" si="2990"/>
        <v>2021</v>
      </c>
      <c r="M23424">
        <f t="shared" si="2991"/>
        <v>12</v>
      </c>
      <c r="N23424">
        <f t="shared" si="2992"/>
        <v>6</v>
      </c>
      <c r="O23424">
        <f t="shared" si="2993"/>
        <v>35.867311533913181</v>
      </c>
    </row>
    <row r="23425" spans="2:15" x14ac:dyDescent="0.25">
      <c r="B23425" s="3">
        <v>44536.468750925924</v>
      </c>
      <c r="C23425">
        <v>16.1295</v>
      </c>
      <c r="D23425">
        <v>64.652000000000001</v>
      </c>
      <c r="E23425">
        <v>14.8317</v>
      </c>
      <c r="F23425">
        <v>60.195</v>
      </c>
      <c r="G23425">
        <f t="shared" si="2994"/>
        <v>1.2978000000000005</v>
      </c>
      <c r="H23425" s="4">
        <f t="shared" si="2995"/>
        <v>0.91436091963093036</v>
      </c>
      <c r="I23425" s="4">
        <f t="shared" si="2996"/>
        <v>0.6043609196309303</v>
      </c>
      <c r="J23425">
        <f t="shared" si="2989"/>
        <v>36.56785951266707</v>
      </c>
      <c r="L23425">
        <f t="shared" si="2990"/>
        <v>2021</v>
      </c>
      <c r="M23425">
        <f t="shared" si="2991"/>
        <v>12</v>
      </c>
      <c r="N23425">
        <f t="shared" si="2992"/>
        <v>6</v>
      </c>
      <c r="O23425">
        <f t="shared" si="2993"/>
        <v>36.56785951266707</v>
      </c>
    </row>
    <row r="23426" spans="2:15" x14ac:dyDescent="0.25">
      <c r="B23426" s="3">
        <v>44536.479167650461</v>
      </c>
      <c r="C23426">
        <v>16.127600000000001</v>
      </c>
      <c r="D23426">
        <v>64.652000000000001</v>
      </c>
      <c r="E23426">
        <v>14.830299999999999</v>
      </c>
      <c r="F23426">
        <v>60.195</v>
      </c>
      <c r="G23426">
        <f t="shared" si="2994"/>
        <v>1.2973000000000017</v>
      </c>
      <c r="H23426" s="4">
        <f t="shared" si="2995"/>
        <v>0.91400864619911171</v>
      </c>
      <c r="I23426" s="4">
        <f t="shared" si="2996"/>
        <v>0.60400864619911165</v>
      </c>
      <c r="J23426">
        <f t="shared" si="2989"/>
        <v>36.487750193674117</v>
      </c>
      <c r="L23426">
        <f t="shared" si="2990"/>
        <v>2021</v>
      </c>
      <c r="M23426">
        <f t="shared" si="2991"/>
        <v>12</v>
      </c>
      <c r="N23426">
        <f t="shared" si="2992"/>
        <v>6</v>
      </c>
      <c r="O23426">
        <f t="shared" si="2993"/>
        <v>36.487750193674117</v>
      </c>
    </row>
    <row r="23427" spans="2:15" x14ac:dyDescent="0.25">
      <c r="B23427" s="3">
        <v>44536.489584374998</v>
      </c>
      <c r="C23427">
        <v>16.127600000000001</v>
      </c>
      <c r="D23427">
        <v>64.652000000000001</v>
      </c>
      <c r="E23427">
        <v>14.8245</v>
      </c>
      <c r="F23427">
        <v>60.195</v>
      </c>
      <c r="G23427">
        <f t="shared" si="2994"/>
        <v>1.3031000000000006</v>
      </c>
      <c r="H23427" s="4">
        <f t="shared" si="2995"/>
        <v>0.91809501800821802</v>
      </c>
      <c r="I23427" s="4">
        <f t="shared" si="2996"/>
        <v>0.60809501800821808</v>
      </c>
      <c r="J23427">
        <f t="shared" si="2989"/>
        <v>37.424978154642254</v>
      </c>
      <c r="L23427">
        <f t="shared" si="2990"/>
        <v>2021</v>
      </c>
      <c r="M23427">
        <f t="shared" si="2991"/>
        <v>12</v>
      </c>
      <c r="N23427">
        <f t="shared" si="2992"/>
        <v>6</v>
      </c>
      <c r="O23427">
        <f t="shared" si="2993"/>
        <v>37.424978154642254</v>
      </c>
    </row>
    <row r="23428" spans="2:15" x14ac:dyDescent="0.25">
      <c r="B23428" s="3">
        <v>44536.500001099535</v>
      </c>
      <c r="C23428">
        <v>16.125900000000001</v>
      </c>
      <c r="D23428">
        <v>64.652000000000001</v>
      </c>
      <c r="E23428">
        <v>14.82</v>
      </c>
      <c r="F23428">
        <v>60.195</v>
      </c>
      <c r="G23428">
        <f t="shared" si="2994"/>
        <v>1.3059000000000012</v>
      </c>
      <c r="H23428" s="4">
        <f t="shared" si="2995"/>
        <v>0.92006774922640833</v>
      </c>
      <c r="I23428" s="4">
        <f t="shared" si="2996"/>
        <v>0.61006774922640838</v>
      </c>
      <c r="J23428">
        <f t="shared" si="2989"/>
        <v>37.883702897599626</v>
      </c>
      <c r="L23428">
        <f t="shared" si="2990"/>
        <v>2021</v>
      </c>
      <c r="M23428">
        <f t="shared" si="2991"/>
        <v>12</v>
      </c>
      <c r="N23428">
        <f t="shared" si="2992"/>
        <v>6</v>
      </c>
      <c r="O23428">
        <f t="shared" si="2993"/>
        <v>37.883702897599626</v>
      </c>
    </row>
    <row r="23429" spans="2:15" x14ac:dyDescent="0.25">
      <c r="B23429" s="3">
        <v>44536.510417824073</v>
      </c>
      <c r="C23429">
        <v>16.125900000000001</v>
      </c>
      <c r="D23429">
        <v>64.652000000000001</v>
      </c>
      <c r="E23429">
        <v>14.8185</v>
      </c>
      <c r="F23429">
        <v>60.195</v>
      </c>
      <c r="G23429">
        <f t="shared" si="2994"/>
        <v>1.3074000000000012</v>
      </c>
      <c r="H23429" s="4">
        <f t="shared" si="2995"/>
        <v>0.92112456952186716</v>
      </c>
      <c r="I23429" s="4">
        <f t="shared" si="2996"/>
        <v>0.61112456952186722</v>
      </c>
      <c r="J23429">
        <f t="shared" ref="J23429:J23492" si="2997">IF(I23429&lt;0,0,243.07*I23429^3.7614)</f>
        <v>38.13113928939633</v>
      </c>
      <c r="L23429">
        <f t="shared" ref="L23429:L23492" si="2998">YEAR(B23429)</f>
        <v>2021</v>
      </c>
      <c r="M23429">
        <f t="shared" ref="M23429:M23492" si="2999">MONTH(B23429)</f>
        <v>12</v>
      </c>
      <c r="N23429">
        <f t="shared" ref="N23429:N23492" si="3000">DAY(B23429)</f>
        <v>6</v>
      </c>
      <c r="O23429">
        <f t="shared" ref="O23429:O23492" si="3001">J23429</f>
        <v>38.13113928939633</v>
      </c>
    </row>
    <row r="23430" spans="2:15" x14ac:dyDescent="0.25">
      <c r="B23430" s="3">
        <v>44536.52083454861</v>
      </c>
      <c r="C23430">
        <v>16.122199999999999</v>
      </c>
      <c r="D23430">
        <v>64.652000000000001</v>
      </c>
      <c r="E23430">
        <v>14.8156</v>
      </c>
      <c r="F23430">
        <v>60.195</v>
      </c>
      <c r="G23430">
        <f t="shared" si="2994"/>
        <v>1.3065999999999995</v>
      </c>
      <c r="H23430" s="4">
        <f t="shared" si="2995"/>
        <v>0.92056093203095457</v>
      </c>
      <c r="I23430" s="4">
        <f t="shared" si="2996"/>
        <v>0.61056093203095463</v>
      </c>
      <c r="J23430">
        <f t="shared" si="2997"/>
        <v>37.999026050122787</v>
      </c>
      <c r="L23430">
        <f t="shared" si="2998"/>
        <v>2021</v>
      </c>
      <c r="M23430">
        <f t="shared" si="2999"/>
        <v>12</v>
      </c>
      <c r="N23430">
        <f t="shared" si="3000"/>
        <v>6</v>
      </c>
      <c r="O23430">
        <f t="shared" si="3001"/>
        <v>37.999026050122787</v>
      </c>
    </row>
    <row r="23431" spans="2:15" x14ac:dyDescent="0.25">
      <c r="B23431" s="3">
        <v>44536.531251273147</v>
      </c>
      <c r="C23431">
        <v>16.1204</v>
      </c>
      <c r="D23431">
        <v>64.652000000000001</v>
      </c>
      <c r="E23431">
        <v>14.8117</v>
      </c>
      <c r="F23431">
        <v>60.368000000000002</v>
      </c>
      <c r="G23431">
        <f t="shared" si="2994"/>
        <v>1.3087</v>
      </c>
      <c r="H23431" s="4">
        <f t="shared" si="2995"/>
        <v>0.9220404804445973</v>
      </c>
      <c r="I23431" s="4">
        <f t="shared" si="2996"/>
        <v>0.61204048044459736</v>
      </c>
      <c r="J23431">
        <f t="shared" si="2997"/>
        <v>38.346542087543121</v>
      </c>
      <c r="L23431">
        <f t="shared" si="2998"/>
        <v>2021</v>
      </c>
      <c r="M23431">
        <f t="shared" si="2999"/>
        <v>12</v>
      </c>
      <c r="N23431">
        <f t="shared" si="3000"/>
        <v>6</v>
      </c>
      <c r="O23431">
        <f t="shared" si="3001"/>
        <v>38.346542087543121</v>
      </c>
    </row>
    <row r="23432" spans="2:15" x14ac:dyDescent="0.25">
      <c r="B23432" s="3">
        <v>44536.541667997684</v>
      </c>
      <c r="C23432">
        <v>16.114999999999998</v>
      </c>
      <c r="D23432">
        <v>64.652000000000001</v>
      </c>
      <c r="E23432">
        <v>14.8073</v>
      </c>
      <c r="F23432">
        <v>60.368000000000002</v>
      </c>
      <c r="G23432">
        <f t="shared" si="2994"/>
        <v>1.3076999999999988</v>
      </c>
      <c r="H23432" s="4">
        <f t="shared" si="2995"/>
        <v>0.92133593358095711</v>
      </c>
      <c r="I23432" s="4">
        <f t="shared" si="2996"/>
        <v>0.61133593358095717</v>
      </c>
      <c r="J23432">
        <f t="shared" si="2997"/>
        <v>38.180768581338512</v>
      </c>
      <c r="L23432">
        <f t="shared" si="2998"/>
        <v>2021</v>
      </c>
      <c r="M23432">
        <f t="shared" si="2999"/>
        <v>12</v>
      </c>
      <c r="N23432">
        <f t="shared" si="3000"/>
        <v>6</v>
      </c>
      <c r="O23432">
        <f t="shared" si="3001"/>
        <v>38.180768581338512</v>
      </c>
    </row>
    <row r="23433" spans="2:15" x14ac:dyDescent="0.25">
      <c r="B23433" s="3">
        <v>44536.552084722221</v>
      </c>
      <c r="C23433">
        <v>16.1114</v>
      </c>
      <c r="D23433">
        <v>64.652000000000001</v>
      </c>
      <c r="E23433">
        <v>14.801500000000001</v>
      </c>
      <c r="F23433">
        <v>60.368000000000002</v>
      </c>
      <c r="G23433">
        <f t="shared" si="2994"/>
        <v>1.309899999999999</v>
      </c>
      <c r="H23433" s="4">
        <f t="shared" si="2995"/>
        <v>0.92288593668096353</v>
      </c>
      <c r="I23433" s="4">
        <f t="shared" si="2996"/>
        <v>0.61288593668096358</v>
      </c>
      <c r="J23433">
        <f t="shared" si="2997"/>
        <v>38.546167077493536</v>
      </c>
      <c r="L23433">
        <f t="shared" si="2998"/>
        <v>2021</v>
      </c>
      <c r="M23433">
        <f t="shared" si="2999"/>
        <v>12</v>
      </c>
      <c r="N23433">
        <f t="shared" si="3000"/>
        <v>6</v>
      </c>
      <c r="O23433">
        <f t="shared" si="3001"/>
        <v>38.546167077493536</v>
      </c>
    </row>
    <row r="23434" spans="2:15" x14ac:dyDescent="0.25">
      <c r="B23434" s="3">
        <v>44536.562501446759</v>
      </c>
      <c r="C23434">
        <v>16.109500000000001</v>
      </c>
      <c r="D23434">
        <v>64.652000000000001</v>
      </c>
      <c r="E23434">
        <v>14.798500000000001</v>
      </c>
      <c r="F23434">
        <v>60.368000000000002</v>
      </c>
      <c r="G23434">
        <f t="shared" si="2994"/>
        <v>1.3109999999999999</v>
      </c>
      <c r="H23434" s="4">
        <f t="shared" si="2995"/>
        <v>0.92366093823096729</v>
      </c>
      <c r="I23434" s="4">
        <f t="shared" si="2996"/>
        <v>0.61366093823096723</v>
      </c>
      <c r="J23434">
        <f t="shared" si="2997"/>
        <v>38.729825891471414</v>
      </c>
      <c r="L23434">
        <f t="shared" si="2998"/>
        <v>2021</v>
      </c>
      <c r="M23434">
        <f t="shared" si="2999"/>
        <v>12</v>
      </c>
      <c r="N23434">
        <f t="shared" si="3000"/>
        <v>6</v>
      </c>
      <c r="O23434">
        <f t="shared" si="3001"/>
        <v>38.729825891471414</v>
      </c>
    </row>
    <row r="23435" spans="2:15" x14ac:dyDescent="0.25">
      <c r="B23435" s="3">
        <v>44536.572918171296</v>
      </c>
      <c r="C23435">
        <v>16.105899999999998</v>
      </c>
      <c r="D23435">
        <v>64.652000000000001</v>
      </c>
      <c r="E23435">
        <v>14.794600000000001</v>
      </c>
      <c r="F23435">
        <v>60.539000000000001</v>
      </c>
      <c r="G23435">
        <f t="shared" si="2994"/>
        <v>1.3112999999999975</v>
      </c>
      <c r="H23435" s="4">
        <f t="shared" si="2995"/>
        <v>0.92387230229005723</v>
      </c>
      <c r="I23435" s="4">
        <f t="shared" si="2996"/>
        <v>0.61387230229005718</v>
      </c>
      <c r="J23435">
        <f t="shared" si="2997"/>
        <v>38.780025953057034</v>
      </c>
      <c r="L23435">
        <f t="shared" si="2998"/>
        <v>2021</v>
      </c>
      <c r="M23435">
        <f t="shared" si="2999"/>
        <v>12</v>
      </c>
      <c r="N23435">
        <f t="shared" si="3000"/>
        <v>6</v>
      </c>
      <c r="O23435">
        <f t="shared" si="3001"/>
        <v>38.780025953057034</v>
      </c>
    </row>
    <row r="23436" spans="2:15" x14ac:dyDescent="0.25">
      <c r="B23436" s="3">
        <v>44536.583334895833</v>
      </c>
      <c r="C23436">
        <v>16.100300000000001</v>
      </c>
      <c r="D23436">
        <v>64.652000000000001</v>
      </c>
      <c r="E23436">
        <v>14.793100000000001</v>
      </c>
      <c r="F23436">
        <v>60.539000000000001</v>
      </c>
      <c r="G23436">
        <f t="shared" si="2994"/>
        <v>1.3071999999999999</v>
      </c>
      <c r="H23436" s="4">
        <f t="shared" si="2995"/>
        <v>0.92098366014913824</v>
      </c>
      <c r="I23436" s="4">
        <f t="shared" si="2996"/>
        <v>0.6109836601491383</v>
      </c>
      <c r="J23436">
        <f t="shared" si="2997"/>
        <v>38.09807941673283</v>
      </c>
      <c r="L23436">
        <f t="shared" si="2998"/>
        <v>2021</v>
      </c>
      <c r="M23436">
        <f t="shared" si="2999"/>
        <v>12</v>
      </c>
      <c r="N23436">
        <f t="shared" si="3000"/>
        <v>6</v>
      </c>
      <c r="O23436">
        <f t="shared" si="3001"/>
        <v>38.09807941673283</v>
      </c>
    </row>
    <row r="23437" spans="2:15" x14ac:dyDescent="0.25">
      <c r="B23437" s="3">
        <v>44536.59375162037</v>
      </c>
      <c r="C23437">
        <v>16.094999999999999</v>
      </c>
      <c r="D23437">
        <v>64.652000000000001</v>
      </c>
      <c r="E23437">
        <v>14.7902</v>
      </c>
      <c r="F23437">
        <v>60.539000000000001</v>
      </c>
      <c r="G23437">
        <f t="shared" si="2994"/>
        <v>1.3047999999999984</v>
      </c>
      <c r="H23437" s="4">
        <f t="shared" si="2995"/>
        <v>0.91929274767640323</v>
      </c>
      <c r="I23437" s="4">
        <f t="shared" si="2996"/>
        <v>0.60929274767640318</v>
      </c>
      <c r="J23437">
        <f t="shared" si="2997"/>
        <v>37.703000213218402</v>
      </c>
      <c r="L23437">
        <f t="shared" si="2998"/>
        <v>2021</v>
      </c>
      <c r="M23437">
        <f t="shared" si="2999"/>
        <v>12</v>
      </c>
      <c r="N23437">
        <f t="shared" si="3000"/>
        <v>6</v>
      </c>
      <c r="O23437">
        <f t="shared" si="3001"/>
        <v>37.703000213218402</v>
      </c>
    </row>
    <row r="23438" spans="2:15" x14ac:dyDescent="0.25">
      <c r="B23438" s="3">
        <v>44536.604168344908</v>
      </c>
      <c r="C23438">
        <v>16.0931</v>
      </c>
      <c r="D23438">
        <v>64.652000000000001</v>
      </c>
      <c r="E23438">
        <v>14.790699999999999</v>
      </c>
      <c r="F23438">
        <v>60.712000000000003</v>
      </c>
      <c r="G23438">
        <f t="shared" si="2994"/>
        <v>1.3024000000000004</v>
      </c>
      <c r="H23438" s="4">
        <f t="shared" si="2995"/>
        <v>0.91760183520367078</v>
      </c>
      <c r="I23438" s="4">
        <f t="shared" si="2996"/>
        <v>0.60760183520367073</v>
      </c>
      <c r="J23438">
        <f t="shared" si="2997"/>
        <v>37.310937107108082</v>
      </c>
      <c r="L23438">
        <f t="shared" si="2998"/>
        <v>2021</v>
      </c>
      <c r="M23438">
        <f t="shared" si="2999"/>
        <v>12</v>
      </c>
      <c r="N23438">
        <f t="shared" si="3000"/>
        <v>6</v>
      </c>
      <c r="O23438">
        <f t="shared" si="3001"/>
        <v>37.310937107108082</v>
      </c>
    </row>
    <row r="23439" spans="2:15" x14ac:dyDescent="0.25">
      <c r="B23439" s="3">
        <v>44536.614585069445</v>
      </c>
      <c r="C23439">
        <v>16.091799999999999</v>
      </c>
      <c r="D23439">
        <v>64.825000000000003</v>
      </c>
      <c r="E23439">
        <v>14.787800000000001</v>
      </c>
      <c r="F23439">
        <v>60.712000000000003</v>
      </c>
      <c r="G23439">
        <f t="shared" si="2994"/>
        <v>1.3039999999999985</v>
      </c>
      <c r="H23439" s="4">
        <f t="shared" si="2995"/>
        <v>0.91872911018549186</v>
      </c>
      <c r="I23439" s="4">
        <f t="shared" si="2996"/>
        <v>0.60872911018549192</v>
      </c>
      <c r="J23439">
        <f t="shared" si="2997"/>
        <v>37.571978117189438</v>
      </c>
      <c r="L23439">
        <f t="shared" si="2998"/>
        <v>2021</v>
      </c>
      <c r="M23439">
        <f t="shared" si="2999"/>
        <v>12</v>
      </c>
      <c r="N23439">
        <f t="shared" si="3000"/>
        <v>6</v>
      </c>
      <c r="O23439">
        <f t="shared" si="3001"/>
        <v>37.571978117189438</v>
      </c>
    </row>
    <row r="23440" spans="2:15" x14ac:dyDescent="0.25">
      <c r="B23440" s="3">
        <v>44536.625001793982</v>
      </c>
      <c r="C23440">
        <v>16.085799999999999</v>
      </c>
      <c r="D23440">
        <v>64.652000000000001</v>
      </c>
      <c r="E23440">
        <v>14.786300000000001</v>
      </c>
      <c r="F23440">
        <v>60.712000000000003</v>
      </c>
      <c r="G23440">
        <f t="shared" si="2994"/>
        <v>1.2994999999999983</v>
      </c>
      <c r="H23440" s="4">
        <f t="shared" si="2995"/>
        <v>0.91555864929911568</v>
      </c>
      <c r="I23440" s="4">
        <f t="shared" si="2996"/>
        <v>0.60555864929911563</v>
      </c>
      <c r="J23440">
        <f t="shared" si="2997"/>
        <v>36.841197256413288</v>
      </c>
      <c r="L23440">
        <f t="shared" si="2998"/>
        <v>2021</v>
      </c>
      <c r="M23440">
        <f t="shared" si="2999"/>
        <v>12</v>
      </c>
      <c r="N23440">
        <f t="shared" si="3000"/>
        <v>6</v>
      </c>
      <c r="O23440">
        <f t="shared" si="3001"/>
        <v>36.841197256413288</v>
      </c>
    </row>
    <row r="23441" spans="2:15" x14ac:dyDescent="0.25">
      <c r="B23441" s="3">
        <v>44536.635418518519</v>
      </c>
      <c r="C23441">
        <v>16.085799999999999</v>
      </c>
      <c r="D23441">
        <v>64.652000000000001</v>
      </c>
      <c r="E23441">
        <v>14.783799999999999</v>
      </c>
      <c r="F23441">
        <v>60.883000000000003</v>
      </c>
      <c r="G23441">
        <f t="shared" si="2994"/>
        <v>1.3019999999999996</v>
      </c>
      <c r="H23441" s="4">
        <f t="shared" si="2995"/>
        <v>0.91732001645821426</v>
      </c>
      <c r="I23441" s="4">
        <f t="shared" si="2996"/>
        <v>0.60732001645821421</v>
      </c>
      <c r="J23441">
        <f t="shared" si="2997"/>
        <v>37.245885453195235</v>
      </c>
      <c r="L23441">
        <f t="shared" si="2998"/>
        <v>2021</v>
      </c>
      <c r="M23441">
        <f t="shared" si="2999"/>
        <v>12</v>
      </c>
      <c r="N23441">
        <f t="shared" si="3000"/>
        <v>6</v>
      </c>
      <c r="O23441">
        <f t="shared" si="3001"/>
        <v>37.245885453195235</v>
      </c>
    </row>
    <row r="23442" spans="2:15" x14ac:dyDescent="0.25">
      <c r="B23442" s="3">
        <v>44536.645835243056</v>
      </c>
      <c r="C23442">
        <v>16.082699999999999</v>
      </c>
      <c r="D23442">
        <v>64.825000000000003</v>
      </c>
      <c r="E23442">
        <v>14.783799999999999</v>
      </c>
      <c r="F23442">
        <v>60.883000000000003</v>
      </c>
      <c r="G23442">
        <f t="shared" si="2994"/>
        <v>1.2988999999999997</v>
      </c>
      <c r="H23442" s="4">
        <f t="shared" si="2995"/>
        <v>0.9151359211809329</v>
      </c>
      <c r="I23442" s="4">
        <f t="shared" si="2996"/>
        <v>0.60513592118093285</v>
      </c>
      <c r="J23442">
        <f t="shared" si="2997"/>
        <v>36.744554443889029</v>
      </c>
      <c r="L23442">
        <f t="shared" si="2998"/>
        <v>2021</v>
      </c>
      <c r="M23442">
        <f t="shared" si="2999"/>
        <v>12</v>
      </c>
      <c r="N23442">
        <f t="shared" si="3000"/>
        <v>6</v>
      </c>
      <c r="O23442">
        <f t="shared" si="3001"/>
        <v>36.744554443889029</v>
      </c>
    </row>
    <row r="23443" spans="2:15" x14ac:dyDescent="0.25">
      <c r="B23443" s="3">
        <v>44536.656251967594</v>
      </c>
      <c r="C23443">
        <v>16.0809</v>
      </c>
      <c r="D23443">
        <v>64.825000000000003</v>
      </c>
      <c r="E23443">
        <v>14.783799999999999</v>
      </c>
      <c r="F23443">
        <v>60.883000000000003</v>
      </c>
      <c r="G23443">
        <f t="shared" si="2994"/>
        <v>1.2971000000000004</v>
      </c>
      <c r="H23443" s="4">
        <f t="shared" si="2995"/>
        <v>0.91386773682638289</v>
      </c>
      <c r="I23443" s="4">
        <f t="shared" si="2996"/>
        <v>0.60386773682638295</v>
      </c>
      <c r="J23443">
        <f t="shared" si="2997"/>
        <v>36.455742569356737</v>
      </c>
      <c r="L23443">
        <f t="shared" si="2998"/>
        <v>2021</v>
      </c>
      <c r="M23443">
        <f t="shared" si="2999"/>
        <v>12</v>
      </c>
      <c r="N23443">
        <f t="shared" si="3000"/>
        <v>6</v>
      </c>
      <c r="O23443">
        <f t="shared" si="3001"/>
        <v>36.455742569356737</v>
      </c>
    </row>
    <row r="23444" spans="2:15" x14ac:dyDescent="0.25">
      <c r="B23444" s="3">
        <v>44536.666668692131</v>
      </c>
      <c r="C23444">
        <v>16.077300000000001</v>
      </c>
      <c r="D23444">
        <v>64.825000000000003</v>
      </c>
      <c r="E23444">
        <v>14.7844</v>
      </c>
      <c r="F23444">
        <v>61.054000000000002</v>
      </c>
      <c r="G23444">
        <f t="shared" si="2994"/>
        <v>1.2929000000000013</v>
      </c>
      <c r="H23444" s="4">
        <f t="shared" si="2995"/>
        <v>0.91090863999909899</v>
      </c>
      <c r="I23444" s="4">
        <f t="shared" si="2996"/>
        <v>0.60090863999909905</v>
      </c>
      <c r="J23444">
        <f t="shared" si="2997"/>
        <v>35.78833211687374</v>
      </c>
      <c r="L23444">
        <f t="shared" si="2998"/>
        <v>2021</v>
      </c>
      <c r="M23444">
        <f t="shared" si="2999"/>
        <v>12</v>
      </c>
      <c r="N23444">
        <f t="shared" si="3000"/>
        <v>6</v>
      </c>
      <c r="O23444">
        <f t="shared" si="3001"/>
        <v>35.78833211687374</v>
      </c>
    </row>
    <row r="23445" spans="2:15" x14ac:dyDescent="0.25">
      <c r="B23445" s="3">
        <v>44536.677085416668</v>
      </c>
      <c r="C23445">
        <v>16.075399999999998</v>
      </c>
      <c r="D23445">
        <v>64.825000000000003</v>
      </c>
      <c r="E23445">
        <v>14.7844</v>
      </c>
      <c r="F23445">
        <v>61.054000000000002</v>
      </c>
      <c r="G23445">
        <f t="shared" si="2994"/>
        <v>1.2909999999999986</v>
      </c>
      <c r="H23445" s="4">
        <f t="shared" si="2995"/>
        <v>0.90957000095818274</v>
      </c>
      <c r="I23445" s="4">
        <f t="shared" si="2996"/>
        <v>0.5995700009581828</v>
      </c>
      <c r="J23445">
        <f t="shared" si="2997"/>
        <v>35.489374295889142</v>
      </c>
      <c r="L23445">
        <f t="shared" si="2998"/>
        <v>2021</v>
      </c>
      <c r="M23445">
        <f t="shared" si="2999"/>
        <v>12</v>
      </c>
      <c r="N23445">
        <f t="shared" si="3000"/>
        <v>6</v>
      </c>
      <c r="O23445">
        <f t="shared" si="3001"/>
        <v>35.489374295889142</v>
      </c>
    </row>
    <row r="23446" spans="2:15" x14ac:dyDescent="0.25">
      <c r="B23446" s="3">
        <v>44536.687502141205</v>
      </c>
      <c r="C23446">
        <v>16.073699999999999</v>
      </c>
      <c r="D23446">
        <v>64.825000000000003</v>
      </c>
      <c r="E23446">
        <v>14.782999999999999</v>
      </c>
      <c r="F23446">
        <v>61.054000000000002</v>
      </c>
      <c r="G23446">
        <f t="shared" si="2994"/>
        <v>1.2906999999999993</v>
      </c>
      <c r="H23446" s="4">
        <f t="shared" si="2995"/>
        <v>0.90935863689909135</v>
      </c>
      <c r="I23446" s="4">
        <f t="shared" si="2996"/>
        <v>0.5993586368990913</v>
      </c>
      <c r="J23446">
        <f t="shared" si="2997"/>
        <v>35.44233858468084</v>
      </c>
      <c r="L23446">
        <f t="shared" si="2998"/>
        <v>2021</v>
      </c>
      <c r="M23446">
        <f t="shared" si="2999"/>
        <v>12</v>
      </c>
      <c r="N23446">
        <f t="shared" si="3000"/>
        <v>6</v>
      </c>
      <c r="O23446">
        <f t="shared" si="3001"/>
        <v>35.44233858468084</v>
      </c>
    </row>
    <row r="23447" spans="2:15" x14ac:dyDescent="0.25">
      <c r="B23447" s="3">
        <v>44536.697918865742</v>
      </c>
      <c r="C23447">
        <v>16.0718</v>
      </c>
      <c r="D23447">
        <v>64.825000000000003</v>
      </c>
      <c r="E23447">
        <v>14.7888</v>
      </c>
      <c r="F23447">
        <v>61.054000000000002</v>
      </c>
      <c r="G23447">
        <f t="shared" si="2994"/>
        <v>1.2829999999999995</v>
      </c>
      <c r="H23447" s="4">
        <f t="shared" si="2995"/>
        <v>0.90393362604906979</v>
      </c>
      <c r="I23447" s="4">
        <f t="shared" si="2996"/>
        <v>0.59393362604906974</v>
      </c>
      <c r="J23447">
        <f t="shared" si="2997"/>
        <v>34.250676227871786</v>
      </c>
      <c r="L23447">
        <f t="shared" si="2998"/>
        <v>2021</v>
      </c>
      <c r="M23447">
        <f t="shared" si="2999"/>
        <v>12</v>
      </c>
      <c r="N23447">
        <f t="shared" si="3000"/>
        <v>6</v>
      </c>
      <c r="O23447">
        <f t="shared" si="3001"/>
        <v>34.250676227871786</v>
      </c>
    </row>
    <row r="23448" spans="2:15" x14ac:dyDescent="0.25">
      <c r="B23448" s="3">
        <v>44536.70833559028</v>
      </c>
      <c r="C23448">
        <v>16.075399999999998</v>
      </c>
      <c r="D23448">
        <v>64.825000000000003</v>
      </c>
      <c r="E23448">
        <v>14.787800000000001</v>
      </c>
      <c r="F23448">
        <v>61.226999999999997</v>
      </c>
      <c r="G23448">
        <f t="shared" si="2994"/>
        <v>1.2875999999999976</v>
      </c>
      <c r="H23448" s="4">
        <f t="shared" si="2995"/>
        <v>0.90717454162180866</v>
      </c>
      <c r="I23448" s="4">
        <f t="shared" si="2996"/>
        <v>0.59717454162180861</v>
      </c>
      <c r="J23448">
        <f t="shared" si="2997"/>
        <v>34.958978486060175</v>
      </c>
      <c r="L23448">
        <f t="shared" si="2998"/>
        <v>2021</v>
      </c>
      <c r="M23448">
        <f t="shared" si="2999"/>
        <v>12</v>
      </c>
      <c r="N23448">
        <f t="shared" si="3000"/>
        <v>6</v>
      </c>
      <c r="O23448">
        <f t="shared" si="3001"/>
        <v>34.958978486060175</v>
      </c>
    </row>
    <row r="23449" spans="2:15" x14ac:dyDescent="0.25">
      <c r="B23449" s="3">
        <v>44536.718752314817</v>
      </c>
      <c r="C23449">
        <v>16.073699999999999</v>
      </c>
      <c r="D23449">
        <v>64.825000000000003</v>
      </c>
      <c r="E23449">
        <v>14.7921</v>
      </c>
      <c r="F23449">
        <v>61.226999999999997</v>
      </c>
      <c r="G23449">
        <f t="shared" si="2994"/>
        <v>1.2815999999999992</v>
      </c>
      <c r="H23449" s="4">
        <f t="shared" si="2995"/>
        <v>0.90294726043997486</v>
      </c>
      <c r="I23449" s="4">
        <f t="shared" si="2996"/>
        <v>0.59294726043997481</v>
      </c>
      <c r="J23449">
        <f t="shared" si="2997"/>
        <v>34.037213192144399</v>
      </c>
      <c r="L23449">
        <f t="shared" si="2998"/>
        <v>2021</v>
      </c>
      <c r="M23449">
        <f t="shared" si="2999"/>
        <v>12</v>
      </c>
      <c r="N23449">
        <f t="shared" si="3000"/>
        <v>6</v>
      </c>
      <c r="O23449">
        <f t="shared" si="3001"/>
        <v>34.037213192144399</v>
      </c>
    </row>
    <row r="23450" spans="2:15" x14ac:dyDescent="0.25">
      <c r="B23450" s="3">
        <v>44536.729169039354</v>
      </c>
      <c r="C23450">
        <v>16.073699999999999</v>
      </c>
      <c r="D23450">
        <v>64.825000000000003</v>
      </c>
      <c r="E23450">
        <v>14.7921</v>
      </c>
      <c r="F23450">
        <v>61.226999999999997</v>
      </c>
      <c r="G23450">
        <f t="shared" si="2994"/>
        <v>1.2815999999999992</v>
      </c>
      <c r="H23450" s="4">
        <f t="shared" si="2995"/>
        <v>0.90294726043997486</v>
      </c>
      <c r="I23450" s="4">
        <f t="shared" si="2996"/>
        <v>0.59294726043997481</v>
      </c>
      <c r="J23450">
        <f t="shared" si="2997"/>
        <v>34.037213192144399</v>
      </c>
      <c r="L23450">
        <f t="shared" si="2998"/>
        <v>2021</v>
      </c>
      <c r="M23450">
        <f t="shared" si="2999"/>
        <v>12</v>
      </c>
      <c r="N23450">
        <f t="shared" si="3000"/>
        <v>6</v>
      </c>
      <c r="O23450">
        <f t="shared" si="3001"/>
        <v>34.037213192144399</v>
      </c>
    </row>
    <row r="23451" spans="2:15" x14ac:dyDescent="0.25">
      <c r="B23451" s="3">
        <v>44536.739585763891</v>
      </c>
      <c r="C23451">
        <v>16.073699999999999</v>
      </c>
      <c r="D23451">
        <v>64.825000000000003</v>
      </c>
      <c r="E23451">
        <v>14.795199999999999</v>
      </c>
      <c r="F23451">
        <v>61.226999999999997</v>
      </c>
      <c r="G23451">
        <f t="shared" si="2994"/>
        <v>1.2784999999999993</v>
      </c>
      <c r="H23451" s="4">
        <f t="shared" si="2995"/>
        <v>0.90076316516269339</v>
      </c>
      <c r="I23451" s="4">
        <f t="shared" si="2996"/>
        <v>0.59076316516269345</v>
      </c>
      <c r="J23451">
        <f t="shared" si="2997"/>
        <v>33.568022402845877</v>
      </c>
      <c r="L23451">
        <f t="shared" si="2998"/>
        <v>2021</v>
      </c>
      <c r="M23451">
        <f t="shared" si="2999"/>
        <v>12</v>
      </c>
      <c r="N23451">
        <f t="shared" si="3000"/>
        <v>6</v>
      </c>
      <c r="O23451">
        <f t="shared" si="3001"/>
        <v>33.568022402845877</v>
      </c>
    </row>
    <row r="23452" spans="2:15" x14ac:dyDescent="0.25">
      <c r="B23452" s="3">
        <v>44536.750002488428</v>
      </c>
      <c r="C23452">
        <v>16.07</v>
      </c>
      <c r="D23452">
        <v>64.825000000000003</v>
      </c>
      <c r="E23452">
        <v>14.795199999999999</v>
      </c>
      <c r="F23452">
        <v>61.226999999999997</v>
      </c>
      <c r="G23452">
        <f t="shared" si="2994"/>
        <v>1.2748000000000008</v>
      </c>
      <c r="H23452" s="4">
        <f t="shared" si="2995"/>
        <v>0.89815634176722947</v>
      </c>
      <c r="I23452" s="4">
        <f t="shared" si="2996"/>
        <v>0.58815634176722953</v>
      </c>
      <c r="J23452">
        <f t="shared" si="2997"/>
        <v>33.014256355258617</v>
      </c>
      <c r="L23452">
        <f t="shared" si="2998"/>
        <v>2021</v>
      </c>
      <c r="M23452">
        <f t="shared" si="2999"/>
        <v>12</v>
      </c>
      <c r="N23452">
        <f t="shared" si="3000"/>
        <v>6</v>
      </c>
      <c r="O23452">
        <f t="shared" si="3001"/>
        <v>33.014256355258617</v>
      </c>
    </row>
    <row r="23453" spans="2:15" x14ac:dyDescent="0.25">
      <c r="B23453" s="3">
        <v>44536.760419212966</v>
      </c>
      <c r="C23453">
        <v>16.0718</v>
      </c>
      <c r="D23453">
        <v>64.825000000000003</v>
      </c>
      <c r="E23453">
        <v>14.797000000000001</v>
      </c>
      <c r="F23453">
        <v>61.398000000000003</v>
      </c>
      <c r="G23453">
        <f t="shared" si="2994"/>
        <v>1.274799999999999</v>
      </c>
      <c r="H23453" s="4">
        <f t="shared" si="2995"/>
        <v>0.89815634176722825</v>
      </c>
      <c r="I23453" s="4">
        <f t="shared" si="2996"/>
        <v>0.5881563417672282</v>
      </c>
      <c r="J23453">
        <f t="shared" si="2997"/>
        <v>33.014256355258333</v>
      </c>
      <c r="L23453">
        <f t="shared" si="2998"/>
        <v>2021</v>
      </c>
      <c r="M23453">
        <f t="shared" si="2999"/>
        <v>12</v>
      </c>
      <c r="N23453">
        <f t="shared" si="3000"/>
        <v>6</v>
      </c>
      <c r="O23453">
        <f t="shared" si="3001"/>
        <v>33.014256355258333</v>
      </c>
    </row>
    <row r="23454" spans="2:15" x14ac:dyDescent="0.25">
      <c r="B23454" s="3">
        <v>44536.770835937503</v>
      </c>
      <c r="C23454">
        <v>16.0718</v>
      </c>
      <c r="D23454">
        <v>64.825000000000003</v>
      </c>
      <c r="E23454">
        <v>14.797000000000001</v>
      </c>
      <c r="F23454">
        <v>61.398000000000003</v>
      </c>
      <c r="G23454">
        <f t="shared" si="2994"/>
        <v>1.274799999999999</v>
      </c>
      <c r="H23454" s="4">
        <f t="shared" si="2995"/>
        <v>0.89815634176722825</v>
      </c>
      <c r="I23454" s="4">
        <f t="shared" si="2996"/>
        <v>0.5881563417672282</v>
      </c>
      <c r="J23454">
        <f t="shared" si="2997"/>
        <v>33.014256355258333</v>
      </c>
      <c r="L23454">
        <f t="shared" si="2998"/>
        <v>2021</v>
      </c>
      <c r="M23454">
        <f t="shared" si="2999"/>
        <v>12</v>
      </c>
      <c r="N23454">
        <f t="shared" si="3000"/>
        <v>6</v>
      </c>
      <c r="O23454">
        <f t="shared" si="3001"/>
        <v>33.014256355258333</v>
      </c>
    </row>
    <row r="23455" spans="2:15" x14ac:dyDescent="0.25">
      <c r="B23455" s="3">
        <v>44536.78125266204</v>
      </c>
      <c r="C23455">
        <v>16.075399999999998</v>
      </c>
      <c r="D23455">
        <v>64.825000000000003</v>
      </c>
      <c r="E23455">
        <v>14.797000000000001</v>
      </c>
      <c r="F23455">
        <v>61.398000000000003</v>
      </c>
      <c r="G23455">
        <f t="shared" si="2994"/>
        <v>1.2783999999999978</v>
      </c>
      <c r="H23455" s="4">
        <f t="shared" si="2995"/>
        <v>0.90069271047632848</v>
      </c>
      <c r="I23455" s="4">
        <f t="shared" si="2996"/>
        <v>0.59069271047632843</v>
      </c>
      <c r="J23455">
        <f t="shared" si="2997"/>
        <v>33.552966727516164</v>
      </c>
      <c r="L23455">
        <f t="shared" si="2998"/>
        <v>2021</v>
      </c>
      <c r="M23455">
        <f t="shared" si="2999"/>
        <v>12</v>
      </c>
      <c r="N23455">
        <f t="shared" si="3000"/>
        <v>6</v>
      </c>
      <c r="O23455">
        <f t="shared" si="3001"/>
        <v>33.552966727516164</v>
      </c>
    </row>
    <row r="23456" spans="2:15" x14ac:dyDescent="0.25">
      <c r="B23456" s="3">
        <v>44536.791669386577</v>
      </c>
      <c r="C23456">
        <v>16.075399999999998</v>
      </c>
      <c r="D23456">
        <v>64.825000000000003</v>
      </c>
      <c r="E23456">
        <v>14.7956</v>
      </c>
      <c r="F23456">
        <v>61.398000000000003</v>
      </c>
      <c r="G23456">
        <f t="shared" si="2994"/>
        <v>1.2797999999999981</v>
      </c>
      <c r="H23456" s="4">
        <f t="shared" si="2995"/>
        <v>0.90167907608542353</v>
      </c>
      <c r="I23456" s="4">
        <f t="shared" si="2996"/>
        <v>0.59167907608542358</v>
      </c>
      <c r="J23456">
        <f t="shared" si="2997"/>
        <v>33.764197834006545</v>
      </c>
      <c r="L23456">
        <f t="shared" si="2998"/>
        <v>2021</v>
      </c>
      <c r="M23456">
        <f t="shared" si="2999"/>
        <v>12</v>
      </c>
      <c r="N23456">
        <f t="shared" si="3000"/>
        <v>6</v>
      </c>
      <c r="O23456">
        <f t="shared" si="3001"/>
        <v>33.764197834006545</v>
      </c>
    </row>
    <row r="23457" spans="2:15" x14ac:dyDescent="0.25">
      <c r="B23457" s="3">
        <v>44536.802086111114</v>
      </c>
      <c r="C23457">
        <v>16.077300000000001</v>
      </c>
      <c r="D23457">
        <v>64.825000000000003</v>
      </c>
      <c r="E23457">
        <v>14.7956</v>
      </c>
      <c r="F23457">
        <v>61.398000000000003</v>
      </c>
      <c r="G23457">
        <f t="shared" si="2994"/>
        <v>1.2817000000000007</v>
      </c>
      <c r="H23457" s="4">
        <f t="shared" si="2995"/>
        <v>0.90301771512633977</v>
      </c>
      <c r="I23457" s="4">
        <f t="shared" si="2996"/>
        <v>0.59301771512633983</v>
      </c>
      <c r="J23457">
        <f t="shared" si="2997"/>
        <v>34.052428073919423</v>
      </c>
      <c r="L23457">
        <f t="shared" si="2998"/>
        <v>2021</v>
      </c>
      <c r="M23457">
        <f t="shared" si="2999"/>
        <v>12</v>
      </c>
      <c r="N23457">
        <f t="shared" si="3000"/>
        <v>6</v>
      </c>
      <c r="O23457">
        <f t="shared" si="3001"/>
        <v>34.052428073919423</v>
      </c>
    </row>
    <row r="23458" spans="2:15" x14ac:dyDescent="0.25">
      <c r="B23458" s="3">
        <v>44536.812502835652</v>
      </c>
      <c r="C23458">
        <v>16.077300000000001</v>
      </c>
      <c r="D23458">
        <v>64.825000000000003</v>
      </c>
      <c r="E23458">
        <v>14.797000000000001</v>
      </c>
      <c r="F23458">
        <v>61.398000000000003</v>
      </c>
      <c r="G23458">
        <f t="shared" si="2994"/>
        <v>1.2803000000000004</v>
      </c>
      <c r="H23458" s="4">
        <f t="shared" si="2995"/>
        <v>0.90203134951724484</v>
      </c>
      <c r="I23458" s="4">
        <f t="shared" si="2996"/>
        <v>0.5920313495172449</v>
      </c>
      <c r="J23458">
        <f t="shared" si="2997"/>
        <v>33.83987356434303</v>
      </c>
      <c r="L23458">
        <f t="shared" si="2998"/>
        <v>2021</v>
      </c>
      <c r="M23458">
        <f t="shared" si="2999"/>
        <v>12</v>
      </c>
      <c r="N23458">
        <f t="shared" si="3000"/>
        <v>6</v>
      </c>
      <c r="O23458">
        <f t="shared" si="3001"/>
        <v>33.83987356434303</v>
      </c>
    </row>
    <row r="23459" spans="2:15" x14ac:dyDescent="0.25">
      <c r="B23459" s="3">
        <v>44536.822919560182</v>
      </c>
      <c r="C23459">
        <v>16.079000000000001</v>
      </c>
      <c r="D23459">
        <v>64.825000000000003</v>
      </c>
      <c r="E23459">
        <v>14.797000000000001</v>
      </c>
      <c r="F23459">
        <v>61.398000000000003</v>
      </c>
      <c r="G23459">
        <f t="shared" si="2994"/>
        <v>1.282</v>
      </c>
      <c r="H23459" s="4">
        <f t="shared" si="2995"/>
        <v>0.90322907918543094</v>
      </c>
      <c r="I23459" s="4">
        <f t="shared" si="2996"/>
        <v>0.59322907918543089</v>
      </c>
      <c r="J23459">
        <f t="shared" si="2997"/>
        <v>34.098102677960043</v>
      </c>
      <c r="L23459">
        <f t="shared" si="2998"/>
        <v>2021</v>
      </c>
      <c r="M23459">
        <f t="shared" si="2999"/>
        <v>12</v>
      </c>
      <c r="N23459">
        <f t="shared" si="3000"/>
        <v>6</v>
      </c>
      <c r="O23459">
        <f t="shared" si="3001"/>
        <v>34.098102677960043</v>
      </c>
    </row>
    <row r="23460" spans="2:15" x14ac:dyDescent="0.25">
      <c r="B23460" s="3">
        <v>44536.833336284719</v>
      </c>
      <c r="C23460">
        <v>16.077300000000001</v>
      </c>
      <c r="D23460">
        <v>64.825000000000003</v>
      </c>
      <c r="E23460">
        <v>14.799899999999999</v>
      </c>
      <c r="F23460">
        <v>61.398000000000003</v>
      </c>
      <c r="G23460">
        <f t="shared" si="2994"/>
        <v>1.2774000000000019</v>
      </c>
      <c r="H23460" s="4">
        <f t="shared" si="2995"/>
        <v>0.89998816361269207</v>
      </c>
      <c r="I23460" s="4">
        <f t="shared" si="2996"/>
        <v>0.58998816361269202</v>
      </c>
      <c r="J23460">
        <f t="shared" si="2997"/>
        <v>33.402682492263118</v>
      </c>
      <c r="L23460">
        <f t="shared" si="2998"/>
        <v>2021</v>
      </c>
      <c r="M23460">
        <f t="shared" si="2999"/>
        <v>12</v>
      </c>
      <c r="N23460">
        <f t="shared" si="3000"/>
        <v>6</v>
      </c>
      <c r="O23460">
        <f t="shared" si="3001"/>
        <v>33.402682492263118</v>
      </c>
    </row>
    <row r="23461" spans="2:15" x14ac:dyDescent="0.25">
      <c r="B23461" s="3">
        <v>44536.843753009256</v>
      </c>
      <c r="C23461">
        <v>16.079000000000001</v>
      </c>
      <c r="D23461">
        <v>64.825000000000003</v>
      </c>
      <c r="E23461">
        <v>14.801399999999999</v>
      </c>
      <c r="F23461">
        <v>61.398000000000003</v>
      </c>
      <c r="G23461">
        <f t="shared" ref="G23461:G23524" si="3002">C23461-E23461</f>
        <v>1.2776000000000014</v>
      </c>
      <c r="H23461" s="4">
        <f t="shared" ref="H23461:H23524" si="3003">1000*G23461/2.2/(2.54^2)/100</f>
        <v>0.90012907298541966</v>
      </c>
      <c r="I23461" s="4">
        <f t="shared" ref="I23461:I23524" si="3004">H23461-($Y$1-$Y$2)/100</f>
        <v>0.59012907298541961</v>
      </c>
      <c r="J23461">
        <f t="shared" si="2997"/>
        <v>33.432699725315395</v>
      </c>
      <c r="L23461">
        <f t="shared" si="2998"/>
        <v>2021</v>
      </c>
      <c r="M23461">
        <f t="shared" si="2999"/>
        <v>12</v>
      </c>
      <c r="N23461">
        <f t="shared" si="3000"/>
        <v>6</v>
      </c>
      <c r="O23461">
        <f t="shared" si="3001"/>
        <v>33.432699725315395</v>
      </c>
    </row>
    <row r="23462" spans="2:15" x14ac:dyDescent="0.25">
      <c r="B23462" s="3">
        <v>44536.854169733793</v>
      </c>
      <c r="C23462">
        <v>16.079000000000001</v>
      </c>
      <c r="D23462">
        <v>64.825000000000003</v>
      </c>
      <c r="E23462">
        <v>14.8004</v>
      </c>
      <c r="F23462">
        <v>61.569000000000003</v>
      </c>
      <c r="G23462">
        <f t="shared" si="3002"/>
        <v>1.2786000000000008</v>
      </c>
      <c r="H23462" s="4">
        <f t="shared" si="3003"/>
        <v>0.9008336198490583</v>
      </c>
      <c r="I23462" s="4">
        <f t="shared" si="3004"/>
        <v>0.59083361984905824</v>
      </c>
      <c r="J23462">
        <f t="shared" si="2997"/>
        <v>33.583083037214877</v>
      </c>
      <c r="L23462">
        <f t="shared" si="2998"/>
        <v>2021</v>
      </c>
      <c r="M23462">
        <f t="shared" si="2999"/>
        <v>12</v>
      </c>
      <c r="N23462">
        <f t="shared" si="3000"/>
        <v>6</v>
      </c>
      <c r="O23462">
        <f t="shared" si="3001"/>
        <v>33.583083037214877</v>
      </c>
    </row>
    <row r="23463" spans="2:15" x14ac:dyDescent="0.25">
      <c r="B23463" s="3">
        <v>44536.86458645833</v>
      </c>
      <c r="C23463">
        <v>16.079000000000001</v>
      </c>
      <c r="D23463">
        <v>64.825000000000003</v>
      </c>
      <c r="E23463">
        <v>14.8034</v>
      </c>
      <c r="F23463">
        <v>61.569000000000003</v>
      </c>
      <c r="G23463">
        <f t="shared" si="3002"/>
        <v>1.2756000000000007</v>
      </c>
      <c r="H23463" s="4">
        <f t="shared" si="3003"/>
        <v>0.89871997925814073</v>
      </c>
      <c r="I23463" s="4">
        <f t="shared" si="3004"/>
        <v>0.58871997925814079</v>
      </c>
      <c r="J23463">
        <f t="shared" si="2997"/>
        <v>33.133416961649019</v>
      </c>
      <c r="L23463">
        <f t="shared" si="2998"/>
        <v>2021</v>
      </c>
      <c r="M23463">
        <f t="shared" si="2999"/>
        <v>12</v>
      </c>
      <c r="N23463">
        <f t="shared" si="3000"/>
        <v>6</v>
      </c>
      <c r="O23463">
        <f t="shared" si="3001"/>
        <v>33.133416961649019</v>
      </c>
    </row>
    <row r="23464" spans="2:15" x14ac:dyDescent="0.25">
      <c r="B23464" s="3">
        <v>44536.875003182868</v>
      </c>
      <c r="C23464">
        <v>16.0809</v>
      </c>
      <c r="D23464">
        <v>64.825000000000003</v>
      </c>
      <c r="E23464">
        <v>14.8034</v>
      </c>
      <c r="F23464">
        <v>61.569000000000003</v>
      </c>
      <c r="G23464">
        <f t="shared" si="3002"/>
        <v>1.2774999999999999</v>
      </c>
      <c r="H23464" s="4">
        <f t="shared" si="3003"/>
        <v>0.90005861829905454</v>
      </c>
      <c r="I23464" s="4">
        <f t="shared" si="3004"/>
        <v>0.59005861829905459</v>
      </c>
      <c r="J23464">
        <f t="shared" si="2997"/>
        <v>33.417688634475581</v>
      </c>
      <c r="L23464">
        <f t="shared" si="2998"/>
        <v>2021</v>
      </c>
      <c r="M23464">
        <f t="shared" si="2999"/>
        <v>12</v>
      </c>
      <c r="N23464">
        <f t="shared" si="3000"/>
        <v>6</v>
      </c>
      <c r="O23464">
        <f t="shared" si="3001"/>
        <v>33.417688634475581</v>
      </c>
    </row>
    <row r="23465" spans="2:15" x14ac:dyDescent="0.25">
      <c r="B23465" s="3">
        <v>44536.885419907405</v>
      </c>
      <c r="C23465">
        <v>16.082699999999999</v>
      </c>
      <c r="D23465">
        <v>64.825000000000003</v>
      </c>
      <c r="E23465">
        <v>14.8034</v>
      </c>
      <c r="F23465">
        <v>61.569000000000003</v>
      </c>
      <c r="G23465">
        <f t="shared" si="3002"/>
        <v>1.2792999999999992</v>
      </c>
      <c r="H23465" s="4">
        <f t="shared" si="3003"/>
        <v>0.90132680265360476</v>
      </c>
      <c r="I23465" s="4">
        <f t="shared" si="3004"/>
        <v>0.59132680265360471</v>
      </c>
      <c r="J23465">
        <f t="shared" si="2997"/>
        <v>33.688646418418053</v>
      </c>
      <c r="L23465">
        <f t="shared" si="2998"/>
        <v>2021</v>
      </c>
      <c r="M23465">
        <f t="shared" si="2999"/>
        <v>12</v>
      </c>
      <c r="N23465">
        <f t="shared" si="3000"/>
        <v>6</v>
      </c>
      <c r="O23465">
        <f t="shared" si="3001"/>
        <v>33.688646418418053</v>
      </c>
    </row>
    <row r="23466" spans="2:15" x14ac:dyDescent="0.25">
      <c r="B23466" s="3">
        <v>44536.895836631942</v>
      </c>
      <c r="C23466">
        <v>16.082699999999999</v>
      </c>
      <c r="D23466">
        <v>64.825000000000003</v>
      </c>
      <c r="E23466">
        <v>14.8018</v>
      </c>
      <c r="F23466">
        <v>61.569000000000003</v>
      </c>
      <c r="G23466">
        <f t="shared" si="3002"/>
        <v>1.280899999999999</v>
      </c>
      <c r="H23466" s="4">
        <f t="shared" si="3003"/>
        <v>0.90245407763542718</v>
      </c>
      <c r="I23466" s="4">
        <f t="shared" si="3004"/>
        <v>0.59245407763542723</v>
      </c>
      <c r="J23466">
        <f t="shared" si="2997"/>
        <v>33.930848719818073</v>
      </c>
      <c r="L23466">
        <f t="shared" si="2998"/>
        <v>2021</v>
      </c>
      <c r="M23466">
        <f t="shared" si="2999"/>
        <v>12</v>
      </c>
      <c r="N23466">
        <f t="shared" si="3000"/>
        <v>6</v>
      </c>
      <c r="O23466">
        <f t="shared" si="3001"/>
        <v>33.930848719818073</v>
      </c>
    </row>
    <row r="23467" spans="2:15" x14ac:dyDescent="0.25">
      <c r="B23467" s="3">
        <v>44536.906253356479</v>
      </c>
      <c r="C23467">
        <v>16.082699999999999</v>
      </c>
      <c r="D23467">
        <v>64.825000000000003</v>
      </c>
      <c r="E23467">
        <v>14.809200000000001</v>
      </c>
      <c r="F23467">
        <v>61.569000000000003</v>
      </c>
      <c r="G23467">
        <f t="shared" si="3002"/>
        <v>1.2734999999999985</v>
      </c>
      <c r="H23467" s="4">
        <f t="shared" si="3003"/>
        <v>0.89724043084449701</v>
      </c>
      <c r="I23467" s="4">
        <f t="shared" si="3004"/>
        <v>0.58724043084449695</v>
      </c>
      <c r="J23467">
        <f t="shared" si="2997"/>
        <v>32.821291790306695</v>
      </c>
      <c r="L23467">
        <f t="shared" si="2998"/>
        <v>2021</v>
      </c>
      <c r="M23467">
        <f t="shared" si="2999"/>
        <v>12</v>
      </c>
      <c r="N23467">
        <f t="shared" si="3000"/>
        <v>6</v>
      </c>
      <c r="O23467">
        <f t="shared" si="3001"/>
        <v>32.821291790306695</v>
      </c>
    </row>
    <row r="23468" spans="2:15" x14ac:dyDescent="0.25">
      <c r="B23468" s="3">
        <v>44536.916670081016</v>
      </c>
      <c r="C23468">
        <v>16.085000000000001</v>
      </c>
      <c r="D23468">
        <v>64.995999999999995</v>
      </c>
      <c r="E23468">
        <v>14.810700000000001</v>
      </c>
      <c r="F23468">
        <v>61.569000000000003</v>
      </c>
      <c r="G23468">
        <f t="shared" si="3002"/>
        <v>1.2743000000000002</v>
      </c>
      <c r="H23468" s="4">
        <f t="shared" si="3003"/>
        <v>0.89780406833540938</v>
      </c>
      <c r="I23468" s="4">
        <f t="shared" si="3004"/>
        <v>0.58780406833540932</v>
      </c>
      <c r="J23468">
        <f t="shared" si="2997"/>
        <v>32.939940928230904</v>
      </c>
      <c r="L23468">
        <f t="shared" si="2998"/>
        <v>2021</v>
      </c>
      <c r="M23468">
        <f t="shared" si="2999"/>
        <v>12</v>
      </c>
      <c r="N23468">
        <f t="shared" si="3000"/>
        <v>6</v>
      </c>
      <c r="O23468">
        <f t="shared" si="3001"/>
        <v>32.939940928230904</v>
      </c>
    </row>
    <row r="23469" spans="2:15" x14ac:dyDescent="0.25">
      <c r="B23469" s="3">
        <v>44536.927086805554</v>
      </c>
      <c r="C23469">
        <v>16.0869</v>
      </c>
      <c r="D23469">
        <v>64.995999999999995</v>
      </c>
      <c r="E23469">
        <v>14.813599999999999</v>
      </c>
      <c r="F23469">
        <v>61.569000000000003</v>
      </c>
      <c r="G23469">
        <f t="shared" si="3002"/>
        <v>1.2733000000000008</v>
      </c>
      <c r="H23469" s="4">
        <f t="shared" si="3003"/>
        <v>0.89709952147177074</v>
      </c>
      <c r="I23469" s="4">
        <f t="shared" si="3004"/>
        <v>0.58709952147177069</v>
      </c>
      <c r="J23469">
        <f t="shared" si="2997"/>
        <v>32.791678597284871</v>
      </c>
      <c r="L23469">
        <f t="shared" si="2998"/>
        <v>2021</v>
      </c>
      <c r="M23469">
        <f t="shared" si="2999"/>
        <v>12</v>
      </c>
      <c r="N23469">
        <f t="shared" si="3000"/>
        <v>6</v>
      </c>
      <c r="O23469">
        <f t="shared" si="3001"/>
        <v>32.791678597284871</v>
      </c>
    </row>
    <row r="23470" spans="2:15" x14ac:dyDescent="0.25">
      <c r="B23470" s="3">
        <v>44536.937503530091</v>
      </c>
      <c r="C23470">
        <v>16.090499999999999</v>
      </c>
      <c r="D23470">
        <v>64.995999999999995</v>
      </c>
      <c r="E23470">
        <v>14.812099999999999</v>
      </c>
      <c r="F23470">
        <v>61.569000000000003</v>
      </c>
      <c r="G23470">
        <f t="shared" si="3002"/>
        <v>1.2783999999999995</v>
      </c>
      <c r="H23470" s="4">
        <f t="shared" si="3003"/>
        <v>0.90069271047632982</v>
      </c>
      <c r="I23470" s="4">
        <f t="shared" si="3004"/>
        <v>0.59069271047632976</v>
      </c>
      <c r="J23470">
        <f t="shared" si="2997"/>
        <v>33.552966727516448</v>
      </c>
      <c r="L23470">
        <f t="shared" si="2998"/>
        <v>2021</v>
      </c>
      <c r="M23470">
        <f t="shared" si="2999"/>
        <v>12</v>
      </c>
      <c r="N23470">
        <f t="shared" si="3000"/>
        <v>6</v>
      </c>
      <c r="O23470">
        <f t="shared" si="3001"/>
        <v>33.552966727516448</v>
      </c>
    </row>
    <row r="23471" spans="2:15" x14ac:dyDescent="0.25">
      <c r="B23471" s="3">
        <v>44536.947920254628</v>
      </c>
      <c r="C23471">
        <v>16.090499999999999</v>
      </c>
      <c r="D23471">
        <v>64.995999999999995</v>
      </c>
      <c r="E23471">
        <v>14.812099999999999</v>
      </c>
      <c r="F23471">
        <v>61.569000000000003</v>
      </c>
      <c r="G23471">
        <f t="shared" si="3002"/>
        <v>1.2783999999999995</v>
      </c>
      <c r="H23471" s="4">
        <f t="shared" si="3003"/>
        <v>0.90069271047632982</v>
      </c>
      <c r="I23471" s="4">
        <f t="shared" si="3004"/>
        <v>0.59069271047632976</v>
      </c>
      <c r="J23471">
        <f t="shared" si="2997"/>
        <v>33.552966727516448</v>
      </c>
      <c r="L23471">
        <f t="shared" si="2998"/>
        <v>2021</v>
      </c>
      <c r="M23471">
        <f t="shared" si="2999"/>
        <v>12</v>
      </c>
      <c r="N23471">
        <f t="shared" si="3000"/>
        <v>6</v>
      </c>
      <c r="O23471">
        <f t="shared" si="3001"/>
        <v>33.552966727516448</v>
      </c>
    </row>
    <row r="23472" spans="2:15" x14ac:dyDescent="0.25">
      <c r="B23472" s="3">
        <v>44536.958336979165</v>
      </c>
      <c r="C23472">
        <v>16.090499999999999</v>
      </c>
      <c r="D23472">
        <v>64.995999999999995</v>
      </c>
      <c r="E23472">
        <v>14.813599999999999</v>
      </c>
      <c r="F23472">
        <v>61.569000000000003</v>
      </c>
      <c r="G23472">
        <f t="shared" si="3002"/>
        <v>1.2768999999999995</v>
      </c>
      <c r="H23472" s="4">
        <f t="shared" si="3003"/>
        <v>0.89963589018087065</v>
      </c>
      <c r="I23472" s="4">
        <f t="shared" si="3004"/>
        <v>0.5896358901808707</v>
      </c>
      <c r="J23472">
        <f t="shared" si="2997"/>
        <v>33.327725974179259</v>
      </c>
      <c r="L23472">
        <f t="shared" si="2998"/>
        <v>2021</v>
      </c>
      <c r="M23472">
        <f t="shared" si="2999"/>
        <v>12</v>
      </c>
      <c r="N23472">
        <f t="shared" si="3000"/>
        <v>6</v>
      </c>
      <c r="O23472">
        <f t="shared" si="3001"/>
        <v>33.327725974179259</v>
      </c>
    </row>
    <row r="23473" spans="2:15" x14ac:dyDescent="0.25">
      <c r="B23473" s="3">
        <v>44536.968753703703</v>
      </c>
      <c r="C23473">
        <v>16.092199999999998</v>
      </c>
      <c r="D23473">
        <v>64.995999999999995</v>
      </c>
      <c r="E23473">
        <v>14.813599999999999</v>
      </c>
      <c r="F23473">
        <v>61.569000000000003</v>
      </c>
      <c r="G23473">
        <f t="shared" si="3002"/>
        <v>1.2785999999999991</v>
      </c>
      <c r="H23473" s="4">
        <f t="shared" si="3003"/>
        <v>0.90083361984905708</v>
      </c>
      <c r="I23473" s="4">
        <f t="shared" si="3004"/>
        <v>0.59083361984905713</v>
      </c>
      <c r="J23473">
        <f t="shared" si="2997"/>
        <v>33.583083037214635</v>
      </c>
      <c r="L23473">
        <f t="shared" si="2998"/>
        <v>2021</v>
      </c>
      <c r="M23473">
        <f t="shared" si="2999"/>
        <v>12</v>
      </c>
      <c r="N23473">
        <f t="shared" si="3000"/>
        <v>6</v>
      </c>
      <c r="O23473">
        <f t="shared" si="3001"/>
        <v>33.583083037214635</v>
      </c>
    </row>
    <row r="23474" spans="2:15" x14ac:dyDescent="0.25">
      <c r="B23474" s="3">
        <v>44536.97917042824</v>
      </c>
      <c r="C23474">
        <v>16.092199999999998</v>
      </c>
      <c r="D23474">
        <v>64.995999999999995</v>
      </c>
      <c r="E23474">
        <v>14.813599999999999</v>
      </c>
      <c r="F23474">
        <v>61.569000000000003</v>
      </c>
      <c r="G23474">
        <f t="shared" si="3002"/>
        <v>1.2785999999999991</v>
      </c>
      <c r="H23474" s="4">
        <f t="shared" si="3003"/>
        <v>0.90083361984905708</v>
      </c>
      <c r="I23474" s="4">
        <f t="shared" si="3004"/>
        <v>0.59083361984905713</v>
      </c>
      <c r="J23474">
        <f t="shared" si="2997"/>
        <v>33.583083037214635</v>
      </c>
      <c r="L23474">
        <f t="shared" si="2998"/>
        <v>2021</v>
      </c>
      <c r="M23474">
        <f t="shared" si="2999"/>
        <v>12</v>
      </c>
      <c r="N23474">
        <f t="shared" si="3000"/>
        <v>6</v>
      </c>
      <c r="O23474">
        <f t="shared" si="3001"/>
        <v>33.583083037214635</v>
      </c>
    </row>
    <row r="23475" spans="2:15" x14ac:dyDescent="0.25">
      <c r="B23475" s="3">
        <v>44536.989587152777</v>
      </c>
      <c r="C23475">
        <v>16.092199999999998</v>
      </c>
      <c r="D23475">
        <v>64.995999999999995</v>
      </c>
      <c r="E23475">
        <v>14.812099999999999</v>
      </c>
      <c r="F23475">
        <v>61.569000000000003</v>
      </c>
      <c r="G23475">
        <f t="shared" si="3002"/>
        <v>1.2800999999999991</v>
      </c>
      <c r="H23475" s="4">
        <f t="shared" si="3003"/>
        <v>0.90189044014451591</v>
      </c>
      <c r="I23475" s="4">
        <f t="shared" si="3004"/>
        <v>0.59189044014451597</v>
      </c>
      <c r="J23475">
        <f t="shared" si="2997"/>
        <v>33.809588346094472</v>
      </c>
      <c r="L23475">
        <f t="shared" si="2998"/>
        <v>2021</v>
      </c>
      <c r="M23475">
        <f t="shared" si="2999"/>
        <v>12</v>
      </c>
      <c r="N23475">
        <f t="shared" si="3000"/>
        <v>6</v>
      </c>
      <c r="O23475">
        <f t="shared" si="3001"/>
        <v>33.809588346094472</v>
      </c>
    </row>
    <row r="23476" spans="2:15" x14ac:dyDescent="0.25">
      <c r="B23476" s="3">
        <v>44537.000003877314</v>
      </c>
      <c r="C23476">
        <v>16.092199999999998</v>
      </c>
      <c r="D23476">
        <v>64.995999999999995</v>
      </c>
      <c r="E23476">
        <v>14.809200000000001</v>
      </c>
      <c r="F23476">
        <v>61.569000000000003</v>
      </c>
      <c r="G23476">
        <f t="shared" si="3002"/>
        <v>1.2829999999999977</v>
      </c>
      <c r="H23476" s="4">
        <f t="shared" si="3003"/>
        <v>0.90393362604906857</v>
      </c>
      <c r="I23476" s="4">
        <f t="shared" si="3004"/>
        <v>0.59393362604906863</v>
      </c>
      <c r="J23476">
        <f t="shared" si="2997"/>
        <v>34.250676227871544</v>
      </c>
      <c r="L23476">
        <f t="shared" si="2998"/>
        <v>2021</v>
      </c>
      <c r="M23476">
        <f t="shared" si="2999"/>
        <v>12</v>
      </c>
      <c r="N23476">
        <f t="shared" si="3000"/>
        <v>7</v>
      </c>
      <c r="O23476">
        <f t="shared" si="3001"/>
        <v>34.250676227871544</v>
      </c>
    </row>
    <row r="23477" spans="2:15" x14ac:dyDescent="0.25">
      <c r="B23477" s="3">
        <v>44537.010420601851</v>
      </c>
      <c r="C23477">
        <v>16.092199999999998</v>
      </c>
      <c r="D23477">
        <v>64.995999999999995</v>
      </c>
      <c r="E23477">
        <v>14.8078</v>
      </c>
      <c r="F23477">
        <v>61.569000000000003</v>
      </c>
      <c r="G23477">
        <f t="shared" si="3002"/>
        <v>1.284399999999998</v>
      </c>
      <c r="H23477" s="4">
        <f t="shared" si="3003"/>
        <v>0.90491999165816361</v>
      </c>
      <c r="I23477" s="4">
        <f t="shared" si="3004"/>
        <v>0.59491999165816356</v>
      </c>
      <c r="J23477">
        <f t="shared" si="2997"/>
        <v>34.465120442363727</v>
      </c>
      <c r="L23477">
        <f t="shared" si="2998"/>
        <v>2021</v>
      </c>
      <c r="M23477">
        <f t="shared" si="2999"/>
        <v>12</v>
      </c>
      <c r="N23477">
        <f t="shared" si="3000"/>
        <v>7</v>
      </c>
      <c r="O23477">
        <f t="shared" si="3001"/>
        <v>34.465120442363727</v>
      </c>
    </row>
    <row r="23478" spans="2:15" x14ac:dyDescent="0.25">
      <c r="B23478" s="3">
        <v>44537.020837326389</v>
      </c>
      <c r="C23478">
        <v>16.090499999999999</v>
      </c>
      <c r="D23478">
        <v>64.995999999999995</v>
      </c>
      <c r="E23478">
        <v>14.8049</v>
      </c>
      <c r="F23478">
        <v>61.569000000000003</v>
      </c>
      <c r="G23478">
        <f t="shared" si="3002"/>
        <v>1.2855999999999987</v>
      </c>
      <c r="H23478" s="4">
        <f t="shared" si="3003"/>
        <v>0.90576544789453128</v>
      </c>
      <c r="I23478" s="4">
        <f t="shared" si="3004"/>
        <v>0.59576544789453134</v>
      </c>
      <c r="J23478">
        <f t="shared" si="2997"/>
        <v>34.649712884180019</v>
      </c>
      <c r="L23478">
        <f t="shared" si="2998"/>
        <v>2021</v>
      </c>
      <c r="M23478">
        <f t="shared" si="2999"/>
        <v>12</v>
      </c>
      <c r="N23478">
        <f t="shared" si="3000"/>
        <v>7</v>
      </c>
      <c r="O23478">
        <f t="shared" si="3001"/>
        <v>34.649712884180019</v>
      </c>
    </row>
    <row r="23479" spans="2:15" x14ac:dyDescent="0.25">
      <c r="B23479" s="3">
        <v>44537.031254050926</v>
      </c>
      <c r="C23479">
        <v>16.090499999999999</v>
      </c>
      <c r="D23479">
        <v>64.995999999999995</v>
      </c>
      <c r="E23479">
        <v>14.8034</v>
      </c>
      <c r="F23479">
        <v>61.569000000000003</v>
      </c>
      <c r="G23479">
        <f t="shared" si="3002"/>
        <v>1.2870999999999988</v>
      </c>
      <c r="H23479" s="4">
        <f t="shared" si="3003"/>
        <v>0.90682226818999001</v>
      </c>
      <c r="I23479" s="4">
        <f t="shared" si="3004"/>
        <v>0.59682226818998996</v>
      </c>
      <c r="J23479">
        <f t="shared" si="2997"/>
        <v>34.881472880133217</v>
      </c>
      <c r="L23479">
        <f t="shared" si="2998"/>
        <v>2021</v>
      </c>
      <c r="M23479">
        <f t="shared" si="2999"/>
        <v>12</v>
      </c>
      <c r="N23479">
        <f t="shared" si="3000"/>
        <v>7</v>
      </c>
      <c r="O23479">
        <f t="shared" si="3001"/>
        <v>34.881472880133217</v>
      </c>
    </row>
    <row r="23480" spans="2:15" x14ac:dyDescent="0.25">
      <c r="B23480" s="3">
        <v>44537.041670775463</v>
      </c>
      <c r="C23480">
        <v>16.090499999999999</v>
      </c>
      <c r="D23480">
        <v>64.995999999999995</v>
      </c>
      <c r="E23480">
        <v>14.8004</v>
      </c>
      <c r="F23480">
        <v>61.569000000000003</v>
      </c>
      <c r="G23480">
        <f t="shared" si="3002"/>
        <v>1.2900999999999989</v>
      </c>
      <c r="H23480" s="4">
        <f t="shared" si="3003"/>
        <v>0.9089359087809078</v>
      </c>
      <c r="I23480" s="4">
        <f t="shared" si="3004"/>
        <v>0.59893590878090786</v>
      </c>
      <c r="J23480">
        <f t="shared" si="2997"/>
        <v>35.34840447831278</v>
      </c>
      <c r="L23480">
        <f t="shared" si="2998"/>
        <v>2021</v>
      </c>
      <c r="M23480">
        <f t="shared" si="2999"/>
        <v>12</v>
      </c>
      <c r="N23480">
        <f t="shared" si="3000"/>
        <v>7</v>
      </c>
      <c r="O23480">
        <f t="shared" si="3001"/>
        <v>35.34840447831278</v>
      </c>
    </row>
    <row r="23481" spans="2:15" x14ac:dyDescent="0.25">
      <c r="B23481" s="3">
        <v>44537.0520875</v>
      </c>
      <c r="C23481">
        <v>16.0886</v>
      </c>
      <c r="D23481">
        <v>64.995999999999995</v>
      </c>
      <c r="E23481">
        <v>14.795999999999999</v>
      </c>
      <c r="F23481">
        <v>61.569000000000003</v>
      </c>
      <c r="G23481">
        <f t="shared" si="3002"/>
        <v>1.2926000000000002</v>
      </c>
      <c r="H23481" s="4">
        <f t="shared" si="3003"/>
        <v>0.91069727594000638</v>
      </c>
      <c r="I23481" s="4">
        <f t="shared" si="3004"/>
        <v>0.60069727594000644</v>
      </c>
      <c r="J23481">
        <f t="shared" si="2997"/>
        <v>35.741005795415234</v>
      </c>
      <c r="L23481">
        <f t="shared" si="2998"/>
        <v>2021</v>
      </c>
      <c r="M23481">
        <f t="shared" si="2999"/>
        <v>12</v>
      </c>
      <c r="N23481">
        <f t="shared" si="3000"/>
        <v>7</v>
      </c>
      <c r="O23481">
        <f t="shared" si="3001"/>
        <v>35.741005795415234</v>
      </c>
    </row>
    <row r="23482" spans="2:15" x14ac:dyDescent="0.25">
      <c r="B23482" s="3">
        <v>44537.062504224537</v>
      </c>
      <c r="C23482">
        <v>16.0869</v>
      </c>
      <c r="D23482">
        <v>64.995999999999995</v>
      </c>
      <c r="E23482">
        <v>14.793100000000001</v>
      </c>
      <c r="F23482">
        <v>61.569000000000003</v>
      </c>
      <c r="G23482">
        <f t="shared" si="3002"/>
        <v>1.2937999999999992</v>
      </c>
      <c r="H23482" s="4">
        <f t="shared" si="3003"/>
        <v>0.91154273217637283</v>
      </c>
      <c r="I23482" s="4">
        <f t="shared" si="3004"/>
        <v>0.60154273217637289</v>
      </c>
      <c r="J23482">
        <f t="shared" si="2997"/>
        <v>35.93058713669442</v>
      </c>
      <c r="L23482">
        <f t="shared" si="2998"/>
        <v>2021</v>
      </c>
      <c r="M23482">
        <f t="shared" si="2999"/>
        <v>12</v>
      </c>
      <c r="N23482">
        <f t="shared" si="3000"/>
        <v>7</v>
      </c>
      <c r="O23482">
        <f t="shared" si="3001"/>
        <v>35.93058713669442</v>
      </c>
    </row>
    <row r="23483" spans="2:15" x14ac:dyDescent="0.25">
      <c r="B23483" s="3">
        <v>44537.072920949075</v>
      </c>
      <c r="C23483">
        <v>16.085000000000001</v>
      </c>
      <c r="D23483">
        <v>64.995999999999995</v>
      </c>
      <c r="E23483">
        <v>14.793100000000001</v>
      </c>
      <c r="F23483">
        <v>61.569000000000003</v>
      </c>
      <c r="G23483">
        <f t="shared" si="3002"/>
        <v>1.2919</v>
      </c>
      <c r="H23483" s="4">
        <f t="shared" si="3003"/>
        <v>0.91020409313545902</v>
      </c>
      <c r="I23483" s="4">
        <f t="shared" si="3004"/>
        <v>0.60020409313545908</v>
      </c>
      <c r="J23483">
        <f t="shared" si="2997"/>
        <v>35.630756402931134</v>
      </c>
      <c r="L23483">
        <f t="shared" si="2998"/>
        <v>2021</v>
      </c>
      <c r="M23483">
        <f t="shared" si="2999"/>
        <v>12</v>
      </c>
      <c r="N23483">
        <f t="shared" si="3000"/>
        <v>7</v>
      </c>
      <c r="O23483">
        <f t="shared" si="3001"/>
        <v>35.630756402931134</v>
      </c>
    </row>
    <row r="23484" spans="2:15" x14ac:dyDescent="0.25">
      <c r="B23484" s="3">
        <v>44537.083337673612</v>
      </c>
      <c r="C23484">
        <v>16.085000000000001</v>
      </c>
      <c r="D23484">
        <v>64.995999999999995</v>
      </c>
      <c r="E23484">
        <v>14.7902</v>
      </c>
      <c r="F23484">
        <v>61.569000000000003</v>
      </c>
      <c r="G23484">
        <f t="shared" si="3002"/>
        <v>1.2948000000000004</v>
      </c>
      <c r="H23484" s="4">
        <f t="shared" si="3003"/>
        <v>0.91224727904001301</v>
      </c>
      <c r="I23484" s="4">
        <f t="shared" si="3004"/>
        <v>0.60224727904001307</v>
      </c>
      <c r="J23484">
        <f t="shared" si="2997"/>
        <v>36.089134658542399</v>
      </c>
      <c r="L23484">
        <f t="shared" si="2998"/>
        <v>2021</v>
      </c>
      <c r="M23484">
        <f t="shared" si="2999"/>
        <v>12</v>
      </c>
      <c r="N23484">
        <f t="shared" si="3000"/>
        <v>7</v>
      </c>
      <c r="O23484">
        <f t="shared" si="3001"/>
        <v>36.089134658542399</v>
      </c>
    </row>
    <row r="23485" spans="2:15" x14ac:dyDescent="0.25">
      <c r="B23485" s="3">
        <v>44537.093754398149</v>
      </c>
      <c r="C23485">
        <v>16.083200000000001</v>
      </c>
      <c r="D23485">
        <v>64.995999999999995</v>
      </c>
      <c r="E23485">
        <v>14.7902</v>
      </c>
      <c r="F23485">
        <v>61.569000000000003</v>
      </c>
      <c r="G23485">
        <f t="shared" si="3002"/>
        <v>1.293000000000001</v>
      </c>
      <c r="H23485" s="4">
        <f t="shared" si="3003"/>
        <v>0.91097909468546279</v>
      </c>
      <c r="I23485" s="4">
        <f t="shared" si="3004"/>
        <v>0.60097909468546273</v>
      </c>
      <c r="J23485">
        <f t="shared" si="2997"/>
        <v>35.80411777600635</v>
      </c>
      <c r="L23485">
        <f t="shared" si="2998"/>
        <v>2021</v>
      </c>
      <c r="M23485">
        <f t="shared" si="2999"/>
        <v>12</v>
      </c>
      <c r="N23485">
        <f t="shared" si="3000"/>
        <v>7</v>
      </c>
      <c r="O23485">
        <f t="shared" si="3001"/>
        <v>35.80411777600635</v>
      </c>
    </row>
    <row r="23486" spans="2:15" x14ac:dyDescent="0.25">
      <c r="B23486" s="3">
        <v>44537.104171122686</v>
      </c>
      <c r="C23486">
        <v>16.085000000000001</v>
      </c>
      <c r="D23486">
        <v>64.995999999999995</v>
      </c>
      <c r="E23486">
        <v>14.7902</v>
      </c>
      <c r="F23486">
        <v>61.569000000000003</v>
      </c>
      <c r="G23486">
        <f t="shared" si="3002"/>
        <v>1.2948000000000004</v>
      </c>
      <c r="H23486" s="4">
        <f t="shared" si="3003"/>
        <v>0.91224727904001301</v>
      </c>
      <c r="I23486" s="4">
        <f t="shared" si="3004"/>
        <v>0.60224727904001307</v>
      </c>
      <c r="J23486">
        <f t="shared" si="2997"/>
        <v>36.089134658542399</v>
      </c>
      <c r="L23486">
        <f t="shared" si="2998"/>
        <v>2021</v>
      </c>
      <c r="M23486">
        <f t="shared" si="2999"/>
        <v>12</v>
      </c>
      <c r="N23486">
        <f t="shared" si="3000"/>
        <v>7</v>
      </c>
      <c r="O23486">
        <f t="shared" si="3001"/>
        <v>36.089134658542399</v>
      </c>
    </row>
    <row r="23487" spans="2:15" x14ac:dyDescent="0.25">
      <c r="B23487" s="3">
        <v>44537.114587847223</v>
      </c>
      <c r="C23487">
        <v>16.0869</v>
      </c>
      <c r="D23487">
        <v>64.995999999999995</v>
      </c>
      <c r="E23487">
        <v>14.7873</v>
      </c>
      <c r="F23487">
        <v>61.569000000000003</v>
      </c>
      <c r="G23487">
        <f t="shared" si="3002"/>
        <v>1.2995999999999999</v>
      </c>
      <c r="H23487" s="4">
        <f t="shared" si="3003"/>
        <v>0.91562910398548059</v>
      </c>
      <c r="I23487" s="4">
        <f t="shared" si="3004"/>
        <v>0.60562910398548064</v>
      </c>
      <c r="J23487">
        <f t="shared" si="2997"/>
        <v>36.857322515232312</v>
      </c>
      <c r="L23487">
        <f t="shared" si="2998"/>
        <v>2021</v>
      </c>
      <c r="M23487">
        <f t="shared" si="2999"/>
        <v>12</v>
      </c>
      <c r="N23487">
        <f t="shared" si="3000"/>
        <v>7</v>
      </c>
      <c r="O23487">
        <f t="shared" si="3001"/>
        <v>36.857322515232312</v>
      </c>
    </row>
    <row r="23488" spans="2:15" x14ac:dyDescent="0.25">
      <c r="B23488" s="3">
        <v>44537.125004571761</v>
      </c>
      <c r="C23488">
        <v>16.0869</v>
      </c>
      <c r="D23488">
        <v>64.995999999999995</v>
      </c>
      <c r="E23488">
        <v>14.7902</v>
      </c>
      <c r="F23488">
        <v>61.569000000000003</v>
      </c>
      <c r="G23488">
        <f t="shared" si="3002"/>
        <v>1.2966999999999995</v>
      </c>
      <c r="H23488" s="4">
        <f t="shared" si="3003"/>
        <v>0.91358591808092671</v>
      </c>
      <c r="I23488" s="4">
        <f t="shared" si="3004"/>
        <v>0.60358591808092665</v>
      </c>
      <c r="J23488">
        <f t="shared" si="2997"/>
        <v>36.391789165446447</v>
      </c>
      <c r="L23488">
        <f t="shared" si="2998"/>
        <v>2021</v>
      </c>
      <c r="M23488">
        <f t="shared" si="2999"/>
        <v>12</v>
      </c>
      <c r="N23488">
        <f t="shared" si="3000"/>
        <v>7</v>
      </c>
      <c r="O23488">
        <f t="shared" si="3001"/>
        <v>36.391789165446447</v>
      </c>
    </row>
    <row r="23489" spans="2:15" x14ac:dyDescent="0.25">
      <c r="B23489" s="3">
        <v>44537.135421296298</v>
      </c>
      <c r="C23489">
        <v>16.087299999999999</v>
      </c>
      <c r="D23489">
        <v>65.167000000000002</v>
      </c>
      <c r="E23489">
        <v>14.791700000000001</v>
      </c>
      <c r="F23489">
        <v>61.569000000000003</v>
      </c>
      <c r="G23489">
        <f t="shared" si="3002"/>
        <v>1.2955999999999985</v>
      </c>
      <c r="H23489" s="4">
        <f t="shared" si="3003"/>
        <v>0.91281091653092294</v>
      </c>
      <c r="I23489" s="4">
        <f t="shared" si="3004"/>
        <v>0.602810916530923</v>
      </c>
      <c r="J23489">
        <f t="shared" si="2997"/>
        <v>36.216341992150298</v>
      </c>
      <c r="L23489">
        <f t="shared" si="2998"/>
        <v>2021</v>
      </c>
      <c r="M23489">
        <f t="shared" si="2999"/>
        <v>12</v>
      </c>
      <c r="N23489">
        <f t="shared" si="3000"/>
        <v>7</v>
      </c>
      <c r="O23489">
        <f t="shared" si="3001"/>
        <v>36.216341992150298</v>
      </c>
    </row>
    <row r="23490" spans="2:15" x14ac:dyDescent="0.25">
      <c r="B23490" s="3">
        <v>44537.145838020835</v>
      </c>
      <c r="C23490">
        <v>16.0854</v>
      </c>
      <c r="D23490">
        <v>65.167000000000002</v>
      </c>
      <c r="E23490">
        <v>14.7888</v>
      </c>
      <c r="F23490">
        <v>61.569000000000003</v>
      </c>
      <c r="G23490">
        <f t="shared" si="3002"/>
        <v>1.2965999999999998</v>
      </c>
      <c r="H23490" s="4">
        <f t="shared" si="3003"/>
        <v>0.9135154633945628</v>
      </c>
      <c r="I23490" s="4">
        <f t="shared" si="3004"/>
        <v>0.60351546339456275</v>
      </c>
      <c r="J23490">
        <f t="shared" si="2997"/>
        <v>36.37581369260834</v>
      </c>
      <c r="L23490">
        <f t="shared" si="2998"/>
        <v>2021</v>
      </c>
      <c r="M23490">
        <f t="shared" si="2999"/>
        <v>12</v>
      </c>
      <c r="N23490">
        <f t="shared" si="3000"/>
        <v>7</v>
      </c>
      <c r="O23490">
        <f t="shared" si="3001"/>
        <v>36.37581369260834</v>
      </c>
    </row>
    <row r="23491" spans="2:15" x14ac:dyDescent="0.25">
      <c r="B23491" s="3">
        <v>44537.156254745372</v>
      </c>
      <c r="C23491">
        <v>16.0854</v>
      </c>
      <c r="D23491">
        <v>65.167000000000002</v>
      </c>
      <c r="E23491">
        <v>14.7888</v>
      </c>
      <c r="F23491">
        <v>61.569000000000003</v>
      </c>
      <c r="G23491">
        <f t="shared" si="3002"/>
        <v>1.2965999999999998</v>
      </c>
      <c r="H23491" s="4">
        <f t="shared" si="3003"/>
        <v>0.9135154633945628</v>
      </c>
      <c r="I23491" s="4">
        <f t="shared" si="3004"/>
        <v>0.60351546339456275</v>
      </c>
      <c r="J23491">
        <f t="shared" si="2997"/>
        <v>36.37581369260834</v>
      </c>
      <c r="L23491">
        <f t="shared" si="2998"/>
        <v>2021</v>
      </c>
      <c r="M23491">
        <f t="shared" si="2999"/>
        <v>12</v>
      </c>
      <c r="N23491">
        <f t="shared" si="3000"/>
        <v>7</v>
      </c>
      <c r="O23491">
        <f t="shared" si="3001"/>
        <v>36.37581369260834</v>
      </c>
    </row>
    <row r="23492" spans="2:15" x14ac:dyDescent="0.25">
      <c r="B23492" s="3">
        <v>44537.166671469909</v>
      </c>
      <c r="C23492">
        <v>16.087299999999999</v>
      </c>
      <c r="D23492">
        <v>65.167000000000002</v>
      </c>
      <c r="E23492">
        <v>14.7843</v>
      </c>
      <c r="F23492">
        <v>61.569000000000003</v>
      </c>
      <c r="G23492">
        <f t="shared" si="3002"/>
        <v>1.302999999999999</v>
      </c>
      <c r="H23492" s="4">
        <f t="shared" si="3003"/>
        <v>0.91802456332185312</v>
      </c>
      <c r="I23492" s="4">
        <f t="shared" si="3004"/>
        <v>0.60802456332185306</v>
      </c>
      <c r="J23492">
        <f t="shared" si="2997"/>
        <v>37.408670930464893</v>
      </c>
      <c r="L23492">
        <f t="shared" si="2998"/>
        <v>2021</v>
      </c>
      <c r="M23492">
        <f t="shared" si="2999"/>
        <v>12</v>
      </c>
      <c r="N23492">
        <f t="shared" si="3000"/>
        <v>7</v>
      </c>
      <c r="O23492">
        <f t="shared" si="3001"/>
        <v>37.408670930464893</v>
      </c>
    </row>
    <row r="23493" spans="2:15" x14ac:dyDescent="0.25">
      <c r="B23493" s="3">
        <v>44537.177088194447</v>
      </c>
      <c r="C23493">
        <v>16.089200000000002</v>
      </c>
      <c r="D23493">
        <v>65.167000000000002</v>
      </c>
      <c r="E23493">
        <v>14.7843</v>
      </c>
      <c r="F23493">
        <v>61.569000000000003</v>
      </c>
      <c r="G23493">
        <f t="shared" si="3002"/>
        <v>1.3049000000000017</v>
      </c>
      <c r="H23493" s="4">
        <f t="shared" si="3003"/>
        <v>0.91936320236276936</v>
      </c>
      <c r="I23493" s="4">
        <f t="shared" si="3004"/>
        <v>0.60936320236276931</v>
      </c>
      <c r="J23493">
        <f t="shared" ref="J23493:J23556" si="3005">IF(I23493&lt;0,0,243.07*I23493^3.7614)</f>
        <v>37.719401527266882</v>
      </c>
      <c r="L23493">
        <f t="shared" ref="L23493:L23556" si="3006">YEAR(B23493)</f>
        <v>2021</v>
      </c>
      <c r="M23493">
        <f t="shared" ref="M23493:M23556" si="3007">MONTH(B23493)</f>
        <v>12</v>
      </c>
      <c r="N23493">
        <f t="shared" ref="N23493:N23556" si="3008">DAY(B23493)</f>
        <v>7</v>
      </c>
      <c r="O23493">
        <f t="shared" ref="O23493:O23556" si="3009">J23493</f>
        <v>37.719401527266882</v>
      </c>
    </row>
    <row r="23494" spans="2:15" x14ac:dyDescent="0.25">
      <c r="B23494" s="3">
        <v>44537.187504918984</v>
      </c>
      <c r="C23494">
        <v>16.090900000000001</v>
      </c>
      <c r="D23494">
        <v>65.167000000000002</v>
      </c>
      <c r="E23494">
        <v>14.7814</v>
      </c>
      <c r="F23494">
        <v>61.569000000000003</v>
      </c>
      <c r="G23494">
        <f t="shared" si="3002"/>
        <v>1.3095000000000017</v>
      </c>
      <c r="H23494" s="4">
        <f t="shared" si="3003"/>
        <v>0.92260411793550967</v>
      </c>
      <c r="I23494" s="4">
        <f t="shared" si="3004"/>
        <v>0.61260411793550973</v>
      </c>
      <c r="J23494">
        <f t="shared" si="3005"/>
        <v>38.479540852932899</v>
      </c>
      <c r="L23494">
        <f t="shared" si="3006"/>
        <v>2021</v>
      </c>
      <c r="M23494">
        <f t="shared" si="3007"/>
        <v>12</v>
      </c>
      <c r="N23494">
        <f t="shared" si="3008"/>
        <v>7</v>
      </c>
      <c r="O23494">
        <f t="shared" si="3009"/>
        <v>38.479540852932899</v>
      </c>
    </row>
    <row r="23495" spans="2:15" x14ac:dyDescent="0.25">
      <c r="B23495" s="3">
        <v>44537.197921643521</v>
      </c>
      <c r="C23495">
        <v>16.0928</v>
      </c>
      <c r="D23495">
        <v>65.167000000000002</v>
      </c>
      <c r="E23495">
        <v>14.7828</v>
      </c>
      <c r="F23495">
        <v>61.569000000000003</v>
      </c>
      <c r="G23495">
        <f t="shared" si="3002"/>
        <v>1.3100000000000005</v>
      </c>
      <c r="H23495" s="4">
        <f t="shared" si="3003"/>
        <v>0.92295639136732843</v>
      </c>
      <c r="I23495" s="4">
        <f t="shared" si="3004"/>
        <v>0.61295639136732838</v>
      </c>
      <c r="J23495">
        <f t="shared" si="3005"/>
        <v>38.562836857930286</v>
      </c>
      <c r="L23495">
        <f t="shared" si="3006"/>
        <v>2021</v>
      </c>
      <c r="M23495">
        <f t="shared" si="3007"/>
        <v>12</v>
      </c>
      <c r="N23495">
        <f t="shared" si="3008"/>
        <v>7</v>
      </c>
      <c r="O23495">
        <f t="shared" si="3009"/>
        <v>38.562836857930286</v>
      </c>
    </row>
    <row r="23496" spans="2:15" x14ac:dyDescent="0.25">
      <c r="B23496" s="3">
        <v>44537.208338368058</v>
      </c>
      <c r="C23496">
        <v>16.090900000000001</v>
      </c>
      <c r="D23496">
        <v>65.167000000000002</v>
      </c>
      <c r="E23496">
        <v>14.7843</v>
      </c>
      <c r="F23496">
        <v>61.569000000000003</v>
      </c>
      <c r="G23496">
        <f t="shared" si="3002"/>
        <v>1.3066000000000013</v>
      </c>
      <c r="H23496" s="4">
        <f t="shared" si="3003"/>
        <v>0.9205609320309559</v>
      </c>
      <c r="I23496" s="4">
        <f t="shared" si="3004"/>
        <v>0.61056093203095596</v>
      </c>
      <c r="J23496">
        <f t="shared" si="3005"/>
        <v>37.999026050123106</v>
      </c>
      <c r="L23496">
        <f t="shared" si="3006"/>
        <v>2021</v>
      </c>
      <c r="M23496">
        <f t="shared" si="3007"/>
        <v>12</v>
      </c>
      <c r="N23496">
        <f t="shared" si="3008"/>
        <v>7</v>
      </c>
      <c r="O23496">
        <f t="shared" si="3009"/>
        <v>37.999026050123106</v>
      </c>
    </row>
    <row r="23497" spans="2:15" x14ac:dyDescent="0.25">
      <c r="B23497" s="3">
        <v>44537.218755092596</v>
      </c>
      <c r="C23497">
        <v>16.089200000000002</v>
      </c>
      <c r="D23497">
        <v>65.167000000000002</v>
      </c>
      <c r="E23497">
        <v>14.7799</v>
      </c>
      <c r="F23497">
        <v>61.569000000000003</v>
      </c>
      <c r="G23497">
        <f t="shared" si="3002"/>
        <v>1.3093000000000021</v>
      </c>
      <c r="H23497" s="4">
        <f t="shared" si="3003"/>
        <v>0.9224632085627823</v>
      </c>
      <c r="I23497" s="4">
        <f t="shared" si="3004"/>
        <v>0.61246320856278236</v>
      </c>
      <c r="J23497">
        <f t="shared" si="3005"/>
        <v>38.446259463968389</v>
      </c>
      <c r="L23497">
        <f t="shared" si="3006"/>
        <v>2021</v>
      </c>
      <c r="M23497">
        <f t="shared" si="3007"/>
        <v>12</v>
      </c>
      <c r="N23497">
        <f t="shared" si="3008"/>
        <v>7</v>
      </c>
      <c r="O23497">
        <f t="shared" si="3009"/>
        <v>38.446259463968389</v>
      </c>
    </row>
    <row r="23498" spans="2:15" x14ac:dyDescent="0.25">
      <c r="B23498" s="3">
        <v>44537.229171817133</v>
      </c>
      <c r="C23498">
        <v>16.089200000000002</v>
      </c>
      <c r="D23498">
        <v>65.167000000000002</v>
      </c>
      <c r="E23498">
        <v>14.7799</v>
      </c>
      <c r="F23498">
        <v>61.569000000000003</v>
      </c>
      <c r="G23498">
        <f t="shared" si="3002"/>
        <v>1.3093000000000021</v>
      </c>
      <c r="H23498" s="4">
        <f t="shared" si="3003"/>
        <v>0.9224632085627823</v>
      </c>
      <c r="I23498" s="4">
        <f t="shared" si="3004"/>
        <v>0.61246320856278236</v>
      </c>
      <c r="J23498">
        <f t="shared" si="3005"/>
        <v>38.446259463968389</v>
      </c>
      <c r="L23498">
        <f t="shared" si="3006"/>
        <v>2021</v>
      </c>
      <c r="M23498">
        <f t="shared" si="3007"/>
        <v>12</v>
      </c>
      <c r="N23498">
        <f t="shared" si="3008"/>
        <v>7</v>
      </c>
      <c r="O23498">
        <f t="shared" si="3009"/>
        <v>38.446259463968389</v>
      </c>
    </row>
    <row r="23499" spans="2:15" x14ac:dyDescent="0.25">
      <c r="B23499" s="3">
        <v>44537.23958854167</v>
      </c>
      <c r="C23499">
        <v>16.087299999999999</v>
      </c>
      <c r="D23499">
        <v>65.167000000000002</v>
      </c>
      <c r="E23499">
        <v>14.7799</v>
      </c>
      <c r="F23499">
        <v>61.569000000000003</v>
      </c>
      <c r="G23499">
        <f t="shared" si="3002"/>
        <v>1.3073999999999995</v>
      </c>
      <c r="H23499" s="4">
        <f t="shared" si="3003"/>
        <v>0.92112456952186572</v>
      </c>
      <c r="I23499" s="4">
        <f t="shared" si="3004"/>
        <v>0.61112456952186567</v>
      </c>
      <c r="J23499">
        <f t="shared" si="3005"/>
        <v>38.131139289395968</v>
      </c>
      <c r="L23499">
        <f t="shared" si="3006"/>
        <v>2021</v>
      </c>
      <c r="M23499">
        <f t="shared" si="3007"/>
        <v>12</v>
      </c>
      <c r="N23499">
        <f t="shared" si="3008"/>
        <v>7</v>
      </c>
      <c r="O23499">
        <f t="shared" si="3009"/>
        <v>38.131139289395968</v>
      </c>
    </row>
    <row r="23500" spans="2:15" x14ac:dyDescent="0.25">
      <c r="B23500" s="3">
        <v>44537.250005266207</v>
      </c>
      <c r="C23500">
        <v>16.0854</v>
      </c>
      <c r="D23500">
        <v>65.167000000000002</v>
      </c>
      <c r="E23500">
        <v>14.7789</v>
      </c>
      <c r="F23500">
        <v>61.741</v>
      </c>
      <c r="G23500">
        <f t="shared" si="3002"/>
        <v>1.3064999999999998</v>
      </c>
      <c r="H23500" s="4">
        <f t="shared" si="3003"/>
        <v>0.920490477344591</v>
      </c>
      <c r="I23500" s="4">
        <f t="shared" si="3004"/>
        <v>0.61049047734459094</v>
      </c>
      <c r="J23500">
        <f t="shared" si="3005"/>
        <v>37.982535556128099</v>
      </c>
      <c r="L23500">
        <f t="shared" si="3006"/>
        <v>2021</v>
      </c>
      <c r="M23500">
        <f t="shared" si="3007"/>
        <v>12</v>
      </c>
      <c r="N23500">
        <f t="shared" si="3008"/>
        <v>7</v>
      </c>
      <c r="O23500">
        <f t="shared" si="3009"/>
        <v>37.982535556128099</v>
      </c>
    </row>
    <row r="23501" spans="2:15" x14ac:dyDescent="0.25">
      <c r="B23501" s="3">
        <v>44537.260421990744</v>
      </c>
      <c r="C23501">
        <v>16.087299999999999</v>
      </c>
      <c r="D23501">
        <v>65.167000000000002</v>
      </c>
      <c r="E23501">
        <v>14.7789</v>
      </c>
      <c r="F23501">
        <v>61.741</v>
      </c>
      <c r="G23501">
        <f t="shared" si="3002"/>
        <v>1.3083999999999989</v>
      </c>
      <c r="H23501" s="4">
        <f t="shared" si="3003"/>
        <v>0.92182911638550469</v>
      </c>
      <c r="I23501" s="4">
        <f t="shared" si="3004"/>
        <v>0.61182911638550475</v>
      </c>
      <c r="J23501">
        <f t="shared" si="3005"/>
        <v>38.296754665983123</v>
      </c>
      <c r="L23501">
        <f t="shared" si="3006"/>
        <v>2021</v>
      </c>
      <c r="M23501">
        <f t="shared" si="3007"/>
        <v>12</v>
      </c>
      <c r="N23501">
        <f t="shared" si="3008"/>
        <v>7</v>
      </c>
      <c r="O23501">
        <f t="shared" si="3009"/>
        <v>38.296754665983123</v>
      </c>
    </row>
    <row r="23502" spans="2:15" x14ac:dyDescent="0.25">
      <c r="B23502" s="3">
        <v>44537.270838715274</v>
      </c>
      <c r="C23502">
        <v>16.087299999999999</v>
      </c>
      <c r="D23502">
        <v>65.167000000000002</v>
      </c>
      <c r="E23502">
        <v>14.782</v>
      </c>
      <c r="F23502">
        <v>61.741</v>
      </c>
      <c r="G23502">
        <f t="shared" si="3002"/>
        <v>1.305299999999999</v>
      </c>
      <c r="H23502" s="4">
        <f t="shared" si="3003"/>
        <v>0.91964502110822322</v>
      </c>
      <c r="I23502" s="4">
        <f t="shared" si="3004"/>
        <v>0.60964502110822316</v>
      </c>
      <c r="J23502">
        <f t="shared" si="3005"/>
        <v>37.785059167548027</v>
      </c>
      <c r="L23502">
        <f t="shared" si="3006"/>
        <v>2021</v>
      </c>
      <c r="M23502">
        <f t="shared" si="3007"/>
        <v>12</v>
      </c>
      <c r="N23502">
        <f t="shared" si="3008"/>
        <v>7</v>
      </c>
      <c r="O23502">
        <f t="shared" si="3009"/>
        <v>37.785059167548027</v>
      </c>
    </row>
    <row r="23503" spans="2:15" x14ac:dyDescent="0.25">
      <c r="B23503" s="3">
        <v>44537.281255439812</v>
      </c>
      <c r="C23503">
        <v>16.0854</v>
      </c>
      <c r="D23503">
        <v>65.167000000000002</v>
      </c>
      <c r="E23503">
        <v>14.782</v>
      </c>
      <c r="F23503">
        <v>61.741</v>
      </c>
      <c r="G23503">
        <f t="shared" si="3002"/>
        <v>1.3033999999999999</v>
      </c>
      <c r="H23503" s="4">
        <f t="shared" si="3003"/>
        <v>0.91830638206730952</v>
      </c>
      <c r="I23503" s="4">
        <f t="shared" si="3004"/>
        <v>0.60830638206730958</v>
      </c>
      <c r="J23503">
        <f t="shared" si="3005"/>
        <v>37.473931140385275</v>
      </c>
      <c r="L23503">
        <f t="shared" si="3006"/>
        <v>2021</v>
      </c>
      <c r="M23503">
        <f t="shared" si="3007"/>
        <v>12</v>
      </c>
      <c r="N23503">
        <f t="shared" si="3008"/>
        <v>7</v>
      </c>
      <c r="O23503">
        <f t="shared" si="3009"/>
        <v>37.473931140385275</v>
      </c>
    </row>
    <row r="23504" spans="2:15" x14ac:dyDescent="0.25">
      <c r="B23504" s="3">
        <v>44537.291672164349</v>
      </c>
      <c r="C23504">
        <v>16.087299999999999</v>
      </c>
      <c r="D23504">
        <v>65.167000000000002</v>
      </c>
      <c r="E23504">
        <v>14.789199999999999</v>
      </c>
      <c r="F23504">
        <v>61.741</v>
      </c>
      <c r="G23504">
        <f t="shared" si="3002"/>
        <v>1.2980999999999998</v>
      </c>
      <c r="H23504" s="4">
        <f t="shared" si="3003"/>
        <v>0.91457228369002186</v>
      </c>
      <c r="I23504" s="4">
        <f t="shared" si="3004"/>
        <v>0.60457228369002181</v>
      </c>
      <c r="J23504">
        <f t="shared" si="3005"/>
        <v>36.615987037788912</v>
      </c>
      <c r="L23504">
        <f t="shared" si="3006"/>
        <v>2021</v>
      </c>
      <c r="M23504">
        <f t="shared" si="3007"/>
        <v>12</v>
      </c>
      <c r="N23504">
        <f t="shared" si="3008"/>
        <v>7</v>
      </c>
      <c r="O23504">
        <f t="shared" si="3009"/>
        <v>36.615987037788912</v>
      </c>
    </row>
    <row r="23505" spans="2:15" x14ac:dyDescent="0.25">
      <c r="B23505" s="3">
        <v>44537.302088888886</v>
      </c>
      <c r="C23505">
        <v>16.090900000000001</v>
      </c>
      <c r="D23505">
        <v>65.167000000000002</v>
      </c>
      <c r="E23505">
        <v>14.7965</v>
      </c>
      <c r="F23505">
        <v>61.741</v>
      </c>
      <c r="G23505">
        <f t="shared" si="3002"/>
        <v>1.2944000000000013</v>
      </c>
      <c r="H23505" s="4">
        <f t="shared" si="3003"/>
        <v>0.91196546029455772</v>
      </c>
      <c r="I23505" s="4">
        <f t="shared" si="3004"/>
        <v>0.60196546029455766</v>
      </c>
      <c r="J23505">
        <f t="shared" si="3005"/>
        <v>36.025654147849316</v>
      </c>
      <c r="L23505">
        <f t="shared" si="3006"/>
        <v>2021</v>
      </c>
      <c r="M23505">
        <f t="shared" si="3007"/>
        <v>12</v>
      </c>
      <c r="N23505">
        <f t="shared" si="3008"/>
        <v>7</v>
      </c>
      <c r="O23505">
        <f t="shared" si="3009"/>
        <v>36.025654147849316</v>
      </c>
    </row>
    <row r="23506" spans="2:15" x14ac:dyDescent="0.25">
      <c r="B23506" s="3">
        <v>44537.312505613423</v>
      </c>
      <c r="C23506">
        <v>16.0928</v>
      </c>
      <c r="D23506">
        <v>65.167000000000002</v>
      </c>
      <c r="E23506">
        <v>14.7995</v>
      </c>
      <c r="F23506">
        <v>61.741</v>
      </c>
      <c r="G23506">
        <f t="shared" si="3002"/>
        <v>1.2933000000000003</v>
      </c>
      <c r="H23506" s="4">
        <f t="shared" si="3003"/>
        <v>0.91119045874455407</v>
      </c>
      <c r="I23506" s="4">
        <f t="shared" si="3004"/>
        <v>0.60119045874455401</v>
      </c>
      <c r="J23506">
        <f t="shared" si="3005"/>
        <v>35.851505424118926</v>
      </c>
      <c r="L23506">
        <f t="shared" si="3006"/>
        <v>2021</v>
      </c>
      <c r="M23506">
        <f t="shared" si="3007"/>
        <v>12</v>
      </c>
      <c r="N23506">
        <f t="shared" si="3008"/>
        <v>7</v>
      </c>
      <c r="O23506">
        <f t="shared" si="3009"/>
        <v>35.851505424118926</v>
      </c>
    </row>
    <row r="23507" spans="2:15" x14ac:dyDescent="0.25">
      <c r="B23507" s="3">
        <v>44537.32292233796</v>
      </c>
      <c r="C23507">
        <v>16.0928</v>
      </c>
      <c r="D23507">
        <v>65.167000000000002</v>
      </c>
      <c r="E23507">
        <v>14.801</v>
      </c>
      <c r="F23507">
        <v>61.741</v>
      </c>
      <c r="G23507">
        <f t="shared" si="3002"/>
        <v>1.2918000000000003</v>
      </c>
      <c r="H23507" s="4">
        <f t="shared" si="3003"/>
        <v>0.91013363844909523</v>
      </c>
      <c r="I23507" s="4">
        <f t="shared" si="3004"/>
        <v>0.60013363844909517</v>
      </c>
      <c r="J23507">
        <f t="shared" si="3005"/>
        <v>35.615026896068713</v>
      </c>
      <c r="L23507">
        <f t="shared" si="3006"/>
        <v>2021</v>
      </c>
      <c r="M23507">
        <f t="shared" si="3007"/>
        <v>12</v>
      </c>
      <c r="N23507">
        <f t="shared" si="3008"/>
        <v>7</v>
      </c>
      <c r="O23507">
        <f t="shared" si="3009"/>
        <v>35.615026896068713</v>
      </c>
    </row>
    <row r="23508" spans="2:15" x14ac:dyDescent="0.25">
      <c r="B23508" s="3">
        <v>44537.333339062498</v>
      </c>
      <c r="C23508">
        <v>16.096399999999999</v>
      </c>
      <c r="D23508">
        <v>65.167000000000002</v>
      </c>
      <c r="E23508">
        <v>14.806800000000001</v>
      </c>
      <c r="F23508">
        <v>61.741</v>
      </c>
      <c r="G23508">
        <f t="shared" si="3002"/>
        <v>1.2895999999999983</v>
      </c>
      <c r="H23508" s="4">
        <f t="shared" si="3003"/>
        <v>0.90858363534908759</v>
      </c>
      <c r="I23508" s="4">
        <f t="shared" si="3004"/>
        <v>0.59858363534908765</v>
      </c>
      <c r="J23508">
        <f t="shared" si="3005"/>
        <v>35.270265780153849</v>
      </c>
      <c r="L23508">
        <f t="shared" si="3006"/>
        <v>2021</v>
      </c>
      <c r="M23508">
        <f t="shared" si="3007"/>
        <v>12</v>
      </c>
      <c r="N23508">
        <f t="shared" si="3008"/>
        <v>7</v>
      </c>
      <c r="O23508">
        <f t="shared" si="3009"/>
        <v>35.270265780153849</v>
      </c>
    </row>
    <row r="23509" spans="2:15" x14ac:dyDescent="0.25">
      <c r="B23509" s="3">
        <v>44537.343755787035</v>
      </c>
      <c r="C23509">
        <v>16.096399999999999</v>
      </c>
      <c r="D23509">
        <v>65.167000000000002</v>
      </c>
      <c r="E23509">
        <v>14.808199999999999</v>
      </c>
      <c r="F23509">
        <v>61.741</v>
      </c>
      <c r="G23509">
        <f t="shared" si="3002"/>
        <v>1.2881999999999998</v>
      </c>
      <c r="H23509" s="4">
        <f t="shared" si="3003"/>
        <v>0.90759726973999377</v>
      </c>
      <c r="I23509" s="4">
        <f t="shared" si="3004"/>
        <v>0.59759726973999383</v>
      </c>
      <c r="J23509">
        <f t="shared" si="3005"/>
        <v>35.052152014238494</v>
      </c>
      <c r="L23509">
        <f t="shared" si="3006"/>
        <v>2021</v>
      </c>
      <c r="M23509">
        <f t="shared" si="3007"/>
        <v>12</v>
      </c>
      <c r="N23509">
        <f t="shared" si="3008"/>
        <v>7</v>
      </c>
      <c r="O23509">
        <f t="shared" si="3009"/>
        <v>35.052152014238494</v>
      </c>
    </row>
    <row r="23510" spans="2:15" x14ac:dyDescent="0.25">
      <c r="B23510" s="3">
        <v>44537.354166666664</v>
      </c>
      <c r="C23510">
        <v>16.100100000000001</v>
      </c>
      <c r="D23510">
        <v>65.167000000000002</v>
      </c>
      <c r="E23510">
        <v>14.8111</v>
      </c>
      <c r="F23510">
        <v>61.741</v>
      </c>
      <c r="G23510">
        <f t="shared" si="3002"/>
        <v>1.2890000000000015</v>
      </c>
      <c r="H23510" s="4">
        <f t="shared" si="3003"/>
        <v>0.90816090723090626</v>
      </c>
      <c r="I23510" s="4">
        <f t="shared" si="3004"/>
        <v>0.5981609072309062</v>
      </c>
      <c r="J23510">
        <f t="shared" si="3005"/>
        <v>35.176666814134705</v>
      </c>
      <c r="L23510">
        <f t="shared" si="3006"/>
        <v>2021</v>
      </c>
      <c r="M23510">
        <f t="shared" si="3007"/>
        <v>12</v>
      </c>
      <c r="N23510">
        <f t="shared" si="3008"/>
        <v>7</v>
      </c>
      <c r="O23510">
        <f t="shared" si="3009"/>
        <v>35.176666814134705</v>
      </c>
    </row>
    <row r="23511" spans="2:15" x14ac:dyDescent="0.25">
      <c r="B23511" s="3">
        <v>44537.364583333336</v>
      </c>
      <c r="C23511">
        <v>16.101800000000001</v>
      </c>
      <c r="D23511">
        <v>65.167000000000002</v>
      </c>
      <c r="E23511">
        <v>14.8111</v>
      </c>
      <c r="F23511">
        <v>61.741</v>
      </c>
      <c r="G23511">
        <f t="shared" si="3002"/>
        <v>1.2907000000000011</v>
      </c>
      <c r="H23511" s="4">
        <f t="shared" si="3003"/>
        <v>0.9093586368990928</v>
      </c>
      <c r="I23511" s="4">
        <f t="shared" si="3004"/>
        <v>0.59935863689909286</v>
      </c>
      <c r="J23511">
        <f t="shared" si="3005"/>
        <v>35.442338584681188</v>
      </c>
      <c r="L23511">
        <f t="shared" si="3006"/>
        <v>2021</v>
      </c>
      <c r="M23511">
        <f t="shared" si="3007"/>
        <v>12</v>
      </c>
      <c r="N23511">
        <f t="shared" si="3008"/>
        <v>7</v>
      </c>
      <c r="O23511">
        <f t="shared" si="3009"/>
        <v>35.442338584681188</v>
      </c>
    </row>
    <row r="23512" spans="2:15" x14ac:dyDescent="0.25">
      <c r="B23512" s="3">
        <v>44537.375000057873</v>
      </c>
      <c r="C23512">
        <v>16.100100000000001</v>
      </c>
      <c r="D23512">
        <v>65.167000000000002</v>
      </c>
      <c r="E23512">
        <v>14.8126</v>
      </c>
      <c r="F23512">
        <v>61.741</v>
      </c>
      <c r="G23512">
        <f t="shared" si="3002"/>
        <v>1.2875000000000014</v>
      </c>
      <c r="H23512" s="4">
        <f t="shared" si="3003"/>
        <v>0.90710408693544753</v>
      </c>
      <c r="I23512" s="4">
        <f t="shared" si="3004"/>
        <v>0.59710408693544759</v>
      </c>
      <c r="J23512">
        <f t="shared" si="3005"/>
        <v>34.943467260621389</v>
      </c>
      <c r="L23512">
        <f t="shared" si="3006"/>
        <v>2021</v>
      </c>
      <c r="M23512">
        <f t="shared" si="3007"/>
        <v>12</v>
      </c>
      <c r="N23512">
        <f t="shared" si="3008"/>
        <v>7</v>
      </c>
      <c r="O23512">
        <f t="shared" si="3009"/>
        <v>34.943467260621389</v>
      </c>
    </row>
    <row r="23513" spans="2:15" x14ac:dyDescent="0.25">
      <c r="B23513" s="3">
        <v>44537.38541678241</v>
      </c>
      <c r="C23513">
        <v>16.1037</v>
      </c>
      <c r="D23513">
        <v>65.167000000000002</v>
      </c>
      <c r="E23513">
        <v>14.8156</v>
      </c>
      <c r="F23513">
        <v>61.741</v>
      </c>
      <c r="G23513">
        <f t="shared" si="3002"/>
        <v>1.2881</v>
      </c>
      <c r="H23513" s="4">
        <f t="shared" si="3003"/>
        <v>0.90752681505362987</v>
      </c>
      <c r="I23513" s="4">
        <f t="shared" si="3004"/>
        <v>0.59752681505362992</v>
      </c>
      <c r="J23513">
        <f t="shared" si="3005"/>
        <v>35.036610447677319</v>
      </c>
      <c r="L23513">
        <f t="shared" si="3006"/>
        <v>2021</v>
      </c>
      <c r="M23513">
        <f t="shared" si="3007"/>
        <v>12</v>
      </c>
      <c r="N23513">
        <f t="shared" si="3008"/>
        <v>7</v>
      </c>
      <c r="O23513">
        <f t="shared" si="3009"/>
        <v>35.036610447677319</v>
      </c>
    </row>
    <row r="23514" spans="2:15" x14ac:dyDescent="0.25">
      <c r="B23514" s="3">
        <v>44537.395833506947</v>
      </c>
      <c r="C23514">
        <v>16.1037</v>
      </c>
      <c r="D23514">
        <v>65.167000000000002</v>
      </c>
      <c r="E23514">
        <v>14.8156</v>
      </c>
      <c r="F23514">
        <v>61.741</v>
      </c>
      <c r="G23514">
        <f t="shared" si="3002"/>
        <v>1.2881</v>
      </c>
      <c r="H23514" s="4">
        <f t="shared" si="3003"/>
        <v>0.90752681505362987</v>
      </c>
      <c r="I23514" s="4">
        <f t="shared" si="3004"/>
        <v>0.59752681505362992</v>
      </c>
      <c r="J23514">
        <f t="shared" si="3005"/>
        <v>35.036610447677319</v>
      </c>
      <c r="L23514">
        <f t="shared" si="3006"/>
        <v>2021</v>
      </c>
      <c r="M23514">
        <f t="shared" si="3007"/>
        <v>12</v>
      </c>
      <c r="N23514">
        <f t="shared" si="3008"/>
        <v>7</v>
      </c>
      <c r="O23514">
        <f t="shared" si="3009"/>
        <v>35.036610447677319</v>
      </c>
    </row>
    <row r="23515" spans="2:15" x14ac:dyDescent="0.25">
      <c r="B23515" s="3">
        <v>44537.406250231485</v>
      </c>
      <c r="C23515">
        <v>16.1037</v>
      </c>
      <c r="D23515">
        <v>65.167000000000002</v>
      </c>
      <c r="E23515">
        <v>14.821400000000001</v>
      </c>
      <c r="F23515">
        <v>61.741</v>
      </c>
      <c r="G23515">
        <f t="shared" si="3002"/>
        <v>1.2822999999999993</v>
      </c>
      <c r="H23515" s="4">
        <f t="shared" si="3003"/>
        <v>0.90344044324452222</v>
      </c>
      <c r="I23515" s="4">
        <f t="shared" si="3004"/>
        <v>0.59344044324452216</v>
      </c>
      <c r="J23515">
        <f t="shared" si="3005"/>
        <v>34.14382224201907</v>
      </c>
      <c r="L23515">
        <f t="shared" si="3006"/>
        <v>2021</v>
      </c>
      <c r="M23515">
        <f t="shared" si="3007"/>
        <v>12</v>
      </c>
      <c r="N23515">
        <f t="shared" si="3008"/>
        <v>7</v>
      </c>
      <c r="O23515">
        <f t="shared" si="3009"/>
        <v>34.14382224201907</v>
      </c>
    </row>
    <row r="23516" spans="2:15" x14ac:dyDescent="0.25">
      <c r="B23516" s="3">
        <v>44537.416666956022</v>
      </c>
      <c r="C23516">
        <v>16.1037</v>
      </c>
      <c r="D23516">
        <v>65.167000000000002</v>
      </c>
      <c r="E23516">
        <v>14.824299999999999</v>
      </c>
      <c r="F23516">
        <v>61.741</v>
      </c>
      <c r="G23516">
        <f t="shared" si="3002"/>
        <v>1.2794000000000008</v>
      </c>
      <c r="H23516" s="4">
        <f t="shared" si="3003"/>
        <v>0.90139725733996967</v>
      </c>
      <c r="I23516" s="4">
        <f t="shared" si="3004"/>
        <v>0.59139725733996973</v>
      </c>
      <c r="J23516">
        <f t="shared" si="3005"/>
        <v>33.703746762613356</v>
      </c>
      <c r="L23516">
        <f t="shared" si="3006"/>
        <v>2021</v>
      </c>
      <c r="M23516">
        <f t="shared" si="3007"/>
        <v>12</v>
      </c>
      <c r="N23516">
        <f t="shared" si="3008"/>
        <v>7</v>
      </c>
      <c r="O23516">
        <f t="shared" si="3009"/>
        <v>33.703746762613356</v>
      </c>
    </row>
    <row r="23517" spans="2:15" x14ac:dyDescent="0.25">
      <c r="B23517" s="3">
        <v>44537.427083680559</v>
      </c>
      <c r="C23517">
        <v>16.109100000000002</v>
      </c>
      <c r="D23517">
        <v>65.167000000000002</v>
      </c>
      <c r="E23517">
        <v>14.827199999999999</v>
      </c>
      <c r="F23517">
        <v>61.741</v>
      </c>
      <c r="G23517">
        <f t="shared" si="3002"/>
        <v>1.281900000000002</v>
      </c>
      <c r="H23517" s="4">
        <f t="shared" si="3003"/>
        <v>0.9031586244990687</v>
      </c>
      <c r="I23517" s="4">
        <f t="shared" si="3004"/>
        <v>0.59315862449906875</v>
      </c>
      <c r="J23517">
        <f t="shared" si="3005"/>
        <v>34.082872815782594</v>
      </c>
      <c r="L23517">
        <f t="shared" si="3006"/>
        <v>2021</v>
      </c>
      <c r="M23517">
        <f t="shared" si="3007"/>
        <v>12</v>
      </c>
      <c r="N23517">
        <f t="shared" si="3008"/>
        <v>7</v>
      </c>
      <c r="O23517">
        <f t="shared" si="3009"/>
        <v>34.082872815782594</v>
      </c>
    </row>
    <row r="23518" spans="2:15" x14ac:dyDescent="0.25">
      <c r="B23518" s="3">
        <v>44537.437500405096</v>
      </c>
      <c r="C23518">
        <v>16.1127</v>
      </c>
      <c r="D23518">
        <v>65.167000000000002</v>
      </c>
      <c r="E23518">
        <v>14.8317</v>
      </c>
      <c r="F23518">
        <v>61.741</v>
      </c>
      <c r="G23518">
        <f t="shared" si="3002"/>
        <v>1.2810000000000006</v>
      </c>
      <c r="H23518" s="4">
        <f t="shared" si="3003"/>
        <v>0.90252453232179219</v>
      </c>
      <c r="I23518" s="4">
        <f t="shared" si="3004"/>
        <v>0.59252453232179225</v>
      </c>
      <c r="J23518">
        <f t="shared" si="3005"/>
        <v>33.946028683879391</v>
      </c>
      <c r="L23518">
        <f t="shared" si="3006"/>
        <v>2021</v>
      </c>
      <c r="M23518">
        <f t="shared" si="3007"/>
        <v>12</v>
      </c>
      <c r="N23518">
        <f t="shared" si="3008"/>
        <v>7</v>
      </c>
      <c r="O23518">
        <f t="shared" si="3009"/>
        <v>33.946028683879391</v>
      </c>
    </row>
    <row r="23519" spans="2:15" x14ac:dyDescent="0.25">
      <c r="B23519" s="3">
        <v>44537.447917129626</v>
      </c>
      <c r="C23519">
        <v>16.1127</v>
      </c>
      <c r="D23519">
        <v>65.167000000000002</v>
      </c>
      <c r="E23519">
        <v>14.833600000000001</v>
      </c>
      <c r="F23519">
        <v>61.911999999999999</v>
      </c>
      <c r="G23519">
        <f t="shared" si="3002"/>
        <v>1.2790999999999997</v>
      </c>
      <c r="H23519" s="4">
        <f t="shared" si="3003"/>
        <v>0.90118589328087717</v>
      </c>
      <c r="I23519" s="4">
        <f t="shared" si="3004"/>
        <v>0.59118589328087712</v>
      </c>
      <c r="J23519">
        <f t="shared" si="3005"/>
        <v>33.658460631113918</v>
      </c>
      <c r="L23519">
        <f t="shared" si="3006"/>
        <v>2021</v>
      </c>
      <c r="M23519">
        <f t="shared" si="3007"/>
        <v>12</v>
      </c>
      <c r="N23519">
        <f t="shared" si="3008"/>
        <v>7</v>
      </c>
      <c r="O23519">
        <f t="shared" si="3009"/>
        <v>33.658460631113918</v>
      </c>
    </row>
    <row r="23520" spans="2:15" x14ac:dyDescent="0.25">
      <c r="B23520" s="3">
        <v>44537.458333854163</v>
      </c>
      <c r="C23520">
        <v>16.114599999999999</v>
      </c>
      <c r="D23520">
        <v>65.167000000000002</v>
      </c>
      <c r="E23520">
        <v>14.835000000000001</v>
      </c>
      <c r="F23520">
        <v>61.911999999999999</v>
      </c>
      <c r="G23520">
        <f t="shared" si="3002"/>
        <v>1.2795999999999985</v>
      </c>
      <c r="H23520" s="4">
        <f t="shared" si="3003"/>
        <v>0.90153816671269593</v>
      </c>
      <c r="I23520" s="4">
        <f t="shared" si="3004"/>
        <v>0.59153816671269599</v>
      </c>
      <c r="J23520">
        <f t="shared" si="3005"/>
        <v>33.733962357301778</v>
      </c>
      <c r="L23520">
        <f t="shared" si="3006"/>
        <v>2021</v>
      </c>
      <c r="M23520">
        <f t="shared" si="3007"/>
        <v>12</v>
      </c>
      <c r="N23520">
        <f t="shared" si="3008"/>
        <v>7</v>
      </c>
      <c r="O23520">
        <f t="shared" si="3009"/>
        <v>33.733962357301778</v>
      </c>
    </row>
    <row r="23521" spans="2:15" x14ac:dyDescent="0.25">
      <c r="B23521" s="3">
        <v>44537.468750578701</v>
      </c>
      <c r="C23521">
        <v>16.1127</v>
      </c>
      <c r="D23521">
        <v>65.167000000000002</v>
      </c>
      <c r="E23521">
        <v>14.836499999999999</v>
      </c>
      <c r="F23521">
        <v>61.911999999999999</v>
      </c>
      <c r="G23521">
        <f t="shared" si="3002"/>
        <v>1.2762000000000011</v>
      </c>
      <c r="H23521" s="4">
        <f t="shared" si="3003"/>
        <v>0.89914270737632462</v>
      </c>
      <c r="I23521" s="4">
        <f t="shared" si="3004"/>
        <v>0.58914270737632468</v>
      </c>
      <c r="J23521">
        <f t="shared" si="3005"/>
        <v>33.222994399872242</v>
      </c>
      <c r="L23521">
        <f t="shared" si="3006"/>
        <v>2021</v>
      </c>
      <c r="M23521">
        <f t="shared" si="3007"/>
        <v>12</v>
      </c>
      <c r="N23521">
        <f t="shared" si="3008"/>
        <v>7</v>
      </c>
      <c r="O23521">
        <f t="shared" si="3009"/>
        <v>33.222994399872242</v>
      </c>
    </row>
    <row r="23522" spans="2:15" x14ac:dyDescent="0.25">
      <c r="B23522" s="3">
        <v>44537.479167303238</v>
      </c>
      <c r="C23522">
        <v>16.110900000000001</v>
      </c>
      <c r="D23522">
        <v>65.167000000000002</v>
      </c>
      <c r="E23522">
        <v>14.833600000000001</v>
      </c>
      <c r="F23522">
        <v>61.911999999999999</v>
      </c>
      <c r="G23522">
        <f t="shared" si="3002"/>
        <v>1.2773000000000003</v>
      </c>
      <c r="H23522" s="4">
        <f t="shared" si="3003"/>
        <v>0.89991770892632716</v>
      </c>
      <c r="I23522" s="4">
        <f t="shared" si="3004"/>
        <v>0.58991770892632722</v>
      </c>
      <c r="J23522">
        <f t="shared" si="3005"/>
        <v>33.387681297636277</v>
      </c>
      <c r="L23522">
        <f t="shared" si="3006"/>
        <v>2021</v>
      </c>
      <c r="M23522">
        <f t="shared" si="3007"/>
        <v>12</v>
      </c>
      <c r="N23522">
        <f t="shared" si="3008"/>
        <v>7</v>
      </c>
      <c r="O23522">
        <f t="shared" si="3009"/>
        <v>33.387681297636277</v>
      </c>
    </row>
    <row r="23523" spans="2:15" x14ac:dyDescent="0.25">
      <c r="B23523" s="3">
        <v>44537.489584027775</v>
      </c>
      <c r="C23523">
        <v>16.106000000000002</v>
      </c>
      <c r="D23523">
        <v>65.337999999999994</v>
      </c>
      <c r="E23523">
        <v>14.8307</v>
      </c>
      <c r="F23523">
        <v>61.911999999999999</v>
      </c>
      <c r="G23523">
        <f t="shared" si="3002"/>
        <v>1.2753000000000014</v>
      </c>
      <c r="H23523" s="4">
        <f t="shared" si="3003"/>
        <v>0.89850861519904957</v>
      </c>
      <c r="I23523" s="4">
        <f t="shared" si="3004"/>
        <v>0.58850861519904951</v>
      </c>
      <c r="J23523">
        <f t="shared" si="3005"/>
        <v>33.08869479630021</v>
      </c>
      <c r="L23523">
        <f t="shared" si="3006"/>
        <v>2021</v>
      </c>
      <c r="M23523">
        <f t="shared" si="3007"/>
        <v>12</v>
      </c>
      <c r="N23523">
        <f t="shared" si="3008"/>
        <v>7</v>
      </c>
      <c r="O23523">
        <f t="shared" si="3009"/>
        <v>33.08869479630021</v>
      </c>
    </row>
    <row r="23524" spans="2:15" x14ac:dyDescent="0.25">
      <c r="B23524" s="3">
        <v>44537.500000752312</v>
      </c>
      <c r="C23524">
        <v>16.102399999999999</v>
      </c>
      <c r="D23524">
        <v>65.337999999999994</v>
      </c>
      <c r="E23524">
        <v>14.8278</v>
      </c>
      <c r="F23524">
        <v>61.911999999999999</v>
      </c>
      <c r="G23524">
        <f t="shared" si="3002"/>
        <v>1.2745999999999995</v>
      </c>
      <c r="H23524" s="4">
        <f t="shared" si="3003"/>
        <v>0.89801543239450066</v>
      </c>
      <c r="I23524" s="4">
        <f t="shared" si="3004"/>
        <v>0.5880154323945006</v>
      </c>
      <c r="J23524">
        <f t="shared" si="3005"/>
        <v>32.984515430032886</v>
      </c>
      <c r="L23524">
        <f t="shared" si="3006"/>
        <v>2021</v>
      </c>
      <c r="M23524">
        <f t="shared" si="3007"/>
        <v>12</v>
      </c>
      <c r="N23524">
        <f t="shared" si="3008"/>
        <v>7</v>
      </c>
      <c r="O23524">
        <f t="shared" si="3009"/>
        <v>32.984515430032886</v>
      </c>
    </row>
    <row r="23525" spans="2:15" x14ac:dyDescent="0.25">
      <c r="B23525" s="3">
        <v>44537.510417476849</v>
      </c>
      <c r="C23525">
        <v>16.102399999999999</v>
      </c>
      <c r="D23525">
        <v>65.337999999999994</v>
      </c>
      <c r="E23525">
        <v>14.8278</v>
      </c>
      <c r="F23525">
        <v>61.911999999999999</v>
      </c>
      <c r="G23525">
        <f t="shared" ref="G23525:G23588" si="3010">C23525-E23525</f>
        <v>1.2745999999999995</v>
      </c>
      <c r="H23525" s="4">
        <f t="shared" ref="H23525:H23588" si="3011">1000*G23525/2.2/(2.54^2)/100</f>
        <v>0.89801543239450066</v>
      </c>
      <c r="I23525" s="4">
        <f t="shared" ref="I23525:I23588" si="3012">H23525-($Y$1-$Y$2)/100</f>
        <v>0.5880154323945006</v>
      </c>
      <c r="J23525">
        <f t="shared" si="3005"/>
        <v>32.984515430032886</v>
      </c>
      <c r="L23525">
        <f t="shared" si="3006"/>
        <v>2021</v>
      </c>
      <c r="M23525">
        <f t="shared" si="3007"/>
        <v>12</v>
      </c>
      <c r="N23525">
        <f t="shared" si="3008"/>
        <v>7</v>
      </c>
      <c r="O23525">
        <f t="shared" si="3009"/>
        <v>32.984515430032886</v>
      </c>
    </row>
    <row r="23526" spans="2:15" x14ac:dyDescent="0.25">
      <c r="B23526" s="3">
        <v>44537.520834201387</v>
      </c>
      <c r="C23526">
        <v>16.102399999999999</v>
      </c>
      <c r="D23526">
        <v>65.337999999999994</v>
      </c>
      <c r="E23526">
        <v>14.8268</v>
      </c>
      <c r="F23526">
        <v>62.082999999999998</v>
      </c>
      <c r="G23526">
        <f t="shared" si="3010"/>
        <v>1.275599999999999</v>
      </c>
      <c r="H23526" s="4">
        <f t="shared" si="3011"/>
        <v>0.89871997925813962</v>
      </c>
      <c r="I23526" s="4">
        <f t="shared" si="3012"/>
        <v>0.58871997925813968</v>
      </c>
      <c r="J23526">
        <f t="shared" si="3005"/>
        <v>33.133416961648784</v>
      </c>
      <c r="L23526">
        <f t="shared" si="3006"/>
        <v>2021</v>
      </c>
      <c r="M23526">
        <f t="shared" si="3007"/>
        <v>12</v>
      </c>
      <c r="N23526">
        <f t="shared" si="3008"/>
        <v>7</v>
      </c>
      <c r="O23526">
        <f t="shared" si="3009"/>
        <v>33.133416961648784</v>
      </c>
    </row>
    <row r="23527" spans="2:15" x14ac:dyDescent="0.25">
      <c r="B23527" s="3">
        <v>44537.531250925924</v>
      </c>
      <c r="C23527">
        <v>16.1005</v>
      </c>
      <c r="D23527">
        <v>65.337999999999994</v>
      </c>
      <c r="E23527">
        <v>14.8208</v>
      </c>
      <c r="F23527">
        <v>62.082999999999998</v>
      </c>
      <c r="G23527">
        <f t="shared" si="3010"/>
        <v>1.2797000000000001</v>
      </c>
      <c r="H23527" s="4">
        <f t="shared" si="3011"/>
        <v>0.90160862139906084</v>
      </c>
      <c r="I23527" s="4">
        <f t="shared" si="3012"/>
        <v>0.59160862139906079</v>
      </c>
      <c r="J23527">
        <f t="shared" si="3005"/>
        <v>33.749077609880977</v>
      </c>
      <c r="L23527">
        <f t="shared" si="3006"/>
        <v>2021</v>
      </c>
      <c r="M23527">
        <f t="shared" si="3007"/>
        <v>12</v>
      </c>
      <c r="N23527">
        <f t="shared" si="3008"/>
        <v>7</v>
      </c>
      <c r="O23527">
        <f t="shared" si="3009"/>
        <v>33.749077609880977</v>
      </c>
    </row>
    <row r="23528" spans="2:15" x14ac:dyDescent="0.25">
      <c r="B23528" s="3">
        <v>44537.541667650461</v>
      </c>
      <c r="C23528">
        <v>16.096900000000002</v>
      </c>
      <c r="D23528">
        <v>65.337999999999994</v>
      </c>
      <c r="E23528">
        <v>14.815</v>
      </c>
      <c r="F23528">
        <v>62.082999999999998</v>
      </c>
      <c r="G23528">
        <f t="shared" si="3010"/>
        <v>1.281900000000002</v>
      </c>
      <c r="H23528" s="4">
        <f t="shared" si="3011"/>
        <v>0.9031586244990687</v>
      </c>
      <c r="I23528" s="4">
        <f t="shared" si="3012"/>
        <v>0.59315862449906875</v>
      </c>
      <c r="J23528">
        <f t="shared" si="3005"/>
        <v>34.082872815782594</v>
      </c>
      <c r="L23528">
        <f t="shared" si="3006"/>
        <v>2021</v>
      </c>
      <c r="M23528">
        <f t="shared" si="3007"/>
        <v>12</v>
      </c>
      <c r="N23528">
        <f t="shared" si="3008"/>
        <v>7</v>
      </c>
      <c r="O23528">
        <f t="shared" si="3009"/>
        <v>34.082872815782594</v>
      </c>
    </row>
    <row r="23529" spans="2:15" x14ac:dyDescent="0.25">
      <c r="B23529" s="3">
        <v>44537.552084374998</v>
      </c>
      <c r="C23529">
        <v>16.0932</v>
      </c>
      <c r="D23529">
        <v>65.337999999999994</v>
      </c>
      <c r="E23529">
        <v>14.812099999999999</v>
      </c>
      <c r="F23529">
        <v>62.082999999999998</v>
      </c>
      <c r="G23529">
        <f t="shared" si="3010"/>
        <v>1.2811000000000003</v>
      </c>
      <c r="H23529" s="4">
        <f t="shared" si="3011"/>
        <v>0.9025949870081561</v>
      </c>
      <c r="I23529" s="4">
        <f t="shared" si="3012"/>
        <v>0.59259498700815616</v>
      </c>
      <c r="J23529">
        <f t="shared" si="3005"/>
        <v>33.961213633052409</v>
      </c>
      <c r="L23529">
        <f t="shared" si="3006"/>
        <v>2021</v>
      </c>
      <c r="M23529">
        <f t="shared" si="3007"/>
        <v>12</v>
      </c>
      <c r="N23529">
        <f t="shared" si="3008"/>
        <v>7</v>
      </c>
      <c r="O23529">
        <f t="shared" si="3009"/>
        <v>33.961213633052409</v>
      </c>
    </row>
    <row r="23530" spans="2:15" x14ac:dyDescent="0.25">
      <c r="B23530" s="3">
        <v>44537.562501099535</v>
      </c>
      <c r="C23530">
        <v>16.089600000000001</v>
      </c>
      <c r="D23530">
        <v>65.337999999999994</v>
      </c>
      <c r="E23530">
        <v>14.8063</v>
      </c>
      <c r="F23530">
        <v>62.082999999999998</v>
      </c>
      <c r="G23530">
        <f t="shared" si="3010"/>
        <v>1.2833000000000006</v>
      </c>
      <c r="H23530" s="4">
        <f t="shared" si="3011"/>
        <v>0.90414499010816241</v>
      </c>
      <c r="I23530" s="4">
        <f t="shared" si="3012"/>
        <v>0.59414499010816235</v>
      </c>
      <c r="J23530">
        <f t="shared" si="3005"/>
        <v>34.296545862510698</v>
      </c>
      <c r="L23530">
        <f t="shared" si="3006"/>
        <v>2021</v>
      </c>
      <c r="M23530">
        <f t="shared" si="3007"/>
        <v>12</v>
      </c>
      <c r="N23530">
        <f t="shared" si="3008"/>
        <v>7</v>
      </c>
      <c r="O23530">
        <f t="shared" si="3009"/>
        <v>34.296545862510698</v>
      </c>
    </row>
    <row r="23531" spans="2:15" x14ac:dyDescent="0.25">
      <c r="B23531" s="3">
        <v>44537.572917824073</v>
      </c>
      <c r="C23531">
        <v>16.084099999999999</v>
      </c>
      <c r="D23531">
        <v>65.337999999999994</v>
      </c>
      <c r="E23531">
        <v>14.806800000000001</v>
      </c>
      <c r="F23531">
        <v>62.253999999999998</v>
      </c>
      <c r="G23531">
        <f t="shared" si="3010"/>
        <v>1.2772999999999985</v>
      </c>
      <c r="H23531" s="4">
        <f t="shared" si="3011"/>
        <v>0.89991770892632583</v>
      </c>
      <c r="I23531" s="4">
        <f t="shared" si="3012"/>
        <v>0.58991770892632589</v>
      </c>
      <c r="J23531">
        <f t="shared" si="3005"/>
        <v>33.387681297636</v>
      </c>
      <c r="L23531">
        <f t="shared" si="3006"/>
        <v>2021</v>
      </c>
      <c r="M23531">
        <f t="shared" si="3007"/>
        <v>12</v>
      </c>
      <c r="N23531">
        <f t="shared" si="3008"/>
        <v>7</v>
      </c>
      <c r="O23531">
        <f t="shared" si="3009"/>
        <v>33.387681297636</v>
      </c>
    </row>
    <row r="23532" spans="2:15" x14ac:dyDescent="0.25">
      <c r="B23532" s="3">
        <v>44537.58333454861</v>
      </c>
      <c r="C23532">
        <v>16.078700000000001</v>
      </c>
      <c r="D23532">
        <v>65.337999999999994</v>
      </c>
      <c r="E23532">
        <v>14.805300000000001</v>
      </c>
      <c r="F23532">
        <v>62.253999999999998</v>
      </c>
      <c r="G23532">
        <f t="shared" si="3010"/>
        <v>1.2734000000000005</v>
      </c>
      <c r="H23532" s="4">
        <f t="shared" si="3011"/>
        <v>0.89716997615813443</v>
      </c>
      <c r="I23532" s="4">
        <f t="shared" si="3012"/>
        <v>0.58716997615813438</v>
      </c>
      <c r="J23532">
        <f t="shared" si="3005"/>
        <v>32.80648274077862</v>
      </c>
      <c r="L23532">
        <f t="shared" si="3006"/>
        <v>2021</v>
      </c>
      <c r="M23532">
        <f t="shared" si="3007"/>
        <v>12</v>
      </c>
      <c r="N23532">
        <f t="shared" si="3008"/>
        <v>7</v>
      </c>
      <c r="O23532">
        <f t="shared" si="3009"/>
        <v>32.80648274077862</v>
      </c>
    </row>
    <row r="23533" spans="2:15" x14ac:dyDescent="0.25">
      <c r="B23533" s="3">
        <v>44537.593751273147</v>
      </c>
      <c r="C23533">
        <v>16.075099999999999</v>
      </c>
      <c r="D23533">
        <v>65.337999999999994</v>
      </c>
      <c r="E23533">
        <v>14.803900000000001</v>
      </c>
      <c r="F23533">
        <v>62.253999999999998</v>
      </c>
      <c r="G23533">
        <f t="shared" si="3010"/>
        <v>1.2711999999999986</v>
      </c>
      <c r="H23533" s="4">
        <f t="shared" si="3011"/>
        <v>0.89561997305812679</v>
      </c>
      <c r="I23533" s="4">
        <f t="shared" si="3012"/>
        <v>0.58561997305812685</v>
      </c>
      <c r="J23533">
        <f t="shared" si="3005"/>
        <v>32.481923042480389</v>
      </c>
      <c r="L23533">
        <f t="shared" si="3006"/>
        <v>2021</v>
      </c>
      <c r="M23533">
        <f t="shared" si="3007"/>
        <v>12</v>
      </c>
      <c r="N23533">
        <f t="shared" si="3008"/>
        <v>7</v>
      </c>
      <c r="O23533">
        <f t="shared" si="3009"/>
        <v>32.481923042480389</v>
      </c>
    </row>
    <row r="23534" spans="2:15" x14ac:dyDescent="0.25">
      <c r="B23534" s="3">
        <v>44537.604167997684</v>
      </c>
      <c r="C23534">
        <v>16.0715</v>
      </c>
      <c r="D23534">
        <v>65.337999999999994</v>
      </c>
      <c r="E23534">
        <v>14.7994</v>
      </c>
      <c r="F23534">
        <v>62.253999999999998</v>
      </c>
      <c r="G23534">
        <f t="shared" si="3010"/>
        <v>1.2721</v>
      </c>
      <c r="H23534" s="4">
        <f t="shared" si="3011"/>
        <v>0.89625406523540307</v>
      </c>
      <c r="I23534" s="4">
        <f t="shared" si="3012"/>
        <v>0.58625406523540313</v>
      </c>
      <c r="J23534">
        <f t="shared" si="3005"/>
        <v>32.614411168737199</v>
      </c>
      <c r="L23534">
        <f t="shared" si="3006"/>
        <v>2021</v>
      </c>
      <c r="M23534">
        <f t="shared" si="3007"/>
        <v>12</v>
      </c>
      <c r="N23534">
        <f t="shared" si="3008"/>
        <v>7</v>
      </c>
      <c r="O23534">
        <f t="shared" si="3009"/>
        <v>32.614411168737199</v>
      </c>
    </row>
    <row r="23535" spans="2:15" x14ac:dyDescent="0.25">
      <c r="B23535" s="3">
        <v>44537.614584722221</v>
      </c>
      <c r="C23535">
        <v>16.067699999999999</v>
      </c>
      <c r="D23535">
        <v>65.337999999999994</v>
      </c>
      <c r="E23535">
        <v>14.799899999999999</v>
      </c>
      <c r="F23535">
        <v>62.424999999999997</v>
      </c>
      <c r="G23535">
        <f t="shared" si="3010"/>
        <v>1.2677999999999994</v>
      </c>
      <c r="H23535" s="4">
        <f t="shared" si="3011"/>
        <v>0.89322451372175427</v>
      </c>
      <c r="I23535" s="4">
        <f t="shared" si="3012"/>
        <v>0.58322451372175421</v>
      </c>
      <c r="J23535">
        <f t="shared" si="3005"/>
        <v>31.984975697627863</v>
      </c>
      <c r="L23535">
        <f t="shared" si="3006"/>
        <v>2021</v>
      </c>
      <c r="M23535">
        <f t="shared" si="3007"/>
        <v>12</v>
      </c>
      <c r="N23535">
        <f t="shared" si="3008"/>
        <v>7</v>
      </c>
      <c r="O23535">
        <f t="shared" si="3009"/>
        <v>31.984975697627863</v>
      </c>
    </row>
    <row r="23536" spans="2:15" x14ac:dyDescent="0.25">
      <c r="B23536" s="3">
        <v>44537.625001446759</v>
      </c>
      <c r="C23536">
        <v>16.067699999999999</v>
      </c>
      <c r="D23536">
        <v>65.337999999999994</v>
      </c>
      <c r="E23536">
        <v>14.801399999999999</v>
      </c>
      <c r="F23536">
        <v>62.424999999999997</v>
      </c>
      <c r="G23536">
        <f t="shared" si="3010"/>
        <v>1.2662999999999993</v>
      </c>
      <c r="H23536" s="4">
        <f t="shared" si="3011"/>
        <v>0.89216769342629532</v>
      </c>
      <c r="I23536" s="4">
        <f t="shared" si="3012"/>
        <v>0.58216769342629537</v>
      </c>
      <c r="J23536">
        <f t="shared" si="3005"/>
        <v>31.76751830852605</v>
      </c>
      <c r="L23536">
        <f t="shared" si="3006"/>
        <v>2021</v>
      </c>
      <c r="M23536">
        <f t="shared" si="3007"/>
        <v>12</v>
      </c>
      <c r="N23536">
        <f t="shared" si="3008"/>
        <v>7</v>
      </c>
      <c r="O23536">
        <f t="shared" si="3009"/>
        <v>31.76751830852605</v>
      </c>
    </row>
    <row r="23537" spans="2:15" x14ac:dyDescent="0.25">
      <c r="B23537" s="3">
        <v>44537.635418171296</v>
      </c>
      <c r="C23537">
        <v>16.0641</v>
      </c>
      <c r="D23537">
        <v>65.337999999999994</v>
      </c>
      <c r="E23537">
        <v>14.795400000000001</v>
      </c>
      <c r="F23537">
        <v>62.424999999999997</v>
      </c>
      <c r="G23537">
        <f t="shared" si="3010"/>
        <v>1.2686999999999991</v>
      </c>
      <c r="H23537" s="4">
        <f t="shared" si="3011"/>
        <v>0.89385860589902932</v>
      </c>
      <c r="I23537" s="4">
        <f t="shared" si="3012"/>
        <v>0.58385860589902938</v>
      </c>
      <c r="J23537">
        <f t="shared" si="3005"/>
        <v>32.115973505055948</v>
      </c>
      <c r="L23537">
        <f t="shared" si="3006"/>
        <v>2021</v>
      </c>
      <c r="M23537">
        <f t="shared" si="3007"/>
        <v>12</v>
      </c>
      <c r="N23537">
        <f t="shared" si="3008"/>
        <v>7</v>
      </c>
      <c r="O23537">
        <f t="shared" si="3009"/>
        <v>32.115973505055948</v>
      </c>
    </row>
    <row r="23538" spans="2:15" x14ac:dyDescent="0.25">
      <c r="B23538" s="3">
        <v>44537.645834895833</v>
      </c>
      <c r="C23538">
        <v>16.060500000000001</v>
      </c>
      <c r="D23538">
        <v>65.337999999999994</v>
      </c>
      <c r="E23538">
        <v>14.7896</v>
      </c>
      <c r="F23538">
        <v>62.424999999999997</v>
      </c>
      <c r="G23538">
        <f t="shared" si="3010"/>
        <v>1.270900000000001</v>
      </c>
      <c r="H23538" s="4">
        <f t="shared" si="3011"/>
        <v>0.89540860899903674</v>
      </c>
      <c r="I23538" s="4">
        <f t="shared" si="3012"/>
        <v>0.58540860899903668</v>
      </c>
      <c r="J23538">
        <f t="shared" si="3005"/>
        <v>32.437848269415007</v>
      </c>
      <c r="L23538">
        <f t="shared" si="3006"/>
        <v>2021</v>
      </c>
      <c r="M23538">
        <f t="shared" si="3007"/>
        <v>12</v>
      </c>
      <c r="N23538">
        <f t="shared" si="3008"/>
        <v>7</v>
      </c>
      <c r="O23538">
        <f t="shared" si="3009"/>
        <v>32.437848269415007</v>
      </c>
    </row>
    <row r="23539" spans="2:15" x14ac:dyDescent="0.25">
      <c r="B23539" s="3">
        <v>44537.65625162037</v>
      </c>
      <c r="C23539">
        <v>16.058700000000002</v>
      </c>
      <c r="D23539">
        <v>65.337999999999994</v>
      </c>
      <c r="E23539">
        <v>14.793100000000001</v>
      </c>
      <c r="F23539">
        <v>62.597999999999999</v>
      </c>
      <c r="G23539">
        <f t="shared" si="3010"/>
        <v>1.2656000000000009</v>
      </c>
      <c r="H23539" s="4">
        <f t="shared" si="3011"/>
        <v>0.89167451062174918</v>
      </c>
      <c r="I23539" s="4">
        <f t="shared" si="3012"/>
        <v>0.58167451062174913</v>
      </c>
      <c r="J23539">
        <f t="shared" si="3005"/>
        <v>31.666410519596795</v>
      </c>
      <c r="L23539">
        <f t="shared" si="3006"/>
        <v>2021</v>
      </c>
      <c r="M23539">
        <f t="shared" si="3007"/>
        <v>12</v>
      </c>
      <c r="N23539">
        <f t="shared" si="3008"/>
        <v>7</v>
      </c>
      <c r="O23539">
        <f t="shared" si="3009"/>
        <v>31.666410519596795</v>
      </c>
    </row>
    <row r="23540" spans="2:15" x14ac:dyDescent="0.25">
      <c r="B23540" s="3">
        <v>44537.666668344908</v>
      </c>
      <c r="C23540">
        <v>16.056799999999999</v>
      </c>
      <c r="D23540">
        <v>65.337999999999994</v>
      </c>
      <c r="E23540">
        <v>14.788600000000001</v>
      </c>
      <c r="F23540">
        <v>62.597999999999999</v>
      </c>
      <c r="G23540">
        <f t="shared" si="3010"/>
        <v>1.2681999999999984</v>
      </c>
      <c r="H23540" s="4">
        <f t="shared" si="3011"/>
        <v>0.89350633246720923</v>
      </c>
      <c r="I23540" s="4">
        <f t="shared" si="3012"/>
        <v>0.58350633246720918</v>
      </c>
      <c r="J23540">
        <f t="shared" si="3005"/>
        <v>32.043148419490301</v>
      </c>
      <c r="L23540">
        <f t="shared" si="3006"/>
        <v>2021</v>
      </c>
      <c r="M23540">
        <f t="shared" si="3007"/>
        <v>12</v>
      </c>
      <c r="N23540">
        <f t="shared" si="3008"/>
        <v>7</v>
      </c>
      <c r="O23540">
        <f t="shared" si="3009"/>
        <v>32.043148419490301</v>
      </c>
    </row>
    <row r="23541" spans="2:15" x14ac:dyDescent="0.25">
      <c r="B23541" s="3">
        <v>44537.677085127318</v>
      </c>
      <c r="C23541">
        <v>16.055099999999999</v>
      </c>
      <c r="D23541">
        <v>65.337999999999994</v>
      </c>
      <c r="E23541">
        <v>14.791700000000001</v>
      </c>
      <c r="F23541">
        <v>62.597999999999999</v>
      </c>
      <c r="G23541">
        <f t="shared" si="3010"/>
        <v>1.263399999999999</v>
      </c>
      <c r="H23541" s="4">
        <f t="shared" si="3011"/>
        <v>0.89012450752174166</v>
      </c>
      <c r="I23541" s="4">
        <f t="shared" si="3012"/>
        <v>0.58012450752174161</v>
      </c>
      <c r="J23541">
        <f t="shared" si="3005"/>
        <v>31.350180858874076</v>
      </c>
      <c r="L23541">
        <f t="shared" si="3006"/>
        <v>2021</v>
      </c>
      <c r="M23541">
        <f t="shared" si="3007"/>
        <v>12</v>
      </c>
      <c r="N23541">
        <f t="shared" si="3008"/>
        <v>7</v>
      </c>
      <c r="O23541">
        <f t="shared" si="3009"/>
        <v>31.350180858874076</v>
      </c>
    </row>
    <row r="23542" spans="2:15" x14ac:dyDescent="0.25">
      <c r="B23542" s="3">
        <v>44537.687501909721</v>
      </c>
      <c r="C23542">
        <v>16.056799999999999</v>
      </c>
      <c r="D23542">
        <v>65.337999999999994</v>
      </c>
      <c r="E23542">
        <v>14.791700000000001</v>
      </c>
      <c r="F23542">
        <v>62.597999999999999</v>
      </c>
      <c r="G23542">
        <f t="shared" si="3010"/>
        <v>1.2650999999999986</v>
      </c>
      <c r="H23542" s="4">
        <f t="shared" si="3011"/>
        <v>0.89132223718992776</v>
      </c>
      <c r="I23542" s="4">
        <f t="shared" si="3012"/>
        <v>0.58132223718992782</v>
      </c>
      <c r="J23542">
        <f t="shared" si="3005"/>
        <v>31.594335454314965</v>
      </c>
      <c r="L23542">
        <f t="shared" si="3006"/>
        <v>2021</v>
      </c>
      <c r="M23542">
        <f t="shared" si="3007"/>
        <v>12</v>
      </c>
      <c r="N23542">
        <f t="shared" si="3008"/>
        <v>7</v>
      </c>
      <c r="O23542">
        <f t="shared" si="3009"/>
        <v>31.594335454314965</v>
      </c>
    </row>
    <row r="23543" spans="2:15" x14ac:dyDescent="0.25">
      <c r="B23543" s="3">
        <v>44537.697918692131</v>
      </c>
      <c r="C23543">
        <v>16.055099999999999</v>
      </c>
      <c r="D23543">
        <v>65.337999999999994</v>
      </c>
      <c r="E23543">
        <v>14.791700000000001</v>
      </c>
      <c r="F23543">
        <v>62.597999999999999</v>
      </c>
      <c r="G23543">
        <f t="shared" si="3010"/>
        <v>1.263399999999999</v>
      </c>
      <c r="H23543" s="4">
        <f t="shared" si="3011"/>
        <v>0.89012450752174166</v>
      </c>
      <c r="I23543" s="4">
        <f t="shared" si="3012"/>
        <v>0.58012450752174161</v>
      </c>
      <c r="J23543">
        <f t="shared" si="3005"/>
        <v>31.350180858874076</v>
      </c>
      <c r="L23543">
        <f t="shared" si="3006"/>
        <v>2021</v>
      </c>
      <c r="M23543">
        <f t="shared" si="3007"/>
        <v>12</v>
      </c>
      <c r="N23543">
        <f t="shared" si="3008"/>
        <v>7</v>
      </c>
      <c r="O23543">
        <f t="shared" si="3009"/>
        <v>31.350180858874076</v>
      </c>
    </row>
    <row r="23544" spans="2:15" x14ac:dyDescent="0.25">
      <c r="B23544" s="3">
        <v>44537.708335474534</v>
      </c>
      <c r="C23544">
        <v>16.0532</v>
      </c>
      <c r="D23544">
        <v>65.337999999999994</v>
      </c>
      <c r="E23544">
        <v>14.7921</v>
      </c>
      <c r="F23544">
        <v>62.768999999999998</v>
      </c>
      <c r="G23544">
        <f t="shared" si="3010"/>
        <v>1.2611000000000008</v>
      </c>
      <c r="H23544" s="4">
        <f t="shared" si="3011"/>
        <v>0.88850404973537278</v>
      </c>
      <c r="I23544" s="4">
        <f t="shared" si="3012"/>
        <v>0.57850404973537284</v>
      </c>
      <c r="J23544">
        <f t="shared" si="3005"/>
        <v>31.022062406447667</v>
      </c>
      <c r="L23544">
        <f t="shared" si="3006"/>
        <v>2021</v>
      </c>
      <c r="M23544">
        <f t="shared" si="3007"/>
        <v>12</v>
      </c>
      <c r="N23544">
        <f t="shared" si="3008"/>
        <v>7</v>
      </c>
      <c r="O23544">
        <f t="shared" si="3009"/>
        <v>31.022062406447667</v>
      </c>
    </row>
    <row r="23545" spans="2:15" x14ac:dyDescent="0.25">
      <c r="B23545" s="3">
        <v>44537.718752256944</v>
      </c>
      <c r="C23545">
        <v>16.0532</v>
      </c>
      <c r="D23545">
        <v>65.337999999999994</v>
      </c>
      <c r="E23545">
        <v>14.789199999999999</v>
      </c>
      <c r="F23545">
        <v>62.768999999999998</v>
      </c>
      <c r="G23545">
        <f t="shared" si="3010"/>
        <v>1.2640000000000011</v>
      </c>
      <c r="H23545" s="4">
        <f t="shared" si="3011"/>
        <v>0.89054723563992666</v>
      </c>
      <c r="I23545" s="4">
        <f t="shared" si="3012"/>
        <v>0.58054723563992661</v>
      </c>
      <c r="J23545">
        <f t="shared" si="3005"/>
        <v>31.436194315950818</v>
      </c>
      <c r="L23545">
        <f t="shared" si="3006"/>
        <v>2021</v>
      </c>
      <c r="M23545">
        <f t="shared" si="3007"/>
        <v>12</v>
      </c>
      <c r="N23545">
        <f t="shared" si="3008"/>
        <v>7</v>
      </c>
      <c r="O23545">
        <f t="shared" si="3009"/>
        <v>31.436194315950818</v>
      </c>
    </row>
    <row r="23546" spans="2:15" x14ac:dyDescent="0.25">
      <c r="B23546" s="3">
        <v>44537.729169039354</v>
      </c>
      <c r="C23546">
        <v>16.051500000000001</v>
      </c>
      <c r="D23546">
        <v>65.337999999999994</v>
      </c>
      <c r="E23546">
        <v>14.7921</v>
      </c>
      <c r="F23546">
        <v>62.768999999999998</v>
      </c>
      <c r="G23546">
        <f t="shared" si="3010"/>
        <v>1.2594000000000012</v>
      </c>
      <c r="H23546" s="4">
        <f t="shared" si="3011"/>
        <v>0.88730632006718635</v>
      </c>
      <c r="I23546" s="4">
        <f t="shared" si="3012"/>
        <v>0.57730632006718641</v>
      </c>
      <c r="J23546">
        <f t="shared" si="3005"/>
        <v>30.781165703088849</v>
      </c>
      <c r="L23546">
        <f t="shared" si="3006"/>
        <v>2021</v>
      </c>
      <c r="M23546">
        <f t="shared" si="3007"/>
        <v>12</v>
      </c>
      <c r="N23546">
        <f t="shared" si="3008"/>
        <v>7</v>
      </c>
      <c r="O23546">
        <f t="shared" si="3009"/>
        <v>30.781165703088849</v>
      </c>
    </row>
    <row r="23547" spans="2:15" x14ac:dyDescent="0.25">
      <c r="B23547" s="3">
        <v>44537.739585821757</v>
      </c>
      <c r="C23547">
        <v>16.051500000000001</v>
      </c>
      <c r="D23547">
        <v>65.337999999999994</v>
      </c>
      <c r="E23547">
        <v>14.7936</v>
      </c>
      <c r="F23547">
        <v>62.768999999999998</v>
      </c>
      <c r="G23547">
        <f t="shared" si="3010"/>
        <v>1.2579000000000011</v>
      </c>
      <c r="H23547" s="4">
        <f t="shared" si="3011"/>
        <v>0.88624949977172762</v>
      </c>
      <c r="I23547" s="4">
        <f t="shared" si="3012"/>
        <v>0.57624949977172757</v>
      </c>
      <c r="J23547">
        <f t="shared" si="3005"/>
        <v>30.569752784369005</v>
      </c>
      <c r="L23547">
        <f t="shared" si="3006"/>
        <v>2021</v>
      </c>
      <c r="M23547">
        <f t="shared" si="3007"/>
        <v>12</v>
      </c>
      <c r="N23547">
        <f t="shared" si="3008"/>
        <v>7</v>
      </c>
      <c r="O23547">
        <f t="shared" si="3009"/>
        <v>30.569752784369005</v>
      </c>
    </row>
    <row r="23548" spans="2:15" x14ac:dyDescent="0.25">
      <c r="B23548" s="3">
        <v>44537.750002604167</v>
      </c>
      <c r="C23548">
        <v>16.0532</v>
      </c>
      <c r="D23548">
        <v>65.337999999999994</v>
      </c>
      <c r="E23548">
        <v>14.7936</v>
      </c>
      <c r="F23548">
        <v>62.768999999999998</v>
      </c>
      <c r="G23548">
        <f t="shared" si="3010"/>
        <v>1.2596000000000007</v>
      </c>
      <c r="H23548" s="4">
        <f t="shared" si="3011"/>
        <v>0.88744722943991394</v>
      </c>
      <c r="I23548" s="4">
        <f t="shared" si="3012"/>
        <v>0.577447229439914</v>
      </c>
      <c r="J23548">
        <f t="shared" si="3005"/>
        <v>30.80943496745417</v>
      </c>
      <c r="L23548">
        <f t="shared" si="3006"/>
        <v>2021</v>
      </c>
      <c r="M23548">
        <f t="shared" si="3007"/>
        <v>12</v>
      </c>
      <c r="N23548">
        <f t="shared" si="3008"/>
        <v>7</v>
      </c>
      <c r="O23548">
        <f t="shared" si="3009"/>
        <v>30.80943496745417</v>
      </c>
    </row>
    <row r="23549" spans="2:15" x14ac:dyDescent="0.25">
      <c r="B23549" s="3">
        <v>44537.760419386577</v>
      </c>
      <c r="C23549">
        <v>16.0532</v>
      </c>
      <c r="D23549">
        <v>65.337999999999994</v>
      </c>
      <c r="E23549">
        <v>14.794</v>
      </c>
      <c r="F23549">
        <v>62.94</v>
      </c>
      <c r="G23549">
        <f t="shared" si="3010"/>
        <v>1.2591999999999999</v>
      </c>
      <c r="H23549" s="4">
        <f t="shared" si="3011"/>
        <v>0.88716541069445753</v>
      </c>
      <c r="I23549" s="4">
        <f t="shared" si="3012"/>
        <v>0.57716541069445748</v>
      </c>
      <c r="J23549">
        <f t="shared" si="3005"/>
        <v>30.752915485919026</v>
      </c>
      <c r="L23549">
        <f t="shared" si="3006"/>
        <v>2021</v>
      </c>
      <c r="M23549">
        <f t="shared" si="3007"/>
        <v>12</v>
      </c>
      <c r="N23549">
        <f t="shared" si="3008"/>
        <v>7</v>
      </c>
      <c r="O23549">
        <f t="shared" si="3009"/>
        <v>30.752915485919026</v>
      </c>
    </row>
    <row r="23550" spans="2:15" x14ac:dyDescent="0.25">
      <c r="B23550" s="3">
        <v>44537.77083616898</v>
      </c>
      <c r="C23550">
        <v>16.055099999999999</v>
      </c>
      <c r="D23550">
        <v>65.337999999999994</v>
      </c>
      <c r="E23550">
        <v>14.7925</v>
      </c>
      <c r="F23550">
        <v>62.94</v>
      </c>
      <c r="G23550">
        <f t="shared" si="3010"/>
        <v>1.2625999999999991</v>
      </c>
      <c r="H23550" s="4">
        <f t="shared" si="3011"/>
        <v>0.88956087003083029</v>
      </c>
      <c r="I23550" s="4">
        <f t="shared" si="3012"/>
        <v>0.57956087003083034</v>
      </c>
      <c r="J23550">
        <f t="shared" si="3005"/>
        <v>31.235765168980311</v>
      </c>
      <c r="L23550">
        <f t="shared" si="3006"/>
        <v>2021</v>
      </c>
      <c r="M23550">
        <f t="shared" si="3007"/>
        <v>12</v>
      </c>
      <c r="N23550">
        <f t="shared" si="3008"/>
        <v>7</v>
      </c>
      <c r="O23550">
        <f t="shared" si="3009"/>
        <v>31.235765168980311</v>
      </c>
    </row>
    <row r="23551" spans="2:15" x14ac:dyDescent="0.25">
      <c r="B23551" s="3">
        <v>44537.78125295139</v>
      </c>
      <c r="C23551">
        <v>16.056799999999999</v>
      </c>
      <c r="D23551">
        <v>65.337999999999994</v>
      </c>
      <c r="E23551">
        <v>14.795400000000001</v>
      </c>
      <c r="F23551">
        <v>62.94</v>
      </c>
      <c r="G23551">
        <f t="shared" si="3010"/>
        <v>1.2613999999999983</v>
      </c>
      <c r="H23551" s="4">
        <f t="shared" si="3011"/>
        <v>0.88871541379446273</v>
      </c>
      <c r="I23551" s="4">
        <f t="shared" si="3012"/>
        <v>0.57871541379446279</v>
      </c>
      <c r="J23551">
        <f t="shared" si="3005"/>
        <v>31.064716822339047</v>
      </c>
      <c r="L23551">
        <f t="shared" si="3006"/>
        <v>2021</v>
      </c>
      <c r="M23551">
        <f t="shared" si="3007"/>
        <v>12</v>
      </c>
      <c r="N23551">
        <f t="shared" si="3008"/>
        <v>7</v>
      </c>
      <c r="O23551">
        <f t="shared" si="3009"/>
        <v>31.064716822339047</v>
      </c>
    </row>
    <row r="23552" spans="2:15" x14ac:dyDescent="0.25">
      <c r="B23552" s="3">
        <v>44537.791669733793</v>
      </c>
      <c r="C23552">
        <v>16.060500000000001</v>
      </c>
      <c r="D23552">
        <v>65.337999999999994</v>
      </c>
      <c r="E23552">
        <v>14.795400000000001</v>
      </c>
      <c r="F23552">
        <v>62.94</v>
      </c>
      <c r="G23552">
        <f t="shared" si="3010"/>
        <v>1.2651000000000003</v>
      </c>
      <c r="H23552" s="4">
        <f t="shared" si="3011"/>
        <v>0.89132223718992909</v>
      </c>
      <c r="I23552" s="4">
        <f t="shared" si="3012"/>
        <v>0.58132223718992915</v>
      </c>
      <c r="J23552">
        <f t="shared" si="3005"/>
        <v>31.594335454315228</v>
      </c>
      <c r="L23552">
        <f t="shared" si="3006"/>
        <v>2021</v>
      </c>
      <c r="M23552">
        <f t="shared" si="3007"/>
        <v>12</v>
      </c>
      <c r="N23552">
        <f t="shared" si="3008"/>
        <v>7</v>
      </c>
      <c r="O23552">
        <f t="shared" si="3009"/>
        <v>31.594335454315228</v>
      </c>
    </row>
    <row r="23553" spans="2:15" x14ac:dyDescent="0.25">
      <c r="B23553" s="3">
        <v>44537.802086516203</v>
      </c>
      <c r="C23553">
        <v>16.0623</v>
      </c>
      <c r="D23553">
        <v>65.337999999999994</v>
      </c>
      <c r="E23553">
        <v>14.798500000000001</v>
      </c>
      <c r="F23553">
        <v>62.94</v>
      </c>
      <c r="G23553">
        <f t="shared" si="3010"/>
        <v>1.2637999999999998</v>
      </c>
      <c r="H23553" s="4">
        <f t="shared" si="3011"/>
        <v>0.89040632626719773</v>
      </c>
      <c r="I23553" s="4">
        <f t="shared" si="3012"/>
        <v>0.58040632626719768</v>
      </c>
      <c r="J23553">
        <f t="shared" si="3005"/>
        <v>31.407503938613822</v>
      </c>
      <c r="L23553">
        <f t="shared" si="3006"/>
        <v>2021</v>
      </c>
      <c r="M23553">
        <f t="shared" si="3007"/>
        <v>12</v>
      </c>
      <c r="N23553">
        <f t="shared" si="3008"/>
        <v>7</v>
      </c>
      <c r="O23553">
        <f t="shared" si="3009"/>
        <v>31.407503938613822</v>
      </c>
    </row>
    <row r="23554" spans="2:15" x14ac:dyDescent="0.25">
      <c r="B23554" s="3">
        <v>44537.812503298614</v>
      </c>
      <c r="C23554">
        <v>16.0623</v>
      </c>
      <c r="D23554">
        <v>65.337999999999994</v>
      </c>
      <c r="E23554">
        <v>14.8028</v>
      </c>
      <c r="F23554">
        <v>62.94</v>
      </c>
      <c r="G23554">
        <f t="shared" si="3010"/>
        <v>1.259500000000001</v>
      </c>
      <c r="H23554" s="4">
        <f t="shared" si="3011"/>
        <v>0.88737677475355003</v>
      </c>
      <c r="I23554" s="4">
        <f t="shared" si="3012"/>
        <v>0.57737677475355009</v>
      </c>
      <c r="J23554">
        <f t="shared" si="3005"/>
        <v>30.795297953860185</v>
      </c>
      <c r="L23554">
        <f t="shared" si="3006"/>
        <v>2021</v>
      </c>
      <c r="M23554">
        <f t="shared" si="3007"/>
        <v>12</v>
      </c>
      <c r="N23554">
        <f t="shared" si="3008"/>
        <v>7</v>
      </c>
      <c r="O23554">
        <f t="shared" si="3009"/>
        <v>30.795297953860185</v>
      </c>
    </row>
    <row r="23555" spans="2:15" x14ac:dyDescent="0.25">
      <c r="B23555" s="3">
        <v>44537.822920081016</v>
      </c>
      <c r="C23555">
        <v>16.0641</v>
      </c>
      <c r="D23555">
        <v>65.337999999999994</v>
      </c>
      <c r="E23555">
        <v>14.8028</v>
      </c>
      <c r="F23555">
        <v>62.94</v>
      </c>
      <c r="G23555">
        <f t="shared" si="3010"/>
        <v>1.2613000000000003</v>
      </c>
      <c r="H23555" s="4">
        <f t="shared" si="3011"/>
        <v>0.88864495910810037</v>
      </c>
      <c r="I23555" s="4">
        <f t="shared" si="3012"/>
        <v>0.57864495910810043</v>
      </c>
      <c r="J23555">
        <f t="shared" si="3005"/>
        <v>31.050493902785984</v>
      </c>
      <c r="L23555">
        <f t="shared" si="3006"/>
        <v>2021</v>
      </c>
      <c r="M23555">
        <f t="shared" si="3007"/>
        <v>12</v>
      </c>
      <c r="N23555">
        <f t="shared" si="3008"/>
        <v>7</v>
      </c>
      <c r="O23555">
        <f t="shared" si="3009"/>
        <v>31.050493902785984</v>
      </c>
    </row>
    <row r="23556" spans="2:15" x14ac:dyDescent="0.25">
      <c r="B23556" s="3">
        <v>44537.833336863427</v>
      </c>
      <c r="C23556">
        <v>16.065999999999999</v>
      </c>
      <c r="D23556">
        <v>65.337999999999994</v>
      </c>
      <c r="E23556">
        <v>14.801399999999999</v>
      </c>
      <c r="F23556">
        <v>62.94</v>
      </c>
      <c r="G23556">
        <f t="shared" si="3010"/>
        <v>1.2645999999999997</v>
      </c>
      <c r="H23556" s="4">
        <f t="shared" si="3011"/>
        <v>0.890969963758109</v>
      </c>
      <c r="I23556" s="4">
        <f t="shared" si="3012"/>
        <v>0.58096996375810894</v>
      </c>
      <c r="J23556">
        <f t="shared" si="3005"/>
        <v>31.522380896509976</v>
      </c>
      <c r="L23556">
        <f t="shared" si="3006"/>
        <v>2021</v>
      </c>
      <c r="M23556">
        <f t="shared" si="3007"/>
        <v>12</v>
      </c>
      <c r="N23556">
        <f t="shared" si="3008"/>
        <v>7</v>
      </c>
      <c r="O23556">
        <f t="shared" si="3009"/>
        <v>31.522380896509976</v>
      </c>
    </row>
    <row r="23557" spans="2:15" x14ac:dyDescent="0.25">
      <c r="B23557" s="3">
        <v>44537.843753645837</v>
      </c>
      <c r="C23557">
        <v>16.065999999999999</v>
      </c>
      <c r="D23557">
        <v>65.337999999999994</v>
      </c>
      <c r="E23557">
        <v>14.801399999999999</v>
      </c>
      <c r="F23557">
        <v>62.94</v>
      </c>
      <c r="G23557">
        <f t="shared" si="3010"/>
        <v>1.2645999999999997</v>
      </c>
      <c r="H23557" s="4">
        <f t="shared" si="3011"/>
        <v>0.890969963758109</v>
      </c>
      <c r="I23557" s="4">
        <f t="shared" si="3012"/>
        <v>0.58096996375810894</v>
      </c>
      <c r="J23557">
        <f t="shared" ref="J23557:J23620" si="3013">IF(I23557&lt;0,0,243.07*I23557^3.7614)</f>
        <v>31.522380896509976</v>
      </c>
      <c r="L23557">
        <f t="shared" ref="L23557:L23620" si="3014">YEAR(B23557)</f>
        <v>2021</v>
      </c>
      <c r="M23557">
        <f t="shared" ref="M23557:M23620" si="3015">MONTH(B23557)</f>
        <v>12</v>
      </c>
      <c r="N23557">
        <f t="shared" ref="N23557:N23620" si="3016">DAY(B23557)</f>
        <v>7</v>
      </c>
      <c r="O23557">
        <f t="shared" ref="O23557:O23620" si="3017">J23557</f>
        <v>31.522380896509976</v>
      </c>
    </row>
    <row r="23558" spans="2:15" x14ac:dyDescent="0.25">
      <c r="B23558" s="3">
        <v>44537.85417042824</v>
      </c>
      <c r="C23558">
        <v>16.065999999999999</v>
      </c>
      <c r="D23558">
        <v>65.337999999999994</v>
      </c>
      <c r="E23558">
        <v>14.8028</v>
      </c>
      <c r="F23558">
        <v>62.94</v>
      </c>
      <c r="G23558">
        <f t="shared" si="3010"/>
        <v>1.2631999999999994</v>
      </c>
      <c r="H23558" s="4">
        <f t="shared" si="3011"/>
        <v>0.88998359814901407</v>
      </c>
      <c r="I23558" s="4">
        <f t="shared" si="3012"/>
        <v>0.57998359814901401</v>
      </c>
      <c r="J23558">
        <f t="shared" si="3013"/>
        <v>31.32154814002967</v>
      </c>
      <c r="L23558">
        <f t="shared" si="3014"/>
        <v>2021</v>
      </c>
      <c r="M23558">
        <f t="shared" si="3015"/>
        <v>12</v>
      </c>
      <c r="N23558">
        <f t="shared" si="3016"/>
        <v>7</v>
      </c>
      <c r="O23558">
        <f t="shared" si="3017"/>
        <v>31.32154814002967</v>
      </c>
    </row>
    <row r="23559" spans="2:15" x14ac:dyDescent="0.25">
      <c r="B23559" s="3">
        <v>44537.86458721065</v>
      </c>
      <c r="C23559">
        <v>16.067699999999999</v>
      </c>
      <c r="D23559">
        <v>65.337999999999994</v>
      </c>
      <c r="E23559">
        <v>14.8043</v>
      </c>
      <c r="F23559">
        <v>62.94</v>
      </c>
      <c r="G23559">
        <f t="shared" si="3010"/>
        <v>1.263399999999999</v>
      </c>
      <c r="H23559" s="4">
        <f t="shared" si="3011"/>
        <v>0.89012450752174166</v>
      </c>
      <c r="I23559" s="4">
        <f t="shared" si="3012"/>
        <v>0.58012450752174161</v>
      </c>
      <c r="J23559">
        <f t="shared" si="3013"/>
        <v>31.350180858874076</v>
      </c>
      <c r="L23559">
        <f t="shared" si="3014"/>
        <v>2021</v>
      </c>
      <c r="M23559">
        <f t="shared" si="3015"/>
        <v>12</v>
      </c>
      <c r="N23559">
        <f t="shared" si="3016"/>
        <v>7</v>
      </c>
      <c r="O23559">
        <f t="shared" si="3017"/>
        <v>31.350180858874076</v>
      </c>
    </row>
    <row r="23560" spans="2:15" x14ac:dyDescent="0.25">
      <c r="B23560" s="3">
        <v>44537.875003993053</v>
      </c>
      <c r="C23560">
        <v>16.067699999999999</v>
      </c>
      <c r="D23560">
        <v>65.337999999999994</v>
      </c>
      <c r="E23560">
        <v>14.8072</v>
      </c>
      <c r="F23560">
        <v>62.94</v>
      </c>
      <c r="G23560">
        <f t="shared" si="3010"/>
        <v>1.2604999999999986</v>
      </c>
      <c r="H23560" s="4">
        <f t="shared" si="3011"/>
        <v>0.88808132161718778</v>
      </c>
      <c r="I23560" s="4">
        <f t="shared" si="3012"/>
        <v>0.57808132161718784</v>
      </c>
      <c r="J23560">
        <f t="shared" si="3013"/>
        <v>30.936882585765247</v>
      </c>
      <c r="L23560">
        <f t="shared" si="3014"/>
        <v>2021</v>
      </c>
      <c r="M23560">
        <f t="shared" si="3015"/>
        <v>12</v>
      </c>
      <c r="N23560">
        <f t="shared" si="3016"/>
        <v>7</v>
      </c>
      <c r="O23560">
        <f t="shared" si="3017"/>
        <v>30.936882585765247</v>
      </c>
    </row>
    <row r="23561" spans="2:15" x14ac:dyDescent="0.25">
      <c r="B23561" s="3">
        <v>44537.885420775463</v>
      </c>
      <c r="C23561">
        <v>16.069600000000001</v>
      </c>
      <c r="D23561">
        <v>65.337999999999994</v>
      </c>
      <c r="E23561">
        <v>14.8043</v>
      </c>
      <c r="F23561">
        <v>62.94</v>
      </c>
      <c r="G23561">
        <f t="shared" si="3010"/>
        <v>1.2653000000000016</v>
      </c>
      <c r="H23561" s="4">
        <f t="shared" si="3011"/>
        <v>0.8914631465626579</v>
      </c>
      <c r="I23561" s="4">
        <f t="shared" si="3012"/>
        <v>0.58146314656265785</v>
      </c>
      <c r="J23561">
        <f t="shared" si="3013"/>
        <v>31.623151012327362</v>
      </c>
      <c r="L23561">
        <f t="shared" si="3014"/>
        <v>2021</v>
      </c>
      <c r="M23561">
        <f t="shared" si="3015"/>
        <v>12</v>
      </c>
      <c r="N23561">
        <f t="shared" si="3016"/>
        <v>7</v>
      </c>
      <c r="O23561">
        <f t="shared" si="3017"/>
        <v>31.623151012327362</v>
      </c>
    </row>
    <row r="23562" spans="2:15" x14ac:dyDescent="0.25">
      <c r="B23562" s="3">
        <v>44537.895837557873</v>
      </c>
      <c r="C23562">
        <v>16.0715</v>
      </c>
      <c r="D23562">
        <v>65.337999999999994</v>
      </c>
      <c r="E23562">
        <v>14.8043</v>
      </c>
      <c r="F23562">
        <v>62.94</v>
      </c>
      <c r="G23562">
        <f t="shared" si="3010"/>
        <v>1.2672000000000008</v>
      </c>
      <c r="H23562" s="4">
        <f t="shared" si="3011"/>
        <v>0.8928017856035716</v>
      </c>
      <c r="I23562" s="4">
        <f t="shared" si="3012"/>
        <v>0.58280178560357165</v>
      </c>
      <c r="J23562">
        <f t="shared" si="3013"/>
        <v>31.89786203772119</v>
      </c>
      <c r="L23562">
        <f t="shared" si="3014"/>
        <v>2021</v>
      </c>
      <c r="M23562">
        <f t="shared" si="3015"/>
        <v>12</v>
      </c>
      <c r="N23562">
        <f t="shared" si="3016"/>
        <v>7</v>
      </c>
      <c r="O23562">
        <f t="shared" si="3017"/>
        <v>31.89786203772119</v>
      </c>
    </row>
    <row r="23563" spans="2:15" x14ac:dyDescent="0.25">
      <c r="B23563" s="3">
        <v>44537.906254340276</v>
      </c>
      <c r="C23563">
        <v>16.0715</v>
      </c>
      <c r="D23563">
        <v>65.337999999999994</v>
      </c>
      <c r="E23563">
        <v>14.801399999999999</v>
      </c>
      <c r="F23563">
        <v>62.94</v>
      </c>
      <c r="G23563">
        <f t="shared" si="3010"/>
        <v>1.2701000000000011</v>
      </c>
      <c r="H23563" s="4">
        <f t="shared" si="3011"/>
        <v>0.89484497150812548</v>
      </c>
      <c r="I23563" s="4">
        <f t="shared" si="3012"/>
        <v>0.58484497150812542</v>
      </c>
      <c r="J23563">
        <f t="shared" si="3013"/>
        <v>32.320530191630667</v>
      </c>
      <c r="L23563">
        <f t="shared" si="3014"/>
        <v>2021</v>
      </c>
      <c r="M23563">
        <f t="shared" si="3015"/>
        <v>12</v>
      </c>
      <c r="N23563">
        <f t="shared" si="3016"/>
        <v>7</v>
      </c>
      <c r="O23563">
        <f t="shared" si="3017"/>
        <v>32.320530191630667</v>
      </c>
    </row>
    <row r="23564" spans="2:15" x14ac:dyDescent="0.25">
      <c r="B23564" s="3">
        <v>44537.916671122686</v>
      </c>
      <c r="C23564">
        <v>16.0715</v>
      </c>
      <c r="D23564">
        <v>65.337999999999994</v>
      </c>
      <c r="E23564">
        <v>14.799899999999999</v>
      </c>
      <c r="F23564">
        <v>62.94</v>
      </c>
      <c r="G23564">
        <f t="shared" si="3010"/>
        <v>1.2716000000000012</v>
      </c>
      <c r="H23564" s="4">
        <f t="shared" si="3011"/>
        <v>0.89590179180358442</v>
      </c>
      <c r="I23564" s="4">
        <f t="shared" si="3012"/>
        <v>0.58590179180358448</v>
      </c>
      <c r="J23564">
        <f t="shared" si="3013"/>
        <v>32.540757776840131</v>
      </c>
      <c r="L23564">
        <f t="shared" si="3014"/>
        <v>2021</v>
      </c>
      <c r="M23564">
        <f t="shared" si="3015"/>
        <v>12</v>
      </c>
      <c r="N23564">
        <f t="shared" si="3016"/>
        <v>7</v>
      </c>
      <c r="O23564">
        <f t="shared" si="3017"/>
        <v>32.540757776840131</v>
      </c>
    </row>
    <row r="23565" spans="2:15" x14ac:dyDescent="0.25">
      <c r="B23565" s="3">
        <v>44537.927087905089</v>
      </c>
      <c r="C23565">
        <v>16.0715</v>
      </c>
      <c r="D23565">
        <v>65.337999999999994</v>
      </c>
      <c r="E23565">
        <v>14.801399999999999</v>
      </c>
      <c r="F23565">
        <v>62.94</v>
      </c>
      <c r="G23565">
        <f t="shared" si="3010"/>
        <v>1.2701000000000011</v>
      </c>
      <c r="H23565" s="4">
        <f t="shared" si="3011"/>
        <v>0.89484497150812548</v>
      </c>
      <c r="I23565" s="4">
        <f t="shared" si="3012"/>
        <v>0.58484497150812542</v>
      </c>
      <c r="J23565">
        <f t="shared" si="3013"/>
        <v>32.320530191630667</v>
      </c>
      <c r="L23565">
        <f t="shared" si="3014"/>
        <v>2021</v>
      </c>
      <c r="M23565">
        <f t="shared" si="3015"/>
        <v>12</v>
      </c>
      <c r="N23565">
        <f t="shared" si="3016"/>
        <v>7</v>
      </c>
      <c r="O23565">
        <f t="shared" si="3017"/>
        <v>32.320530191630667</v>
      </c>
    </row>
    <row r="23566" spans="2:15" x14ac:dyDescent="0.25">
      <c r="B23566" s="3">
        <v>44537.937504687499</v>
      </c>
      <c r="C23566">
        <v>16.0715</v>
      </c>
      <c r="D23566">
        <v>65.337999999999994</v>
      </c>
      <c r="E23566">
        <v>14.799899999999999</v>
      </c>
      <c r="F23566">
        <v>62.94</v>
      </c>
      <c r="G23566">
        <f t="shared" si="3010"/>
        <v>1.2716000000000012</v>
      </c>
      <c r="H23566" s="4">
        <f t="shared" si="3011"/>
        <v>0.89590179180358442</v>
      </c>
      <c r="I23566" s="4">
        <f t="shared" si="3012"/>
        <v>0.58590179180358448</v>
      </c>
      <c r="J23566">
        <f t="shared" si="3013"/>
        <v>32.540757776840131</v>
      </c>
      <c r="L23566">
        <f t="shared" si="3014"/>
        <v>2021</v>
      </c>
      <c r="M23566">
        <f t="shared" si="3015"/>
        <v>12</v>
      </c>
      <c r="N23566">
        <f t="shared" si="3016"/>
        <v>7</v>
      </c>
      <c r="O23566">
        <f t="shared" si="3017"/>
        <v>32.540757776840131</v>
      </c>
    </row>
    <row r="23567" spans="2:15" x14ac:dyDescent="0.25">
      <c r="B23567" s="3">
        <v>44537.947921469909</v>
      </c>
      <c r="C23567">
        <v>16.0715</v>
      </c>
      <c r="D23567">
        <v>65.337999999999994</v>
      </c>
      <c r="E23567">
        <v>14.8028</v>
      </c>
      <c r="F23567">
        <v>62.94</v>
      </c>
      <c r="G23567">
        <f t="shared" si="3010"/>
        <v>1.2687000000000008</v>
      </c>
      <c r="H23567" s="4">
        <f t="shared" si="3011"/>
        <v>0.89385860589903043</v>
      </c>
      <c r="I23567" s="4">
        <f t="shared" si="3012"/>
        <v>0.58385860589903049</v>
      </c>
      <c r="J23567">
        <f t="shared" si="3013"/>
        <v>32.115973505056175</v>
      </c>
      <c r="L23567">
        <f t="shared" si="3014"/>
        <v>2021</v>
      </c>
      <c r="M23567">
        <f t="shared" si="3015"/>
        <v>12</v>
      </c>
      <c r="N23567">
        <f t="shared" si="3016"/>
        <v>7</v>
      </c>
      <c r="O23567">
        <f t="shared" si="3017"/>
        <v>32.115973505056175</v>
      </c>
    </row>
    <row r="23568" spans="2:15" x14ac:dyDescent="0.25">
      <c r="B23568" s="3">
        <v>44537.958338252312</v>
      </c>
      <c r="C23568">
        <v>16.069600000000001</v>
      </c>
      <c r="D23568">
        <v>65.337999999999994</v>
      </c>
      <c r="E23568">
        <v>14.8028</v>
      </c>
      <c r="F23568">
        <v>62.94</v>
      </c>
      <c r="G23568">
        <f t="shared" si="3010"/>
        <v>1.2668000000000017</v>
      </c>
      <c r="H23568" s="4">
        <f t="shared" si="3011"/>
        <v>0.89251996685811663</v>
      </c>
      <c r="I23568" s="4">
        <f t="shared" si="3012"/>
        <v>0.58251996685811669</v>
      </c>
      <c r="J23568">
        <f t="shared" si="3013"/>
        <v>31.839883116786698</v>
      </c>
      <c r="L23568">
        <f t="shared" si="3014"/>
        <v>2021</v>
      </c>
      <c r="M23568">
        <f t="shared" si="3015"/>
        <v>12</v>
      </c>
      <c r="N23568">
        <f t="shared" si="3016"/>
        <v>7</v>
      </c>
      <c r="O23568">
        <f t="shared" si="3017"/>
        <v>31.839883116786698</v>
      </c>
    </row>
    <row r="23569" spans="2:15" x14ac:dyDescent="0.25">
      <c r="B23569" s="3">
        <v>44537.968755034723</v>
      </c>
      <c r="C23569">
        <v>16.0715</v>
      </c>
      <c r="D23569">
        <v>65.337999999999994</v>
      </c>
      <c r="E23569">
        <v>14.8072</v>
      </c>
      <c r="F23569">
        <v>62.94</v>
      </c>
      <c r="G23569">
        <f t="shared" si="3010"/>
        <v>1.2643000000000004</v>
      </c>
      <c r="H23569" s="4">
        <f t="shared" si="3011"/>
        <v>0.89075859969901783</v>
      </c>
      <c r="I23569" s="4">
        <f t="shared" si="3012"/>
        <v>0.58075859969901789</v>
      </c>
      <c r="J23569">
        <f t="shared" si="3013"/>
        <v>31.479265951916382</v>
      </c>
      <c r="L23569">
        <f t="shared" si="3014"/>
        <v>2021</v>
      </c>
      <c r="M23569">
        <f t="shared" si="3015"/>
        <v>12</v>
      </c>
      <c r="N23569">
        <f t="shared" si="3016"/>
        <v>7</v>
      </c>
      <c r="O23569">
        <f t="shared" si="3017"/>
        <v>31.479265951916382</v>
      </c>
    </row>
    <row r="23570" spans="2:15" x14ac:dyDescent="0.25">
      <c r="B23570" s="3">
        <v>44537.979171817133</v>
      </c>
      <c r="C23570">
        <v>16.0715</v>
      </c>
      <c r="D23570">
        <v>65.337999999999994</v>
      </c>
      <c r="E23570">
        <v>14.8072</v>
      </c>
      <c r="F23570">
        <v>62.94</v>
      </c>
      <c r="G23570">
        <f t="shared" si="3010"/>
        <v>1.2643000000000004</v>
      </c>
      <c r="H23570" s="4">
        <f t="shared" si="3011"/>
        <v>0.89075859969901783</v>
      </c>
      <c r="I23570" s="4">
        <f t="shared" si="3012"/>
        <v>0.58075859969901789</v>
      </c>
      <c r="J23570">
        <f t="shared" si="3013"/>
        <v>31.479265951916382</v>
      </c>
      <c r="L23570">
        <f t="shared" si="3014"/>
        <v>2021</v>
      </c>
      <c r="M23570">
        <f t="shared" si="3015"/>
        <v>12</v>
      </c>
      <c r="N23570">
        <f t="shared" si="3016"/>
        <v>7</v>
      </c>
      <c r="O23570">
        <f t="shared" si="3017"/>
        <v>31.479265951916382</v>
      </c>
    </row>
    <row r="23571" spans="2:15" x14ac:dyDescent="0.25">
      <c r="B23571" s="3">
        <v>44537.989588599536</v>
      </c>
      <c r="C23571">
        <v>16.069600000000001</v>
      </c>
      <c r="D23571">
        <v>65.337999999999994</v>
      </c>
      <c r="E23571">
        <v>14.8057</v>
      </c>
      <c r="F23571">
        <v>62.94</v>
      </c>
      <c r="G23571">
        <f t="shared" si="3010"/>
        <v>1.2639000000000014</v>
      </c>
      <c r="H23571" s="4">
        <f t="shared" si="3011"/>
        <v>0.89047678095356275</v>
      </c>
      <c r="I23571" s="4">
        <f t="shared" si="3012"/>
        <v>0.5804767809535627</v>
      </c>
      <c r="J23571">
        <f t="shared" si="3013"/>
        <v>31.421846723303712</v>
      </c>
      <c r="L23571">
        <f t="shared" si="3014"/>
        <v>2021</v>
      </c>
      <c r="M23571">
        <f t="shared" si="3015"/>
        <v>12</v>
      </c>
      <c r="N23571">
        <f t="shared" si="3016"/>
        <v>7</v>
      </c>
      <c r="O23571">
        <f t="shared" si="3017"/>
        <v>31.421846723303712</v>
      </c>
    </row>
    <row r="23572" spans="2:15" x14ac:dyDescent="0.25">
      <c r="B23572" s="3">
        <v>44538.000005381946</v>
      </c>
      <c r="C23572">
        <v>16.065999999999999</v>
      </c>
      <c r="D23572">
        <v>65.337999999999994</v>
      </c>
      <c r="E23572">
        <v>14.8028</v>
      </c>
      <c r="F23572">
        <v>62.94</v>
      </c>
      <c r="G23572">
        <f t="shared" si="3010"/>
        <v>1.2631999999999994</v>
      </c>
      <c r="H23572" s="4">
        <f t="shared" si="3011"/>
        <v>0.88998359814901407</v>
      </c>
      <c r="I23572" s="4">
        <f t="shared" si="3012"/>
        <v>0.57998359814901401</v>
      </c>
      <c r="J23572">
        <f t="shared" si="3013"/>
        <v>31.32154814002967</v>
      </c>
      <c r="L23572">
        <f t="shared" si="3014"/>
        <v>2021</v>
      </c>
      <c r="M23572">
        <f t="shared" si="3015"/>
        <v>12</v>
      </c>
      <c r="N23572">
        <f t="shared" si="3016"/>
        <v>8</v>
      </c>
      <c r="O23572">
        <f t="shared" si="3017"/>
        <v>31.32154814002967</v>
      </c>
    </row>
    <row r="23573" spans="2:15" x14ac:dyDescent="0.25">
      <c r="B23573" s="3">
        <v>44538.010422222222</v>
      </c>
      <c r="C23573">
        <v>16.066400000000002</v>
      </c>
      <c r="D23573">
        <v>65.509</v>
      </c>
      <c r="E23573">
        <v>14.8057</v>
      </c>
      <c r="F23573">
        <v>62.94</v>
      </c>
      <c r="G23573">
        <f t="shared" si="3010"/>
        <v>1.2607000000000017</v>
      </c>
      <c r="H23573" s="4">
        <f t="shared" si="3011"/>
        <v>0.8882222309899177</v>
      </c>
      <c r="I23573" s="4">
        <f t="shared" si="3012"/>
        <v>0.57822223098991765</v>
      </c>
      <c r="J23573">
        <f t="shared" si="3013"/>
        <v>30.965256756137773</v>
      </c>
      <c r="L23573">
        <f t="shared" si="3014"/>
        <v>2021</v>
      </c>
      <c r="M23573">
        <f t="shared" si="3015"/>
        <v>12</v>
      </c>
      <c r="N23573">
        <f t="shared" si="3016"/>
        <v>8</v>
      </c>
      <c r="O23573">
        <f t="shared" si="3017"/>
        <v>30.965256756137773</v>
      </c>
    </row>
    <row r="23574" spans="2:15" x14ac:dyDescent="0.25">
      <c r="B23574" s="3">
        <v>44538.020839062498</v>
      </c>
      <c r="C23574">
        <v>16.068300000000001</v>
      </c>
      <c r="D23574">
        <v>65.509</v>
      </c>
      <c r="E23574">
        <v>14.8043</v>
      </c>
      <c r="F23574">
        <v>62.94</v>
      </c>
      <c r="G23574">
        <f t="shared" si="3010"/>
        <v>1.2640000000000011</v>
      </c>
      <c r="H23574" s="4">
        <f t="shared" si="3011"/>
        <v>0.89054723563992666</v>
      </c>
      <c r="I23574" s="4">
        <f t="shared" si="3012"/>
        <v>0.58054723563992661</v>
      </c>
      <c r="J23574">
        <f t="shared" si="3013"/>
        <v>31.436194315950818</v>
      </c>
      <c r="L23574">
        <f t="shared" si="3014"/>
        <v>2021</v>
      </c>
      <c r="M23574">
        <f t="shared" si="3015"/>
        <v>12</v>
      </c>
      <c r="N23574">
        <f t="shared" si="3016"/>
        <v>8</v>
      </c>
      <c r="O23574">
        <f t="shared" si="3017"/>
        <v>31.436194315950818</v>
      </c>
    </row>
    <row r="23575" spans="2:15" x14ac:dyDescent="0.25">
      <c r="B23575" s="3">
        <v>44538.03125</v>
      </c>
      <c r="C23575">
        <v>16.066400000000002</v>
      </c>
      <c r="D23575">
        <v>65.509</v>
      </c>
      <c r="E23575">
        <v>14.8028</v>
      </c>
      <c r="F23575">
        <v>62.94</v>
      </c>
      <c r="G23575">
        <f t="shared" si="3010"/>
        <v>1.2636000000000021</v>
      </c>
      <c r="H23575" s="4">
        <f t="shared" si="3011"/>
        <v>0.89026541689447147</v>
      </c>
      <c r="I23575" s="4">
        <f t="shared" si="3012"/>
        <v>0.58026541689447142</v>
      </c>
      <c r="J23575">
        <f t="shared" si="3013"/>
        <v>31.378832788995844</v>
      </c>
      <c r="L23575">
        <f t="shared" si="3014"/>
        <v>2021</v>
      </c>
      <c r="M23575">
        <f t="shared" si="3015"/>
        <v>12</v>
      </c>
      <c r="N23575">
        <f t="shared" si="3016"/>
        <v>8</v>
      </c>
      <c r="O23575">
        <f t="shared" si="3017"/>
        <v>31.378832788995844</v>
      </c>
    </row>
    <row r="23576" spans="2:15" x14ac:dyDescent="0.25">
      <c r="B23576" s="3">
        <v>44538.041666666664</v>
      </c>
      <c r="C23576">
        <v>16.064699999999998</v>
      </c>
      <c r="D23576">
        <v>65.509</v>
      </c>
      <c r="E23576">
        <v>14.801399999999999</v>
      </c>
      <c r="F23576">
        <v>62.94</v>
      </c>
      <c r="G23576">
        <f t="shared" si="3010"/>
        <v>1.2632999999999992</v>
      </c>
      <c r="H23576" s="4">
        <f t="shared" si="3011"/>
        <v>0.89005405283537786</v>
      </c>
      <c r="I23576" s="4">
        <f t="shared" si="3012"/>
        <v>0.58005405283537792</v>
      </c>
      <c r="J23576">
        <f t="shared" si="3013"/>
        <v>31.335862098555964</v>
      </c>
      <c r="L23576">
        <f t="shared" si="3014"/>
        <v>2021</v>
      </c>
      <c r="M23576">
        <f t="shared" si="3015"/>
        <v>12</v>
      </c>
      <c r="N23576">
        <f t="shared" si="3016"/>
        <v>8</v>
      </c>
      <c r="O23576">
        <f t="shared" si="3017"/>
        <v>31.335862098555964</v>
      </c>
    </row>
    <row r="23577" spans="2:15" x14ac:dyDescent="0.25">
      <c r="B23577" s="3">
        <v>44538.05208321759</v>
      </c>
      <c r="C23577">
        <v>16.061</v>
      </c>
      <c r="D23577">
        <v>65.509</v>
      </c>
      <c r="E23577">
        <v>14.795400000000001</v>
      </c>
      <c r="F23577">
        <v>62.94</v>
      </c>
      <c r="G23577">
        <f t="shared" si="3010"/>
        <v>1.2655999999999992</v>
      </c>
      <c r="H23577" s="4">
        <f t="shared" si="3011"/>
        <v>0.89167451062174796</v>
      </c>
      <c r="I23577" s="4">
        <f t="shared" si="3012"/>
        <v>0.58167451062174802</v>
      </c>
      <c r="J23577">
        <f t="shared" si="3013"/>
        <v>31.666410519596575</v>
      </c>
      <c r="L23577">
        <f t="shared" si="3014"/>
        <v>2021</v>
      </c>
      <c r="M23577">
        <f t="shared" si="3015"/>
        <v>12</v>
      </c>
      <c r="N23577">
        <f t="shared" si="3016"/>
        <v>8</v>
      </c>
      <c r="O23577">
        <f t="shared" si="3017"/>
        <v>31.666410519596575</v>
      </c>
    </row>
    <row r="23578" spans="2:15" x14ac:dyDescent="0.25">
      <c r="B23578" s="3">
        <v>44538.062499826388</v>
      </c>
      <c r="C23578">
        <v>16.059200000000001</v>
      </c>
      <c r="D23578">
        <v>65.509</v>
      </c>
      <c r="E23578">
        <v>14.794</v>
      </c>
      <c r="F23578">
        <v>62.94</v>
      </c>
      <c r="G23578">
        <f t="shared" si="3010"/>
        <v>1.2652000000000001</v>
      </c>
      <c r="H23578" s="4">
        <f t="shared" si="3011"/>
        <v>0.891392691876293</v>
      </c>
      <c r="I23578" s="4">
        <f t="shared" si="3012"/>
        <v>0.58139269187629306</v>
      </c>
      <c r="J23578">
        <f t="shared" si="3013"/>
        <v>31.608740822657229</v>
      </c>
      <c r="L23578">
        <f t="shared" si="3014"/>
        <v>2021</v>
      </c>
      <c r="M23578">
        <f t="shared" si="3015"/>
        <v>12</v>
      </c>
      <c r="N23578">
        <f t="shared" si="3016"/>
        <v>8</v>
      </c>
      <c r="O23578">
        <f t="shared" si="3017"/>
        <v>31.608740822657229</v>
      </c>
    </row>
    <row r="23579" spans="2:15" x14ac:dyDescent="0.25">
      <c r="B23579" s="3">
        <v>44538.072916435187</v>
      </c>
      <c r="C23579">
        <v>16.059200000000001</v>
      </c>
      <c r="D23579">
        <v>65.509</v>
      </c>
      <c r="E23579">
        <v>14.7911</v>
      </c>
      <c r="F23579">
        <v>62.94</v>
      </c>
      <c r="G23579">
        <f t="shared" si="3010"/>
        <v>1.2681000000000004</v>
      </c>
      <c r="H23579" s="4">
        <f t="shared" si="3011"/>
        <v>0.89343587778084654</v>
      </c>
      <c r="I23579" s="4">
        <f t="shared" si="3012"/>
        <v>0.5834358777808466</v>
      </c>
      <c r="J23579">
        <f t="shared" si="3013"/>
        <v>32.028597963238347</v>
      </c>
      <c r="L23579">
        <f t="shared" si="3014"/>
        <v>2021</v>
      </c>
      <c r="M23579">
        <f t="shared" si="3015"/>
        <v>12</v>
      </c>
      <c r="N23579">
        <f t="shared" si="3016"/>
        <v>8</v>
      </c>
      <c r="O23579">
        <f t="shared" si="3017"/>
        <v>32.028597963238347</v>
      </c>
    </row>
    <row r="23580" spans="2:15" x14ac:dyDescent="0.25">
      <c r="B23580" s="3">
        <v>44538.083333043978</v>
      </c>
      <c r="C23580">
        <v>16.057400000000001</v>
      </c>
      <c r="D23580">
        <v>65.509</v>
      </c>
      <c r="E23580">
        <v>14.794</v>
      </c>
      <c r="F23580">
        <v>62.94</v>
      </c>
      <c r="G23580">
        <f t="shared" si="3010"/>
        <v>1.2634000000000007</v>
      </c>
      <c r="H23580" s="4">
        <f t="shared" si="3011"/>
        <v>0.89012450752174277</v>
      </c>
      <c r="I23580" s="4">
        <f t="shared" si="3012"/>
        <v>0.58012450752174272</v>
      </c>
      <c r="J23580">
        <f t="shared" si="3013"/>
        <v>31.3501808588743</v>
      </c>
      <c r="L23580">
        <f t="shared" si="3014"/>
        <v>2021</v>
      </c>
      <c r="M23580">
        <f t="shared" si="3015"/>
        <v>12</v>
      </c>
      <c r="N23580">
        <f t="shared" si="3016"/>
        <v>8</v>
      </c>
      <c r="O23580">
        <f t="shared" si="3017"/>
        <v>31.3501808588743</v>
      </c>
    </row>
    <row r="23581" spans="2:15" x14ac:dyDescent="0.25">
      <c r="B23581" s="3">
        <v>44538.093749652777</v>
      </c>
      <c r="C23581">
        <v>16.055499999999999</v>
      </c>
      <c r="D23581">
        <v>65.509</v>
      </c>
      <c r="E23581">
        <v>14.7896</v>
      </c>
      <c r="F23581">
        <v>62.94</v>
      </c>
      <c r="G23581">
        <f t="shared" si="3010"/>
        <v>1.2658999999999985</v>
      </c>
      <c r="H23581" s="4">
        <f t="shared" si="3011"/>
        <v>0.89188587468083913</v>
      </c>
      <c r="I23581" s="4">
        <f t="shared" si="3012"/>
        <v>0.58188587468083908</v>
      </c>
      <c r="J23581">
        <f t="shared" si="3013"/>
        <v>31.709713455873008</v>
      </c>
      <c r="L23581">
        <f t="shared" si="3014"/>
        <v>2021</v>
      </c>
      <c r="M23581">
        <f t="shared" si="3015"/>
        <v>12</v>
      </c>
      <c r="N23581">
        <f t="shared" si="3016"/>
        <v>8</v>
      </c>
      <c r="O23581">
        <f t="shared" si="3017"/>
        <v>31.709713455873008</v>
      </c>
    </row>
    <row r="23582" spans="2:15" x14ac:dyDescent="0.25">
      <c r="B23582" s="3">
        <v>44538.104166261575</v>
      </c>
      <c r="C23582">
        <v>16.059200000000001</v>
      </c>
      <c r="D23582">
        <v>65.509</v>
      </c>
      <c r="E23582">
        <v>14.7911</v>
      </c>
      <c r="F23582">
        <v>62.94</v>
      </c>
      <c r="G23582">
        <f t="shared" si="3010"/>
        <v>1.2681000000000004</v>
      </c>
      <c r="H23582" s="4">
        <f t="shared" si="3011"/>
        <v>0.89343587778084654</v>
      </c>
      <c r="I23582" s="4">
        <f t="shared" si="3012"/>
        <v>0.5834358777808466</v>
      </c>
      <c r="J23582">
        <f t="shared" si="3013"/>
        <v>32.028597963238347</v>
      </c>
      <c r="L23582">
        <f t="shared" si="3014"/>
        <v>2021</v>
      </c>
      <c r="M23582">
        <f t="shared" si="3015"/>
        <v>12</v>
      </c>
      <c r="N23582">
        <f t="shared" si="3016"/>
        <v>8</v>
      </c>
      <c r="O23582">
        <f t="shared" si="3017"/>
        <v>32.028597963238347</v>
      </c>
    </row>
    <row r="23583" spans="2:15" x14ac:dyDescent="0.25">
      <c r="B23583" s="3">
        <v>44538.114582870374</v>
      </c>
      <c r="C23583">
        <v>16.053799999999999</v>
      </c>
      <c r="D23583">
        <v>65.509</v>
      </c>
      <c r="E23583">
        <v>14.7896</v>
      </c>
      <c r="F23583">
        <v>62.94</v>
      </c>
      <c r="G23583">
        <f t="shared" si="3010"/>
        <v>1.2641999999999989</v>
      </c>
      <c r="H23583" s="4">
        <f t="shared" si="3011"/>
        <v>0.89068814501265281</v>
      </c>
      <c r="I23583" s="4">
        <f t="shared" si="3012"/>
        <v>0.58068814501265287</v>
      </c>
      <c r="J23583">
        <f t="shared" si="3013"/>
        <v>31.46490392922879</v>
      </c>
      <c r="L23583">
        <f t="shared" si="3014"/>
        <v>2021</v>
      </c>
      <c r="M23583">
        <f t="shared" si="3015"/>
        <v>12</v>
      </c>
      <c r="N23583">
        <f t="shared" si="3016"/>
        <v>8</v>
      </c>
      <c r="O23583">
        <f t="shared" si="3017"/>
        <v>31.46490392922879</v>
      </c>
    </row>
    <row r="23584" spans="2:15" x14ac:dyDescent="0.25">
      <c r="B23584" s="3">
        <v>44538.124999479165</v>
      </c>
      <c r="C23584">
        <v>16.053799999999999</v>
      </c>
      <c r="D23584">
        <v>65.509</v>
      </c>
      <c r="E23584">
        <v>14.7896</v>
      </c>
      <c r="F23584">
        <v>62.94</v>
      </c>
      <c r="G23584">
        <f t="shared" si="3010"/>
        <v>1.2641999999999989</v>
      </c>
      <c r="H23584" s="4">
        <f t="shared" si="3011"/>
        <v>0.89068814501265281</v>
      </c>
      <c r="I23584" s="4">
        <f t="shared" si="3012"/>
        <v>0.58068814501265287</v>
      </c>
      <c r="J23584">
        <f t="shared" si="3013"/>
        <v>31.46490392922879</v>
      </c>
      <c r="L23584">
        <f t="shared" si="3014"/>
        <v>2021</v>
      </c>
      <c r="M23584">
        <f t="shared" si="3015"/>
        <v>12</v>
      </c>
      <c r="N23584">
        <f t="shared" si="3016"/>
        <v>8</v>
      </c>
      <c r="O23584">
        <f t="shared" si="3017"/>
        <v>31.46490392922879</v>
      </c>
    </row>
    <row r="23585" spans="2:15" x14ac:dyDescent="0.25">
      <c r="B23585" s="3">
        <v>44538.135416087964</v>
      </c>
      <c r="C23585">
        <v>16.057400000000001</v>
      </c>
      <c r="D23585">
        <v>65.509</v>
      </c>
      <c r="E23585">
        <v>14.7911</v>
      </c>
      <c r="F23585">
        <v>62.94</v>
      </c>
      <c r="G23585">
        <f t="shared" si="3010"/>
        <v>1.2663000000000011</v>
      </c>
      <c r="H23585" s="4">
        <f t="shared" si="3011"/>
        <v>0.89216769342629676</v>
      </c>
      <c r="I23585" s="4">
        <f t="shared" si="3012"/>
        <v>0.58216769342629671</v>
      </c>
      <c r="J23585">
        <f t="shared" si="3013"/>
        <v>31.767518308526334</v>
      </c>
      <c r="L23585">
        <f t="shared" si="3014"/>
        <v>2021</v>
      </c>
      <c r="M23585">
        <f t="shared" si="3015"/>
        <v>12</v>
      </c>
      <c r="N23585">
        <f t="shared" si="3016"/>
        <v>8</v>
      </c>
      <c r="O23585">
        <f t="shared" si="3017"/>
        <v>31.767518308526334</v>
      </c>
    </row>
    <row r="23586" spans="2:15" x14ac:dyDescent="0.25">
      <c r="B23586" s="3">
        <v>44538.145832696762</v>
      </c>
      <c r="C23586">
        <v>16.053799999999999</v>
      </c>
      <c r="D23586">
        <v>65.509</v>
      </c>
      <c r="E23586">
        <v>14.7867</v>
      </c>
      <c r="F23586">
        <v>62.94</v>
      </c>
      <c r="G23586">
        <f t="shared" si="3010"/>
        <v>1.2670999999999992</v>
      </c>
      <c r="H23586" s="4">
        <f t="shared" si="3011"/>
        <v>0.89273133091720669</v>
      </c>
      <c r="I23586" s="4">
        <f t="shared" si="3012"/>
        <v>0.58273133091720664</v>
      </c>
      <c r="J23586">
        <f t="shared" si="3013"/>
        <v>31.883360047170708</v>
      </c>
      <c r="L23586">
        <f t="shared" si="3014"/>
        <v>2021</v>
      </c>
      <c r="M23586">
        <f t="shared" si="3015"/>
        <v>12</v>
      </c>
      <c r="N23586">
        <f t="shared" si="3016"/>
        <v>8</v>
      </c>
      <c r="O23586">
        <f t="shared" si="3017"/>
        <v>31.883360047170708</v>
      </c>
    </row>
    <row r="23587" spans="2:15" x14ac:dyDescent="0.25">
      <c r="B23587" s="3">
        <v>44538.156249305554</v>
      </c>
      <c r="C23587">
        <v>16.0519</v>
      </c>
      <c r="D23587">
        <v>65.509</v>
      </c>
      <c r="E23587">
        <v>14.7867</v>
      </c>
      <c r="F23587">
        <v>62.94</v>
      </c>
      <c r="G23587">
        <f t="shared" si="3010"/>
        <v>1.2652000000000001</v>
      </c>
      <c r="H23587" s="4">
        <f t="shared" si="3011"/>
        <v>0.891392691876293</v>
      </c>
      <c r="I23587" s="4">
        <f t="shared" si="3012"/>
        <v>0.58139269187629306</v>
      </c>
      <c r="J23587">
        <f t="shared" si="3013"/>
        <v>31.608740822657229</v>
      </c>
      <c r="L23587">
        <f t="shared" si="3014"/>
        <v>2021</v>
      </c>
      <c r="M23587">
        <f t="shared" si="3015"/>
        <v>12</v>
      </c>
      <c r="N23587">
        <f t="shared" si="3016"/>
        <v>8</v>
      </c>
      <c r="O23587">
        <f t="shared" si="3017"/>
        <v>31.608740822657229</v>
      </c>
    </row>
    <row r="23588" spans="2:15" x14ac:dyDescent="0.25">
      <c r="B23588" s="3">
        <v>44538.166665914352</v>
      </c>
      <c r="C23588">
        <v>16.05</v>
      </c>
      <c r="D23588">
        <v>65.509</v>
      </c>
      <c r="E23588">
        <v>14.7911</v>
      </c>
      <c r="F23588">
        <v>62.94</v>
      </c>
      <c r="G23588">
        <f t="shared" si="3010"/>
        <v>1.2589000000000006</v>
      </c>
      <c r="H23588" s="4">
        <f t="shared" si="3011"/>
        <v>0.88695404663536637</v>
      </c>
      <c r="I23588" s="4">
        <f t="shared" si="3012"/>
        <v>0.57695404663536642</v>
      </c>
      <c r="J23588">
        <f t="shared" si="3013"/>
        <v>30.710575855745855</v>
      </c>
      <c r="L23588">
        <f t="shared" si="3014"/>
        <v>2021</v>
      </c>
      <c r="M23588">
        <f t="shared" si="3015"/>
        <v>12</v>
      </c>
      <c r="N23588">
        <f t="shared" si="3016"/>
        <v>8</v>
      </c>
      <c r="O23588">
        <f t="shared" si="3017"/>
        <v>30.710575855745855</v>
      </c>
    </row>
    <row r="23589" spans="2:15" x14ac:dyDescent="0.25">
      <c r="B23589" s="3">
        <v>44538.177082523151</v>
      </c>
      <c r="C23589">
        <v>16.048300000000001</v>
      </c>
      <c r="D23589">
        <v>65.509</v>
      </c>
      <c r="E23589">
        <v>14.7896</v>
      </c>
      <c r="F23589">
        <v>62.94</v>
      </c>
      <c r="G23589">
        <f t="shared" ref="G23589:G23652" si="3018">C23589-E23589</f>
        <v>1.258700000000001</v>
      </c>
      <c r="H23589" s="4">
        <f t="shared" ref="H23589:H23652" si="3019">1000*G23589/2.2/(2.54^2)/100</f>
        <v>0.88681313726263877</v>
      </c>
      <c r="I23589" s="4">
        <f t="shared" ref="I23589:I23652" si="3020">H23589-($Y$1-$Y$2)/100</f>
        <v>0.57681313726263883</v>
      </c>
      <c r="J23589">
        <f t="shared" si="3013"/>
        <v>30.682373220746221</v>
      </c>
      <c r="L23589">
        <f t="shared" si="3014"/>
        <v>2021</v>
      </c>
      <c r="M23589">
        <f t="shared" si="3015"/>
        <v>12</v>
      </c>
      <c r="N23589">
        <f t="shared" si="3016"/>
        <v>8</v>
      </c>
      <c r="O23589">
        <f t="shared" si="3017"/>
        <v>30.682373220746221</v>
      </c>
    </row>
    <row r="23590" spans="2:15" x14ac:dyDescent="0.25">
      <c r="B23590" s="3">
        <v>44538.187499131942</v>
      </c>
      <c r="C23590">
        <v>16.046399999999998</v>
      </c>
      <c r="D23590">
        <v>65.509</v>
      </c>
      <c r="E23590">
        <v>14.782400000000001</v>
      </c>
      <c r="F23590">
        <v>62.94</v>
      </c>
      <c r="G23590">
        <f t="shared" si="3018"/>
        <v>1.2639999999999976</v>
      </c>
      <c r="H23590" s="4">
        <f t="shared" si="3019"/>
        <v>0.890547235639924</v>
      </c>
      <c r="I23590" s="4">
        <f t="shared" si="3020"/>
        <v>0.58054723563992394</v>
      </c>
      <c r="J23590">
        <f t="shared" si="3013"/>
        <v>31.43619431595026</v>
      </c>
      <c r="L23590">
        <f t="shared" si="3014"/>
        <v>2021</v>
      </c>
      <c r="M23590">
        <f t="shared" si="3015"/>
        <v>12</v>
      </c>
      <c r="N23590">
        <f t="shared" si="3016"/>
        <v>8</v>
      </c>
      <c r="O23590">
        <f t="shared" si="3017"/>
        <v>31.43619431595026</v>
      </c>
    </row>
    <row r="23591" spans="2:15" x14ac:dyDescent="0.25">
      <c r="B23591" s="3">
        <v>44538.19791574074</v>
      </c>
      <c r="C23591">
        <v>16.048300000000001</v>
      </c>
      <c r="D23591">
        <v>65.509</v>
      </c>
      <c r="E23591">
        <v>14.780799999999999</v>
      </c>
      <c r="F23591">
        <v>62.94</v>
      </c>
      <c r="G23591">
        <f t="shared" si="3018"/>
        <v>1.2675000000000018</v>
      </c>
      <c r="H23591" s="4">
        <f t="shared" si="3019"/>
        <v>0.89301314966266421</v>
      </c>
      <c r="I23591" s="4">
        <f t="shared" si="3020"/>
        <v>0.58301314966266427</v>
      </c>
      <c r="J23591">
        <f t="shared" si="3013"/>
        <v>31.941397065072163</v>
      </c>
      <c r="L23591">
        <f t="shared" si="3014"/>
        <v>2021</v>
      </c>
      <c r="M23591">
        <f t="shared" si="3015"/>
        <v>12</v>
      </c>
      <c r="N23591">
        <f t="shared" si="3016"/>
        <v>8</v>
      </c>
      <c r="O23591">
        <f t="shared" si="3017"/>
        <v>31.941397065072163</v>
      </c>
    </row>
    <row r="23592" spans="2:15" x14ac:dyDescent="0.25">
      <c r="B23592" s="3">
        <v>44538.208332349539</v>
      </c>
      <c r="C23592">
        <v>16.044699999999999</v>
      </c>
      <c r="D23592">
        <v>65.509</v>
      </c>
      <c r="E23592">
        <v>14.782400000000001</v>
      </c>
      <c r="F23592">
        <v>62.94</v>
      </c>
      <c r="G23592">
        <f t="shared" si="3018"/>
        <v>1.262299999999998</v>
      </c>
      <c r="H23592" s="4">
        <f t="shared" si="3019"/>
        <v>0.88934950597173756</v>
      </c>
      <c r="I23592" s="4">
        <f t="shared" si="3020"/>
        <v>0.57934950597173751</v>
      </c>
      <c r="J23592">
        <f t="shared" si="3013"/>
        <v>31.192938424458191</v>
      </c>
      <c r="L23592">
        <f t="shared" si="3014"/>
        <v>2021</v>
      </c>
      <c r="M23592">
        <f t="shared" si="3015"/>
        <v>12</v>
      </c>
      <c r="N23592">
        <f t="shared" si="3016"/>
        <v>8</v>
      </c>
      <c r="O23592">
        <f t="shared" si="3017"/>
        <v>31.192938424458191</v>
      </c>
    </row>
    <row r="23593" spans="2:15" x14ac:dyDescent="0.25">
      <c r="B23593" s="3">
        <v>44538.21874895833</v>
      </c>
      <c r="C23593">
        <v>16.0428</v>
      </c>
      <c r="D23593">
        <v>65.509</v>
      </c>
      <c r="E23593">
        <v>14.782400000000001</v>
      </c>
      <c r="F23593">
        <v>62.94</v>
      </c>
      <c r="G23593">
        <f t="shared" si="3018"/>
        <v>1.2603999999999989</v>
      </c>
      <c r="H23593" s="4">
        <f t="shared" si="3019"/>
        <v>0.88801086693082398</v>
      </c>
      <c r="I23593" s="4">
        <f t="shared" si="3020"/>
        <v>0.57801086693082393</v>
      </c>
      <c r="J23593">
        <f t="shared" si="3013"/>
        <v>30.922702660688042</v>
      </c>
      <c r="L23593">
        <f t="shared" si="3014"/>
        <v>2021</v>
      </c>
      <c r="M23593">
        <f t="shared" si="3015"/>
        <v>12</v>
      </c>
      <c r="N23593">
        <f t="shared" si="3016"/>
        <v>8</v>
      </c>
      <c r="O23593">
        <f t="shared" si="3017"/>
        <v>30.922702660688042</v>
      </c>
    </row>
    <row r="23594" spans="2:15" x14ac:dyDescent="0.25">
      <c r="B23594" s="3">
        <v>44538.229165567129</v>
      </c>
      <c r="C23594">
        <v>16.039100000000001</v>
      </c>
      <c r="D23594">
        <v>65.509</v>
      </c>
      <c r="E23594">
        <v>14.780799999999999</v>
      </c>
      <c r="F23594">
        <v>62.94</v>
      </c>
      <c r="G23594">
        <f t="shared" si="3018"/>
        <v>1.258300000000002</v>
      </c>
      <c r="H23594" s="4">
        <f t="shared" si="3019"/>
        <v>0.88653131851718381</v>
      </c>
      <c r="I23594" s="4">
        <f t="shared" si="3020"/>
        <v>0.57653131851718387</v>
      </c>
      <c r="J23594">
        <f t="shared" si="3013"/>
        <v>30.626024998196677</v>
      </c>
      <c r="L23594">
        <f t="shared" si="3014"/>
        <v>2021</v>
      </c>
      <c r="M23594">
        <f t="shared" si="3015"/>
        <v>12</v>
      </c>
      <c r="N23594">
        <f t="shared" si="3016"/>
        <v>8</v>
      </c>
      <c r="O23594">
        <f t="shared" si="3017"/>
        <v>30.626024998196677</v>
      </c>
    </row>
    <row r="23595" spans="2:15" x14ac:dyDescent="0.25">
      <c r="B23595" s="3">
        <v>44538.239582175927</v>
      </c>
      <c r="C23595">
        <v>16.039100000000001</v>
      </c>
      <c r="D23595">
        <v>65.509</v>
      </c>
      <c r="E23595">
        <v>14.7828</v>
      </c>
      <c r="F23595">
        <v>63.110999999999997</v>
      </c>
      <c r="G23595">
        <f t="shared" si="3018"/>
        <v>1.2563000000000013</v>
      </c>
      <c r="H23595" s="4">
        <f t="shared" si="3019"/>
        <v>0.88512222478990499</v>
      </c>
      <c r="I23595" s="4">
        <f t="shared" si="3020"/>
        <v>0.57512222478990505</v>
      </c>
      <c r="J23595">
        <f t="shared" si="3013"/>
        <v>30.34542270801364</v>
      </c>
      <c r="L23595">
        <f t="shared" si="3014"/>
        <v>2021</v>
      </c>
      <c r="M23595">
        <f t="shared" si="3015"/>
        <v>12</v>
      </c>
      <c r="N23595">
        <f t="shared" si="3016"/>
        <v>8</v>
      </c>
      <c r="O23595">
        <f t="shared" si="3017"/>
        <v>30.34542270801364</v>
      </c>
    </row>
    <row r="23596" spans="2:15" x14ac:dyDescent="0.25">
      <c r="B23596" s="3">
        <v>44538.249998784719</v>
      </c>
      <c r="C23596">
        <v>16.037400000000002</v>
      </c>
      <c r="D23596">
        <v>65.509</v>
      </c>
      <c r="E23596">
        <v>14.778499999999999</v>
      </c>
      <c r="F23596">
        <v>63.110999999999997</v>
      </c>
      <c r="G23596">
        <f t="shared" si="3018"/>
        <v>1.2589000000000024</v>
      </c>
      <c r="H23596" s="4">
        <f t="shared" si="3019"/>
        <v>0.88695404663536759</v>
      </c>
      <c r="I23596" s="4">
        <f t="shared" si="3020"/>
        <v>0.57695404663536753</v>
      </c>
      <c r="J23596">
        <f t="shared" si="3013"/>
        <v>30.710575855746072</v>
      </c>
      <c r="L23596">
        <f t="shared" si="3014"/>
        <v>2021</v>
      </c>
      <c r="M23596">
        <f t="shared" si="3015"/>
        <v>12</v>
      </c>
      <c r="N23596">
        <f t="shared" si="3016"/>
        <v>8</v>
      </c>
      <c r="O23596">
        <f t="shared" si="3017"/>
        <v>30.710575855746072</v>
      </c>
    </row>
    <row r="23597" spans="2:15" x14ac:dyDescent="0.25">
      <c r="B23597" s="3">
        <v>44538.260415393517</v>
      </c>
      <c r="C23597">
        <v>16.037400000000002</v>
      </c>
      <c r="D23597">
        <v>65.509</v>
      </c>
      <c r="E23597">
        <v>14.775399999999999</v>
      </c>
      <c r="F23597">
        <v>63.110999999999997</v>
      </c>
      <c r="G23597">
        <f t="shared" si="3018"/>
        <v>1.2620000000000022</v>
      </c>
      <c r="H23597" s="4">
        <f t="shared" si="3019"/>
        <v>0.88913814191264906</v>
      </c>
      <c r="I23597" s="4">
        <f t="shared" si="3020"/>
        <v>0.57913814191264912</v>
      </c>
      <c r="J23597">
        <f t="shared" si="3013"/>
        <v>31.150154803648721</v>
      </c>
      <c r="L23597">
        <f t="shared" si="3014"/>
        <v>2021</v>
      </c>
      <c r="M23597">
        <f t="shared" si="3015"/>
        <v>12</v>
      </c>
      <c r="N23597">
        <f t="shared" si="3016"/>
        <v>8</v>
      </c>
      <c r="O23597">
        <f t="shared" si="3017"/>
        <v>31.150154803648721</v>
      </c>
    </row>
    <row r="23598" spans="2:15" x14ac:dyDescent="0.25">
      <c r="B23598" s="3">
        <v>44538.270832002316</v>
      </c>
      <c r="C23598">
        <v>16.035499999999999</v>
      </c>
      <c r="D23598">
        <v>65.509</v>
      </c>
      <c r="E23598">
        <v>14.778499999999999</v>
      </c>
      <c r="F23598">
        <v>63.110999999999997</v>
      </c>
      <c r="G23598">
        <f t="shared" si="3018"/>
        <v>1.2569999999999997</v>
      </c>
      <c r="H23598" s="4">
        <f t="shared" si="3019"/>
        <v>0.88561540759445134</v>
      </c>
      <c r="I23598" s="4">
        <f t="shared" si="3020"/>
        <v>0.57561540759445129</v>
      </c>
      <c r="J23598">
        <f t="shared" si="3013"/>
        <v>30.443417871271333</v>
      </c>
      <c r="L23598">
        <f t="shared" si="3014"/>
        <v>2021</v>
      </c>
      <c r="M23598">
        <f t="shared" si="3015"/>
        <v>12</v>
      </c>
      <c r="N23598">
        <f t="shared" si="3016"/>
        <v>8</v>
      </c>
      <c r="O23598">
        <f t="shared" si="3017"/>
        <v>30.443417871271333</v>
      </c>
    </row>
    <row r="23599" spans="2:15" x14ac:dyDescent="0.25">
      <c r="B23599" s="3">
        <v>44538.281248611114</v>
      </c>
      <c r="C23599">
        <v>16.039100000000001</v>
      </c>
      <c r="D23599">
        <v>65.509</v>
      </c>
      <c r="E23599">
        <v>14.7799</v>
      </c>
      <c r="F23599">
        <v>63.110999999999997</v>
      </c>
      <c r="G23599">
        <f t="shared" si="3018"/>
        <v>1.2592000000000017</v>
      </c>
      <c r="H23599" s="4">
        <f t="shared" si="3019"/>
        <v>0.88716541069445887</v>
      </c>
      <c r="I23599" s="4">
        <f t="shared" si="3020"/>
        <v>0.57716541069445881</v>
      </c>
      <c r="J23599">
        <f t="shared" si="3013"/>
        <v>30.752915485919303</v>
      </c>
      <c r="L23599">
        <f t="shared" si="3014"/>
        <v>2021</v>
      </c>
      <c r="M23599">
        <f t="shared" si="3015"/>
        <v>12</v>
      </c>
      <c r="N23599">
        <f t="shared" si="3016"/>
        <v>8</v>
      </c>
      <c r="O23599">
        <f t="shared" si="3017"/>
        <v>30.752915485919303</v>
      </c>
    </row>
    <row r="23600" spans="2:15" x14ac:dyDescent="0.25">
      <c r="B23600" s="3">
        <v>44538.291665219906</v>
      </c>
      <c r="C23600">
        <v>16.039100000000001</v>
      </c>
      <c r="D23600">
        <v>65.509</v>
      </c>
      <c r="E23600">
        <v>14.7828</v>
      </c>
      <c r="F23600">
        <v>63.110999999999997</v>
      </c>
      <c r="G23600">
        <f t="shared" si="3018"/>
        <v>1.2563000000000013</v>
      </c>
      <c r="H23600" s="4">
        <f t="shared" si="3019"/>
        <v>0.88512222478990499</v>
      </c>
      <c r="I23600" s="4">
        <f t="shared" si="3020"/>
        <v>0.57512222478990505</v>
      </c>
      <c r="J23600">
        <f t="shared" si="3013"/>
        <v>30.34542270801364</v>
      </c>
      <c r="L23600">
        <f t="shared" si="3014"/>
        <v>2021</v>
      </c>
      <c r="M23600">
        <f t="shared" si="3015"/>
        <v>12</v>
      </c>
      <c r="N23600">
        <f t="shared" si="3016"/>
        <v>8</v>
      </c>
      <c r="O23600">
        <f t="shared" si="3017"/>
        <v>30.34542270801364</v>
      </c>
    </row>
    <row r="23601" spans="2:15" x14ac:dyDescent="0.25">
      <c r="B23601" s="3">
        <v>44538.302081828704</v>
      </c>
      <c r="C23601">
        <v>16.041</v>
      </c>
      <c r="D23601">
        <v>65.509</v>
      </c>
      <c r="E23601">
        <v>14.7843</v>
      </c>
      <c r="F23601">
        <v>63.110999999999997</v>
      </c>
      <c r="G23601">
        <f t="shared" si="3018"/>
        <v>1.2567000000000004</v>
      </c>
      <c r="H23601" s="4">
        <f t="shared" si="3019"/>
        <v>0.88540404353536006</v>
      </c>
      <c r="I23601" s="4">
        <f t="shared" si="3020"/>
        <v>0.57540404353536001</v>
      </c>
      <c r="J23601">
        <f t="shared" si="3013"/>
        <v>30.401391541024886</v>
      </c>
      <c r="L23601">
        <f t="shared" si="3014"/>
        <v>2021</v>
      </c>
      <c r="M23601">
        <f t="shared" si="3015"/>
        <v>12</v>
      </c>
      <c r="N23601">
        <f t="shared" si="3016"/>
        <v>8</v>
      </c>
      <c r="O23601">
        <f t="shared" si="3017"/>
        <v>30.401391541024886</v>
      </c>
    </row>
    <row r="23602" spans="2:15" x14ac:dyDescent="0.25">
      <c r="B23602" s="3">
        <v>44538.312498437503</v>
      </c>
      <c r="C23602">
        <v>16.0428</v>
      </c>
      <c r="D23602">
        <v>65.509</v>
      </c>
      <c r="E23602">
        <v>14.7843</v>
      </c>
      <c r="F23602">
        <v>63.110999999999997</v>
      </c>
      <c r="G23602">
        <f t="shared" si="3018"/>
        <v>1.2584999999999997</v>
      </c>
      <c r="H23602" s="4">
        <f t="shared" si="3019"/>
        <v>0.88667222788991007</v>
      </c>
      <c r="I23602" s="4">
        <f t="shared" si="3020"/>
        <v>0.57667222788991013</v>
      </c>
      <c r="J23602">
        <f t="shared" si="3013"/>
        <v>30.654189604290508</v>
      </c>
      <c r="L23602">
        <f t="shared" si="3014"/>
        <v>2021</v>
      </c>
      <c r="M23602">
        <f t="shared" si="3015"/>
        <v>12</v>
      </c>
      <c r="N23602">
        <f t="shared" si="3016"/>
        <v>8</v>
      </c>
      <c r="O23602">
        <f t="shared" si="3017"/>
        <v>30.654189604290508</v>
      </c>
    </row>
    <row r="23603" spans="2:15" x14ac:dyDescent="0.25">
      <c r="B23603" s="3">
        <v>44538.322915046294</v>
      </c>
      <c r="C23603">
        <v>16.044699999999999</v>
      </c>
      <c r="D23603">
        <v>65.509</v>
      </c>
      <c r="E23603">
        <v>14.788600000000001</v>
      </c>
      <c r="F23603">
        <v>63.110999999999997</v>
      </c>
      <c r="G23603">
        <f t="shared" si="3018"/>
        <v>1.2560999999999982</v>
      </c>
      <c r="H23603" s="4">
        <f t="shared" si="3019"/>
        <v>0.88498131541717517</v>
      </c>
      <c r="I23603" s="4">
        <f t="shared" si="3020"/>
        <v>0.57498131541717523</v>
      </c>
      <c r="J23603">
        <f t="shared" si="3013"/>
        <v>30.317466676267895</v>
      </c>
      <c r="L23603">
        <f t="shared" si="3014"/>
        <v>2021</v>
      </c>
      <c r="M23603">
        <f t="shared" si="3015"/>
        <v>12</v>
      </c>
      <c r="N23603">
        <f t="shared" si="3016"/>
        <v>8</v>
      </c>
      <c r="O23603">
        <f t="shared" si="3017"/>
        <v>30.317466676267895</v>
      </c>
    </row>
    <row r="23604" spans="2:15" x14ac:dyDescent="0.25">
      <c r="B23604" s="3">
        <v>44538.333331655092</v>
      </c>
      <c r="C23604">
        <v>16.048300000000001</v>
      </c>
      <c r="D23604">
        <v>65.509</v>
      </c>
      <c r="E23604">
        <v>14.790100000000001</v>
      </c>
      <c r="F23604">
        <v>63.110999999999997</v>
      </c>
      <c r="G23604">
        <f t="shared" si="3018"/>
        <v>1.2582000000000004</v>
      </c>
      <c r="H23604" s="4">
        <f t="shared" si="3019"/>
        <v>0.8864608638308189</v>
      </c>
      <c r="I23604" s="4">
        <f t="shared" si="3020"/>
        <v>0.57646086383081885</v>
      </c>
      <c r="J23604">
        <f t="shared" si="3013"/>
        <v>30.611949821478198</v>
      </c>
      <c r="L23604">
        <f t="shared" si="3014"/>
        <v>2021</v>
      </c>
      <c r="M23604">
        <f t="shared" si="3015"/>
        <v>12</v>
      </c>
      <c r="N23604">
        <f t="shared" si="3016"/>
        <v>8</v>
      </c>
      <c r="O23604">
        <f t="shared" si="3017"/>
        <v>30.611949821478198</v>
      </c>
    </row>
    <row r="23605" spans="2:15" x14ac:dyDescent="0.25">
      <c r="B23605" s="3">
        <v>44538.343748263891</v>
      </c>
      <c r="C23605">
        <v>16.046399999999998</v>
      </c>
      <c r="D23605">
        <v>65.509</v>
      </c>
      <c r="E23605">
        <v>14.794600000000001</v>
      </c>
      <c r="F23605">
        <v>63.110999999999997</v>
      </c>
      <c r="G23605">
        <f t="shared" si="3018"/>
        <v>1.2517999999999976</v>
      </c>
      <c r="H23605" s="4">
        <f t="shared" si="3019"/>
        <v>0.88195176390352603</v>
      </c>
      <c r="I23605" s="4">
        <f t="shared" si="3020"/>
        <v>0.57195176390352609</v>
      </c>
      <c r="J23605">
        <f t="shared" si="3013"/>
        <v>29.720972923614244</v>
      </c>
      <c r="L23605">
        <f t="shared" si="3014"/>
        <v>2021</v>
      </c>
      <c r="M23605">
        <f t="shared" si="3015"/>
        <v>12</v>
      </c>
      <c r="N23605">
        <f t="shared" si="3016"/>
        <v>8</v>
      </c>
      <c r="O23605">
        <f t="shared" si="3017"/>
        <v>29.720972923614244</v>
      </c>
    </row>
    <row r="23606" spans="2:15" x14ac:dyDescent="0.25">
      <c r="B23606" s="3">
        <v>44538.354164872682</v>
      </c>
      <c r="C23606">
        <v>16.046399999999998</v>
      </c>
      <c r="D23606">
        <v>65.509</v>
      </c>
      <c r="E23606">
        <v>14.795999999999999</v>
      </c>
      <c r="F23606">
        <v>63.110999999999997</v>
      </c>
      <c r="G23606">
        <f t="shared" si="3018"/>
        <v>1.2503999999999991</v>
      </c>
      <c r="H23606" s="4">
        <f t="shared" si="3019"/>
        <v>0.88096539829443232</v>
      </c>
      <c r="I23606" s="4">
        <f t="shared" si="3020"/>
        <v>0.57096539829443227</v>
      </c>
      <c r="J23606">
        <f t="shared" si="3013"/>
        <v>29.528638607651253</v>
      </c>
      <c r="L23606">
        <f t="shared" si="3014"/>
        <v>2021</v>
      </c>
      <c r="M23606">
        <f t="shared" si="3015"/>
        <v>12</v>
      </c>
      <c r="N23606">
        <f t="shared" si="3016"/>
        <v>8</v>
      </c>
      <c r="O23606">
        <f t="shared" si="3017"/>
        <v>29.528638607651253</v>
      </c>
    </row>
    <row r="23607" spans="2:15" x14ac:dyDescent="0.25">
      <c r="B23607" s="3">
        <v>44538.364581481481</v>
      </c>
      <c r="C23607">
        <v>16.048300000000001</v>
      </c>
      <c r="D23607">
        <v>65.509</v>
      </c>
      <c r="E23607">
        <v>14.795999999999999</v>
      </c>
      <c r="F23607">
        <v>63.110999999999997</v>
      </c>
      <c r="G23607">
        <f t="shared" si="3018"/>
        <v>1.2523000000000017</v>
      </c>
      <c r="H23607" s="4">
        <f t="shared" si="3019"/>
        <v>0.88230403733534868</v>
      </c>
      <c r="I23607" s="4">
        <f t="shared" si="3020"/>
        <v>0.57230403733534874</v>
      </c>
      <c r="J23607">
        <f t="shared" si="3013"/>
        <v>29.789886109258955</v>
      </c>
      <c r="L23607">
        <f t="shared" si="3014"/>
        <v>2021</v>
      </c>
      <c r="M23607">
        <f t="shared" si="3015"/>
        <v>12</v>
      </c>
      <c r="N23607">
        <f t="shared" si="3016"/>
        <v>8</v>
      </c>
      <c r="O23607">
        <f t="shared" si="3017"/>
        <v>29.789886109258955</v>
      </c>
    </row>
    <row r="23608" spans="2:15" x14ac:dyDescent="0.25">
      <c r="B23608" s="3">
        <v>44538.374998090279</v>
      </c>
      <c r="C23608">
        <v>16.048300000000001</v>
      </c>
      <c r="D23608">
        <v>65.509</v>
      </c>
      <c r="E23608">
        <v>14.788600000000001</v>
      </c>
      <c r="F23608">
        <v>63.110999999999997</v>
      </c>
      <c r="G23608">
        <f t="shared" si="3018"/>
        <v>1.2597000000000005</v>
      </c>
      <c r="H23608" s="4">
        <f t="shared" si="3019"/>
        <v>0.88751768412627752</v>
      </c>
      <c r="I23608" s="4">
        <f t="shared" si="3020"/>
        <v>0.57751768412627746</v>
      </c>
      <c r="J23608">
        <f t="shared" si="3013"/>
        <v>30.82357674489435</v>
      </c>
      <c r="L23608">
        <f t="shared" si="3014"/>
        <v>2021</v>
      </c>
      <c r="M23608">
        <f t="shared" si="3015"/>
        <v>12</v>
      </c>
      <c r="N23608">
        <f t="shared" si="3016"/>
        <v>8</v>
      </c>
      <c r="O23608">
        <f t="shared" si="3017"/>
        <v>30.82357674489435</v>
      </c>
    </row>
    <row r="23609" spans="2:15" x14ac:dyDescent="0.25">
      <c r="B23609" s="3">
        <v>44538.385414699071</v>
      </c>
      <c r="C23609">
        <v>16.053799999999999</v>
      </c>
      <c r="D23609">
        <v>65.509</v>
      </c>
      <c r="E23609">
        <v>14.790100000000001</v>
      </c>
      <c r="F23609">
        <v>63.110999999999997</v>
      </c>
      <c r="G23609">
        <f t="shared" si="3018"/>
        <v>1.2636999999999983</v>
      </c>
      <c r="H23609" s="4">
        <f t="shared" si="3019"/>
        <v>0.89033587158083283</v>
      </c>
      <c r="I23609" s="4">
        <f t="shared" si="3020"/>
        <v>0.58033587158083288</v>
      </c>
      <c r="J23609">
        <f t="shared" si="3013"/>
        <v>31.393165960853558</v>
      </c>
      <c r="L23609">
        <f t="shared" si="3014"/>
        <v>2021</v>
      </c>
      <c r="M23609">
        <f t="shared" si="3015"/>
        <v>12</v>
      </c>
      <c r="N23609">
        <f t="shared" si="3016"/>
        <v>8</v>
      </c>
      <c r="O23609">
        <f t="shared" si="3017"/>
        <v>31.393165960853558</v>
      </c>
    </row>
    <row r="23610" spans="2:15" x14ac:dyDescent="0.25">
      <c r="B23610" s="3">
        <v>44538.395831307869</v>
      </c>
      <c r="C23610">
        <v>16.062799999999999</v>
      </c>
      <c r="D23610">
        <v>65.509</v>
      </c>
      <c r="E23610">
        <v>14.790100000000001</v>
      </c>
      <c r="F23610">
        <v>63.110999999999997</v>
      </c>
      <c r="G23610">
        <f t="shared" si="3018"/>
        <v>1.2726999999999986</v>
      </c>
      <c r="H23610" s="4">
        <f t="shared" si="3019"/>
        <v>0.89667679335358574</v>
      </c>
      <c r="I23610" s="4">
        <f t="shared" si="3020"/>
        <v>0.58667679335358569</v>
      </c>
      <c r="J23610">
        <f t="shared" si="3013"/>
        <v>32.702956704990662</v>
      </c>
      <c r="L23610">
        <f t="shared" si="3014"/>
        <v>2021</v>
      </c>
      <c r="M23610">
        <f t="shared" si="3015"/>
        <v>12</v>
      </c>
      <c r="N23610">
        <f t="shared" si="3016"/>
        <v>8</v>
      </c>
      <c r="O23610">
        <f t="shared" si="3017"/>
        <v>32.702956704990662</v>
      </c>
    </row>
    <row r="23611" spans="2:15" x14ac:dyDescent="0.25">
      <c r="B23611" s="3">
        <v>44538.406247916668</v>
      </c>
      <c r="C23611">
        <v>16.059200000000001</v>
      </c>
      <c r="D23611">
        <v>65.509</v>
      </c>
      <c r="E23611">
        <v>14.791499999999999</v>
      </c>
      <c r="F23611">
        <v>63.110999999999997</v>
      </c>
      <c r="G23611">
        <f t="shared" si="3018"/>
        <v>1.2677000000000014</v>
      </c>
      <c r="H23611" s="4">
        <f t="shared" si="3019"/>
        <v>0.89315405903539169</v>
      </c>
      <c r="I23611" s="4">
        <f t="shared" si="3020"/>
        <v>0.58315405903539164</v>
      </c>
      <c r="J23611">
        <f t="shared" si="3013"/>
        <v>31.970444640034398</v>
      </c>
      <c r="L23611">
        <f t="shared" si="3014"/>
        <v>2021</v>
      </c>
      <c r="M23611">
        <f t="shared" si="3015"/>
        <v>12</v>
      </c>
      <c r="N23611">
        <f t="shared" si="3016"/>
        <v>8</v>
      </c>
      <c r="O23611">
        <f t="shared" si="3017"/>
        <v>31.970444640034398</v>
      </c>
    </row>
    <row r="23612" spans="2:15" x14ac:dyDescent="0.25">
      <c r="B23612" s="3">
        <v>44538.416664583332</v>
      </c>
      <c r="C23612">
        <v>16.059200000000001</v>
      </c>
      <c r="D23612">
        <v>65.509</v>
      </c>
      <c r="E23612">
        <v>14.788600000000001</v>
      </c>
      <c r="F23612">
        <v>63.110999999999997</v>
      </c>
      <c r="G23612">
        <f t="shared" si="3018"/>
        <v>1.2706</v>
      </c>
      <c r="H23612" s="4">
        <f t="shared" si="3019"/>
        <v>0.89519724493994435</v>
      </c>
      <c r="I23612" s="4">
        <f t="shared" si="3020"/>
        <v>0.58519724493994429</v>
      </c>
      <c r="J23612">
        <f t="shared" si="3013"/>
        <v>32.393817417625975</v>
      </c>
      <c r="L23612">
        <f t="shared" si="3014"/>
        <v>2021</v>
      </c>
      <c r="M23612">
        <f t="shared" si="3015"/>
        <v>12</v>
      </c>
      <c r="N23612">
        <f t="shared" si="3016"/>
        <v>8</v>
      </c>
      <c r="O23612">
        <f t="shared" si="3017"/>
        <v>32.393817417625975</v>
      </c>
    </row>
    <row r="23613" spans="2:15" x14ac:dyDescent="0.25">
      <c r="B23613" s="3">
        <v>44538.427081250004</v>
      </c>
      <c r="C23613">
        <v>16.055499999999999</v>
      </c>
      <c r="D23613">
        <v>65.509</v>
      </c>
      <c r="E23613">
        <v>14.790100000000001</v>
      </c>
      <c r="F23613">
        <v>63.110999999999997</v>
      </c>
      <c r="G23613">
        <f t="shared" si="3018"/>
        <v>1.2653999999999979</v>
      </c>
      <c r="H23613" s="4">
        <f t="shared" si="3019"/>
        <v>0.89153360124901893</v>
      </c>
      <c r="I23613" s="4">
        <f t="shared" si="3020"/>
        <v>0.58153360124901887</v>
      </c>
      <c r="J23613">
        <f t="shared" si="3013"/>
        <v>31.637566024353792</v>
      </c>
      <c r="L23613">
        <f t="shared" si="3014"/>
        <v>2021</v>
      </c>
      <c r="M23613">
        <f t="shared" si="3015"/>
        <v>12</v>
      </c>
      <c r="N23613">
        <f t="shared" si="3016"/>
        <v>8</v>
      </c>
      <c r="O23613">
        <f t="shared" si="3017"/>
        <v>31.637566024353792</v>
      </c>
    </row>
    <row r="23614" spans="2:15" x14ac:dyDescent="0.25">
      <c r="B23614" s="3">
        <v>44538.437497916668</v>
      </c>
      <c r="C23614">
        <v>16.053799999999999</v>
      </c>
      <c r="D23614">
        <v>65.509</v>
      </c>
      <c r="E23614">
        <v>14.791499999999999</v>
      </c>
      <c r="F23614">
        <v>63.110999999999997</v>
      </c>
      <c r="G23614">
        <f t="shared" si="3018"/>
        <v>1.2622999999999998</v>
      </c>
      <c r="H23614" s="4">
        <f t="shared" si="3019"/>
        <v>0.8893495059717389</v>
      </c>
      <c r="I23614" s="4">
        <f t="shared" si="3020"/>
        <v>0.57934950597173884</v>
      </c>
      <c r="J23614">
        <f t="shared" si="3013"/>
        <v>31.192938424458454</v>
      </c>
      <c r="L23614">
        <f t="shared" si="3014"/>
        <v>2021</v>
      </c>
      <c r="M23614">
        <f t="shared" si="3015"/>
        <v>12</v>
      </c>
      <c r="N23614">
        <f t="shared" si="3016"/>
        <v>8</v>
      </c>
      <c r="O23614">
        <f t="shared" si="3017"/>
        <v>31.192938424458454</v>
      </c>
    </row>
    <row r="23615" spans="2:15" x14ac:dyDescent="0.25">
      <c r="B23615" s="3">
        <v>44538.447914583332</v>
      </c>
      <c r="C23615">
        <v>16.055499999999999</v>
      </c>
      <c r="D23615">
        <v>65.509</v>
      </c>
      <c r="E23615">
        <v>14.791499999999999</v>
      </c>
      <c r="F23615">
        <v>63.110999999999997</v>
      </c>
      <c r="G23615">
        <f t="shared" si="3018"/>
        <v>1.2639999999999993</v>
      </c>
      <c r="H23615" s="4">
        <f t="shared" si="3019"/>
        <v>0.89054723563992522</v>
      </c>
      <c r="I23615" s="4">
        <f t="shared" si="3020"/>
        <v>0.58054723563992527</v>
      </c>
      <c r="J23615">
        <f t="shared" si="3013"/>
        <v>31.436194315950537</v>
      </c>
      <c r="L23615">
        <f t="shared" si="3014"/>
        <v>2021</v>
      </c>
      <c r="M23615">
        <f t="shared" si="3015"/>
        <v>12</v>
      </c>
      <c r="N23615">
        <f t="shared" si="3016"/>
        <v>8</v>
      </c>
      <c r="O23615">
        <f t="shared" si="3017"/>
        <v>31.436194315950537</v>
      </c>
    </row>
    <row r="23616" spans="2:15" x14ac:dyDescent="0.25">
      <c r="B23616" s="3">
        <v>44538.458331250004</v>
      </c>
      <c r="C23616">
        <v>16.057400000000001</v>
      </c>
      <c r="D23616">
        <v>65.509</v>
      </c>
      <c r="E23616">
        <v>14.790100000000001</v>
      </c>
      <c r="F23616">
        <v>63.110999999999997</v>
      </c>
      <c r="G23616">
        <f t="shared" si="3018"/>
        <v>1.2673000000000005</v>
      </c>
      <c r="H23616" s="4">
        <f t="shared" si="3019"/>
        <v>0.89287224028993539</v>
      </c>
      <c r="I23616" s="4">
        <f t="shared" si="3020"/>
        <v>0.58287224028993534</v>
      </c>
      <c r="J23616">
        <f t="shared" si="3013"/>
        <v>31.912368870200684</v>
      </c>
      <c r="L23616">
        <f t="shared" si="3014"/>
        <v>2021</v>
      </c>
      <c r="M23616">
        <f t="shared" si="3015"/>
        <v>12</v>
      </c>
      <c r="N23616">
        <f t="shared" si="3016"/>
        <v>8</v>
      </c>
      <c r="O23616">
        <f t="shared" si="3017"/>
        <v>31.912368870200684</v>
      </c>
    </row>
    <row r="23617" spans="2:15" x14ac:dyDescent="0.25">
      <c r="B23617" s="3">
        <v>44538.468747916668</v>
      </c>
      <c r="C23617">
        <v>16.057400000000001</v>
      </c>
      <c r="D23617">
        <v>65.509</v>
      </c>
      <c r="E23617">
        <v>14.790100000000001</v>
      </c>
      <c r="F23617">
        <v>63.110999999999997</v>
      </c>
      <c r="G23617">
        <f t="shared" si="3018"/>
        <v>1.2673000000000005</v>
      </c>
      <c r="H23617" s="4">
        <f t="shared" si="3019"/>
        <v>0.89287224028993539</v>
      </c>
      <c r="I23617" s="4">
        <f t="shared" si="3020"/>
        <v>0.58287224028993534</v>
      </c>
      <c r="J23617">
        <f t="shared" si="3013"/>
        <v>31.912368870200684</v>
      </c>
      <c r="L23617">
        <f t="shared" si="3014"/>
        <v>2021</v>
      </c>
      <c r="M23617">
        <f t="shared" si="3015"/>
        <v>12</v>
      </c>
      <c r="N23617">
        <f t="shared" si="3016"/>
        <v>8</v>
      </c>
      <c r="O23617">
        <f t="shared" si="3017"/>
        <v>31.912368870200684</v>
      </c>
    </row>
    <row r="23618" spans="2:15" x14ac:dyDescent="0.25">
      <c r="B23618" s="3">
        <v>44538.479164583332</v>
      </c>
      <c r="C23618">
        <v>16.053799999999999</v>
      </c>
      <c r="D23618">
        <v>65.509</v>
      </c>
      <c r="E23618">
        <v>14.7872</v>
      </c>
      <c r="F23618">
        <v>63.110999999999997</v>
      </c>
      <c r="G23618">
        <f t="shared" si="3018"/>
        <v>1.2665999999999986</v>
      </c>
      <c r="H23618" s="4">
        <f t="shared" si="3019"/>
        <v>0.89237905748538671</v>
      </c>
      <c r="I23618" s="4">
        <f t="shared" si="3020"/>
        <v>0.58237905748538665</v>
      </c>
      <c r="J23618">
        <f t="shared" si="3013"/>
        <v>31.810922687277781</v>
      </c>
      <c r="L23618">
        <f t="shared" si="3014"/>
        <v>2021</v>
      </c>
      <c r="M23618">
        <f t="shared" si="3015"/>
        <v>12</v>
      </c>
      <c r="N23618">
        <f t="shared" si="3016"/>
        <v>8</v>
      </c>
      <c r="O23618">
        <f t="shared" si="3017"/>
        <v>31.810922687277781</v>
      </c>
    </row>
    <row r="23619" spans="2:15" x14ac:dyDescent="0.25">
      <c r="B23619" s="3">
        <v>44538.489581250004</v>
      </c>
      <c r="C23619">
        <v>16.05</v>
      </c>
      <c r="D23619">
        <v>65.509</v>
      </c>
      <c r="E23619">
        <v>14.788600000000001</v>
      </c>
      <c r="F23619">
        <v>63.110999999999997</v>
      </c>
      <c r="G23619">
        <f t="shared" si="3018"/>
        <v>1.2614000000000001</v>
      </c>
      <c r="H23619" s="4">
        <f t="shared" si="3019"/>
        <v>0.88871541379446395</v>
      </c>
      <c r="I23619" s="4">
        <f t="shared" si="3020"/>
        <v>0.5787154137944639</v>
      </c>
      <c r="J23619">
        <f t="shared" si="3013"/>
        <v>31.064716822339271</v>
      </c>
      <c r="L23619">
        <f t="shared" si="3014"/>
        <v>2021</v>
      </c>
      <c r="M23619">
        <f t="shared" si="3015"/>
        <v>12</v>
      </c>
      <c r="N23619">
        <f t="shared" si="3016"/>
        <v>8</v>
      </c>
      <c r="O23619">
        <f t="shared" si="3017"/>
        <v>31.064716822339271</v>
      </c>
    </row>
    <row r="23620" spans="2:15" x14ac:dyDescent="0.25">
      <c r="B23620" s="3">
        <v>44538.499997916668</v>
      </c>
      <c r="C23620">
        <v>16.0519</v>
      </c>
      <c r="D23620">
        <v>65.509</v>
      </c>
      <c r="E23620">
        <v>14.783300000000001</v>
      </c>
      <c r="F23620">
        <v>63.281999999999996</v>
      </c>
      <c r="G23620">
        <f t="shared" si="3018"/>
        <v>1.2685999999999993</v>
      </c>
      <c r="H23620" s="4">
        <f t="shared" si="3019"/>
        <v>0.89378815121266553</v>
      </c>
      <c r="I23620" s="4">
        <f t="shared" si="3020"/>
        <v>0.58378815121266547</v>
      </c>
      <c r="J23620">
        <f t="shared" si="3013"/>
        <v>32.101398777261764</v>
      </c>
      <c r="L23620">
        <f t="shared" si="3014"/>
        <v>2021</v>
      </c>
      <c r="M23620">
        <f t="shared" si="3015"/>
        <v>12</v>
      </c>
      <c r="N23620">
        <f t="shared" si="3016"/>
        <v>8</v>
      </c>
      <c r="O23620">
        <f t="shared" si="3017"/>
        <v>32.101398777261764</v>
      </c>
    </row>
    <row r="23621" spans="2:15" x14ac:dyDescent="0.25">
      <c r="B23621" s="3">
        <v>44538.510414583332</v>
      </c>
      <c r="C23621">
        <v>16.048300000000001</v>
      </c>
      <c r="D23621">
        <v>65.509</v>
      </c>
      <c r="E23621">
        <v>14.786199999999999</v>
      </c>
      <c r="F23621">
        <v>63.281999999999996</v>
      </c>
      <c r="G23621">
        <f t="shared" si="3018"/>
        <v>1.262100000000002</v>
      </c>
      <c r="H23621" s="4">
        <f t="shared" si="3019"/>
        <v>0.88920859659901264</v>
      </c>
      <c r="I23621" s="4">
        <f t="shared" si="3020"/>
        <v>0.57920859659901258</v>
      </c>
      <c r="J23621">
        <f t="shared" ref="J23621:J23684" si="3021">IF(I23621&lt;0,0,243.07*I23621^3.7614)</f>
        <v>31.164411220772333</v>
      </c>
      <c r="L23621">
        <f t="shared" ref="L23621:L23684" si="3022">YEAR(B23621)</f>
        <v>2021</v>
      </c>
      <c r="M23621">
        <f t="shared" ref="M23621:M23684" si="3023">MONTH(B23621)</f>
        <v>12</v>
      </c>
      <c r="N23621">
        <f t="shared" ref="N23621:N23684" si="3024">DAY(B23621)</f>
        <v>8</v>
      </c>
      <c r="O23621">
        <f t="shared" ref="O23621:O23684" si="3025">J23621</f>
        <v>31.164411220772333</v>
      </c>
    </row>
    <row r="23622" spans="2:15" x14ac:dyDescent="0.25">
      <c r="B23622" s="3">
        <v>44538.520831250004</v>
      </c>
      <c r="C23622">
        <v>16.044699999999999</v>
      </c>
      <c r="D23622">
        <v>65.509</v>
      </c>
      <c r="E23622">
        <v>14.7804</v>
      </c>
      <c r="F23622">
        <v>63.281999999999996</v>
      </c>
      <c r="G23622">
        <f t="shared" si="3018"/>
        <v>1.2642999999999986</v>
      </c>
      <c r="H23622" s="4">
        <f t="shared" si="3019"/>
        <v>0.89075859969901638</v>
      </c>
      <c r="I23622" s="4">
        <f t="shared" si="3020"/>
        <v>0.58075859969901633</v>
      </c>
      <c r="J23622">
        <f t="shared" si="3021"/>
        <v>31.479265951916059</v>
      </c>
      <c r="L23622">
        <f t="shared" si="3022"/>
        <v>2021</v>
      </c>
      <c r="M23622">
        <f t="shared" si="3023"/>
        <v>12</v>
      </c>
      <c r="N23622">
        <f t="shared" si="3024"/>
        <v>8</v>
      </c>
      <c r="O23622">
        <f t="shared" si="3025"/>
        <v>31.479265951916059</v>
      </c>
    </row>
    <row r="23623" spans="2:15" x14ac:dyDescent="0.25">
      <c r="B23623" s="3">
        <v>44538.531247916668</v>
      </c>
      <c r="C23623">
        <v>16.041</v>
      </c>
      <c r="D23623">
        <v>65.509</v>
      </c>
      <c r="E23623">
        <v>14.7746</v>
      </c>
      <c r="F23623">
        <v>63.281999999999996</v>
      </c>
      <c r="G23623">
        <f t="shared" si="3018"/>
        <v>1.2664000000000009</v>
      </c>
      <c r="H23623" s="4">
        <f t="shared" si="3019"/>
        <v>0.89223814811266033</v>
      </c>
      <c r="I23623" s="4">
        <f t="shared" si="3020"/>
        <v>0.58223814811266039</v>
      </c>
      <c r="J23623">
        <f t="shared" si="3021"/>
        <v>31.78198160074928</v>
      </c>
      <c r="L23623">
        <f t="shared" si="3022"/>
        <v>2021</v>
      </c>
      <c r="M23623">
        <f t="shared" si="3023"/>
        <v>12</v>
      </c>
      <c r="N23623">
        <f t="shared" si="3024"/>
        <v>8</v>
      </c>
      <c r="O23623">
        <f t="shared" si="3025"/>
        <v>31.78198160074928</v>
      </c>
    </row>
    <row r="23624" spans="2:15" x14ac:dyDescent="0.25">
      <c r="B23624" s="3">
        <v>44538.541664583332</v>
      </c>
      <c r="C23624">
        <v>16.039100000000001</v>
      </c>
      <c r="D23624">
        <v>65.509</v>
      </c>
      <c r="E23624">
        <v>14.770099999999999</v>
      </c>
      <c r="F23624">
        <v>63.281999999999996</v>
      </c>
      <c r="G23624">
        <f t="shared" si="3018"/>
        <v>1.2690000000000019</v>
      </c>
      <c r="H23624" s="4">
        <f t="shared" si="3019"/>
        <v>0.89406996995812293</v>
      </c>
      <c r="I23624" s="4">
        <f t="shared" si="3020"/>
        <v>0.58406996995812288</v>
      </c>
      <c r="J23624">
        <f t="shared" si="3021"/>
        <v>32.159726837000065</v>
      </c>
      <c r="L23624">
        <f t="shared" si="3022"/>
        <v>2021</v>
      </c>
      <c r="M23624">
        <f t="shared" si="3023"/>
        <v>12</v>
      </c>
      <c r="N23624">
        <f t="shared" si="3024"/>
        <v>8</v>
      </c>
      <c r="O23624">
        <f t="shared" si="3025"/>
        <v>32.159726837000065</v>
      </c>
    </row>
    <row r="23625" spans="2:15" x14ac:dyDescent="0.25">
      <c r="B23625" s="3">
        <v>44538.552081250004</v>
      </c>
      <c r="C23625">
        <v>16.033799999999999</v>
      </c>
      <c r="D23625">
        <v>65.509</v>
      </c>
      <c r="E23625">
        <v>14.7643</v>
      </c>
      <c r="F23625">
        <v>63.281999999999996</v>
      </c>
      <c r="G23625">
        <f t="shared" si="3018"/>
        <v>1.269499999999999</v>
      </c>
      <c r="H23625" s="4">
        <f t="shared" si="3019"/>
        <v>0.89442224338994036</v>
      </c>
      <c r="I23625" s="4">
        <f t="shared" si="3020"/>
        <v>0.58442224338994042</v>
      </c>
      <c r="J23625">
        <f t="shared" si="3021"/>
        <v>32.232746280737082</v>
      </c>
      <c r="L23625">
        <f t="shared" si="3022"/>
        <v>2021</v>
      </c>
      <c r="M23625">
        <f t="shared" si="3023"/>
        <v>12</v>
      </c>
      <c r="N23625">
        <f t="shared" si="3024"/>
        <v>8</v>
      </c>
      <c r="O23625">
        <f t="shared" si="3025"/>
        <v>32.232746280737082</v>
      </c>
    </row>
    <row r="23626" spans="2:15" x14ac:dyDescent="0.25">
      <c r="B23626" s="3">
        <v>44538.562497916668</v>
      </c>
      <c r="C23626">
        <v>16.026499999999999</v>
      </c>
      <c r="D23626">
        <v>65.509</v>
      </c>
      <c r="E23626">
        <v>14.764699999999999</v>
      </c>
      <c r="F23626">
        <v>63.454999999999998</v>
      </c>
      <c r="G23626">
        <f t="shared" si="3018"/>
        <v>1.2617999999999991</v>
      </c>
      <c r="H23626" s="4">
        <f t="shared" si="3019"/>
        <v>0.8889972325399188</v>
      </c>
      <c r="I23626" s="4">
        <f t="shared" si="3020"/>
        <v>0.57899723253991886</v>
      </c>
      <c r="J23626">
        <f t="shared" si="3021"/>
        <v>31.121656333709183</v>
      </c>
      <c r="L23626">
        <f t="shared" si="3022"/>
        <v>2021</v>
      </c>
      <c r="M23626">
        <f t="shared" si="3023"/>
        <v>12</v>
      </c>
      <c r="N23626">
        <f t="shared" si="3024"/>
        <v>8</v>
      </c>
      <c r="O23626">
        <f t="shared" si="3025"/>
        <v>31.121656333709183</v>
      </c>
    </row>
    <row r="23627" spans="2:15" x14ac:dyDescent="0.25">
      <c r="B23627" s="3">
        <v>44538.572914583332</v>
      </c>
      <c r="C23627">
        <v>16.0229</v>
      </c>
      <c r="D23627">
        <v>65.509</v>
      </c>
      <c r="E23627">
        <v>14.761799999999999</v>
      </c>
      <c r="F23627">
        <v>63.454999999999998</v>
      </c>
      <c r="G23627">
        <f t="shared" si="3018"/>
        <v>1.2611000000000008</v>
      </c>
      <c r="H23627" s="4">
        <f t="shared" si="3019"/>
        <v>0.88850404973537278</v>
      </c>
      <c r="I23627" s="4">
        <f t="shared" si="3020"/>
        <v>0.57850404973537284</v>
      </c>
      <c r="J23627">
        <f t="shared" si="3021"/>
        <v>31.022062406447667</v>
      </c>
      <c r="L23627">
        <f t="shared" si="3022"/>
        <v>2021</v>
      </c>
      <c r="M23627">
        <f t="shared" si="3023"/>
        <v>12</v>
      </c>
      <c r="N23627">
        <f t="shared" si="3024"/>
        <v>8</v>
      </c>
      <c r="O23627">
        <f t="shared" si="3025"/>
        <v>31.022062406447667</v>
      </c>
    </row>
    <row r="23628" spans="2:15" x14ac:dyDescent="0.25">
      <c r="B23628" s="3">
        <v>44538.583331250004</v>
      </c>
      <c r="C23628">
        <v>16.019100000000002</v>
      </c>
      <c r="D23628">
        <v>65.509</v>
      </c>
      <c r="E23628">
        <v>14.756</v>
      </c>
      <c r="F23628">
        <v>63.454999999999998</v>
      </c>
      <c r="G23628">
        <f t="shared" si="3018"/>
        <v>1.2631000000000014</v>
      </c>
      <c r="H23628" s="4">
        <f t="shared" si="3019"/>
        <v>0.8899131434626516</v>
      </c>
      <c r="I23628" s="4">
        <f t="shared" si="3020"/>
        <v>0.57991314346265166</v>
      </c>
      <c r="J23628">
        <f t="shared" si="3021"/>
        <v>31.307238982268263</v>
      </c>
      <c r="L23628">
        <f t="shared" si="3022"/>
        <v>2021</v>
      </c>
      <c r="M23628">
        <f t="shared" si="3023"/>
        <v>12</v>
      </c>
      <c r="N23628">
        <f t="shared" si="3024"/>
        <v>8</v>
      </c>
      <c r="O23628">
        <f t="shared" si="3025"/>
        <v>31.307238982268263</v>
      </c>
    </row>
    <row r="23629" spans="2:15" x14ac:dyDescent="0.25">
      <c r="B23629" s="3">
        <v>44538.593747916668</v>
      </c>
      <c r="C23629">
        <v>16.0138</v>
      </c>
      <c r="D23629">
        <v>65.509</v>
      </c>
      <c r="E23629">
        <v>14.7506</v>
      </c>
      <c r="F23629">
        <v>63.625999999999998</v>
      </c>
      <c r="G23629">
        <f t="shared" si="3018"/>
        <v>1.2631999999999994</v>
      </c>
      <c r="H23629" s="4">
        <f t="shared" si="3019"/>
        <v>0.88998359814901407</v>
      </c>
      <c r="I23629" s="4">
        <f t="shared" si="3020"/>
        <v>0.57998359814901401</v>
      </c>
      <c r="J23629">
        <f t="shared" si="3021"/>
        <v>31.32154814002967</v>
      </c>
      <c r="L23629">
        <f t="shared" si="3022"/>
        <v>2021</v>
      </c>
      <c r="M23629">
        <f t="shared" si="3023"/>
        <v>12</v>
      </c>
      <c r="N23629">
        <f t="shared" si="3024"/>
        <v>8</v>
      </c>
      <c r="O23629">
        <f t="shared" si="3025"/>
        <v>31.32154814002967</v>
      </c>
    </row>
    <row r="23630" spans="2:15" x14ac:dyDescent="0.25">
      <c r="B23630" s="3">
        <v>44538.604164583332</v>
      </c>
      <c r="C23630">
        <v>16.006499999999999</v>
      </c>
      <c r="D23630">
        <v>65.509</v>
      </c>
      <c r="E23630">
        <v>14.7432</v>
      </c>
      <c r="F23630">
        <v>63.625999999999998</v>
      </c>
      <c r="G23630">
        <f t="shared" si="3018"/>
        <v>1.2632999999999992</v>
      </c>
      <c r="H23630" s="4">
        <f t="shared" si="3019"/>
        <v>0.89005405283537786</v>
      </c>
      <c r="I23630" s="4">
        <f t="shared" si="3020"/>
        <v>0.58005405283537792</v>
      </c>
      <c r="J23630">
        <f t="shared" si="3021"/>
        <v>31.335862098555964</v>
      </c>
      <c r="L23630">
        <f t="shared" si="3022"/>
        <v>2021</v>
      </c>
      <c r="M23630">
        <f t="shared" si="3023"/>
        <v>12</v>
      </c>
      <c r="N23630">
        <f t="shared" si="3024"/>
        <v>8</v>
      </c>
      <c r="O23630">
        <f t="shared" si="3025"/>
        <v>31.335862098555964</v>
      </c>
    </row>
    <row r="23631" spans="2:15" x14ac:dyDescent="0.25">
      <c r="B23631" s="3">
        <v>44538.614581250004</v>
      </c>
      <c r="C23631">
        <v>16.008299999999998</v>
      </c>
      <c r="D23631">
        <v>65.509</v>
      </c>
      <c r="E23631">
        <v>14.7403</v>
      </c>
      <c r="F23631">
        <v>63.625999999999998</v>
      </c>
      <c r="G23631">
        <f t="shared" si="3018"/>
        <v>1.2679999999999989</v>
      </c>
      <c r="H23631" s="4">
        <f t="shared" si="3019"/>
        <v>0.89336542309448164</v>
      </c>
      <c r="I23631" s="4">
        <f t="shared" si="3020"/>
        <v>0.58336542309448158</v>
      </c>
      <c r="J23631">
        <f t="shared" si="3021"/>
        <v>32.014052358198143</v>
      </c>
      <c r="L23631">
        <f t="shared" si="3022"/>
        <v>2021</v>
      </c>
      <c r="M23631">
        <f t="shared" si="3023"/>
        <v>12</v>
      </c>
      <c r="N23631">
        <f t="shared" si="3024"/>
        <v>8</v>
      </c>
      <c r="O23631">
        <f t="shared" si="3025"/>
        <v>32.014052358198143</v>
      </c>
    </row>
    <row r="23632" spans="2:15" x14ac:dyDescent="0.25">
      <c r="B23632" s="3">
        <v>44538.624997916668</v>
      </c>
      <c r="C23632">
        <v>16.001000000000001</v>
      </c>
      <c r="D23632">
        <v>65.509</v>
      </c>
      <c r="E23632">
        <v>14.734500000000001</v>
      </c>
      <c r="F23632">
        <v>63.625999999999998</v>
      </c>
      <c r="G23632">
        <f t="shared" si="3018"/>
        <v>1.2665000000000006</v>
      </c>
      <c r="H23632" s="4">
        <f t="shared" si="3019"/>
        <v>0.89230860279902413</v>
      </c>
      <c r="I23632" s="4">
        <f t="shared" si="3020"/>
        <v>0.58230860279902408</v>
      </c>
      <c r="J23632">
        <f t="shared" si="3021"/>
        <v>31.796449726656402</v>
      </c>
      <c r="L23632">
        <f t="shared" si="3022"/>
        <v>2021</v>
      </c>
      <c r="M23632">
        <f t="shared" si="3023"/>
        <v>12</v>
      </c>
      <c r="N23632">
        <f t="shared" si="3024"/>
        <v>8</v>
      </c>
      <c r="O23632">
        <f t="shared" si="3025"/>
        <v>31.796449726656402</v>
      </c>
    </row>
    <row r="23633" spans="2:15" x14ac:dyDescent="0.25">
      <c r="B23633" s="3">
        <v>44538.635414583332</v>
      </c>
      <c r="C23633">
        <v>15.997400000000001</v>
      </c>
      <c r="D23633">
        <v>65.509</v>
      </c>
      <c r="E23633">
        <v>14.733499999999999</v>
      </c>
      <c r="F23633">
        <v>63.796999999999997</v>
      </c>
      <c r="G23633">
        <f t="shared" si="3018"/>
        <v>1.2639000000000014</v>
      </c>
      <c r="H23633" s="4">
        <f t="shared" si="3019"/>
        <v>0.89047678095356275</v>
      </c>
      <c r="I23633" s="4">
        <f t="shared" si="3020"/>
        <v>0.5804767809535627</v>
      </c>
      <c r="J23633">
        <f t="shared" si="3021"/>
        <v>31.421846723303712</v>
      </c>
      <c r="L23633">
        <f t="shared" si="3022"/>
        <v>2021</v>
      </c>
      <c r="M23633">
        <f t="shared" si="3023"/>
        <v>12</v>
      </c>
      <c r="N23633">
        <f t="shared" si="3024"/>
        <v>8</v>
      </c>
      <c r="O23633">
        <f t="shared" si="3025"/>
        <v>31.421846723303712</v>
      </c>
    </row>
    <row r="23634" spans="2:15" x14ac:dyDescent="0.25">
      <c r="B23634" s="3">
        <v>44538.645831250004</v>
      </c>
      <c r="C23634">
        <v>15.9956</v>
      </c>
      <c r="D23634">
        <v>65.509</v>
      </c>
      <c r="E23634">
        <v>14.730600000000001</v>
      </c>
      <c r="F23634">
        <v>63.796999999999997</v>
      </c>
      <c r="G23634">
        <f t="shared" si="3018"/>
        <v>1.2649999999999988</v>
      </c>
      <c r="H23634" s="4">
        <f t="shared" si="3019"/>
        <v>0.89125178250356418</v>
      </c>
      <c r="I23634" s="4">
        <f t="shared" si="3020"/>
        <v>0.58125178250356413</v>
      </c>
      <c r="J23634">
        <f t="shared" si="3021"/>
        <v>31.579934906271859</v>
      </c>
      <c r="L23634">
        <f t="shared" si="3022"/>
        <v>2021</v>
      </c>
      <c r="M23634">
        <f t="shared" si="3023"/>
        <v>12</v>
      </c>
      <c r="N23634">
        <f t="shared" si="3024"/>
        <v>8</v>
      </c>
      <c r="O23634">
        <f t="shared" si="3025"/>
        <v>31.579934906271859</v>
      </c>
    </row>
    <row r="23635" spans="2:15" x14ac:dyDescent="0.25">
      <c r="B23635" s="3">
        <v>44538.656247916668</v>
      </c>
      <c r="C23635">
        <v>15.992000000000001</v>
      </c>
      <c r="D23635">
        <v>65.509</v>
      </c>
      <c r="E23635">
        <v>14.730600000000001</v>
      </c>
      <c r="F23635">
        <v>63.796999999999997</v>
      </c>
      <c r="G23635">
        <f t="shared" si="3018"/>
        <v>1.2614000000000001</v>
      </c>
      <c r="H23635" s="4">
        <f t="shared" si="3019"/>
        <v>0.88871541379446395</v>
      </c>
      <c r="I23635" s="4">
        <f t="shared" si="3020"/>
        <v>0.5787154137944639</v>
      </c>
      <c r="J23635">
        <f t="shared" si="3021"/>
        <v>31.064716822339271</v>
      </c>
      <c r="L23635">
        <f t="shared" si="3022"/>
        <v>2021</v>
      </c>
      <c r="M23635">
        <f t="shared" si="3023"/>
        <v>12</v>
      </c>
      <c r="N23635">
        <f t="shared" si="3024"/>
        <v>8</v>
      </c>
      <c r="O23635">
        <f t="shared" si="3025"/>
        <v>31.064716822339271</v>
      </c>
    </row>
    <row r="23636" spans="2:15" x14ac:dyDescent="0.25">
      <c r="B23636" s="3">
        <v>44538.666664583332</v>
      </c>
      <c r="C23636">
        <v>15.9937</v>
      </c>
      <c r="D23636">
        <v>65.509</v>
      </c>
      <c r="E23636">
        <v>14.7379</v>
      </c>
      <c r="F23636">
        <v>63.796999999999997</v>
      </c>
      <c r="G23636">
        <f t="shared" si="3018"/>
        <v>1.2558000000000007</v>
      </c>
      <c r="H23636" s="4">
        <f t="shared" si="3019"/>
        <v>0.88476995135808489</v>
      </c>
      <c r="I23636" s="4">
        <f t="shared" si="3020"/>
        <v>0.57476995135808484</v>
      </c>
      <c r="J23636">
        <f t="shared" si="3021"/>
        <v>30.275568086637417</v>
      </c>
      <c r="L23636">
        <f t="shared" si="3022"/>
        <v>2021</v>
      </c>
      <c r="M23636">
        <f t="shared" si="3023"/>
        <v>12</v>
      </c>
      <c r="N23636">
        <f t="shared" si="3024"/>
        <v>8</v>
      </c>
      <c r="O23636">
        <f t="shared" si="3025"/>
        <v>30.275568086637417</v>
      </c>
    </row>
    <row r="23637" spans="2:15" x14ac:dyDescent="0.25">
      <c r="B23637" s="3">
        <v>44538.677081250004</v>
      </c>
      <c r="C23637">
        <v>15.9884</v>
      </c>
      <c r="D23637">
        <v>65.509</v>
      </c>
      <c r="E23637">
        <v>14.7354</v>
      </c>
      <c r="F23637">
        <v>63.968000000000004</v>
      </c>
      <c r="G23637">
        <f t="shared" si="3018"/>
        <v>1.2530000000000001</v>
      </c>
      <c r="H23637" s="4">
        <f t="shared" si="3019"/>
        <v>0.8827972201398947</v>
      </c>
      <c r="I23637" s="4">
        <f t="shared" si="3020"/>
        <v>0.57279722013989476</v>
      </c>
      <c r="J23637">
        <f t="shared" si="3021"/>
        <v>29.886561550883734</v>
      </c>
      <c r="L23637">
        <f t="shared" si="3022"/>
        <v>2021</v>
      </c>
      <c r="M23637">
        <f t="shared" si="3023"/>
        <v>12</v>
      </c>
      <c r="N23637">
        <f t="shared" si="3024"/>
        <v>8</v>
      </c>
      <c r="O23637">
        <f t="shared" si="3025"/>
        <v>29.886561550883734</v>
      </c>
    </row>
    <row r="23638" spans="2:15" x14ac:dyDescent="0.25">
      <c r="B23638" s="3">
        <v>44538.687497916668</v>
      </c>
      <c r="C23638">
        <v>15.986499999999999</v>
      </c>
      <c r="D23638">
        <v>65.509</v>
      </c>
      <c r="E23638">
        <v>14.7339</v>
      </c>
      <c r="F23638">
        <v>63.968000000000004</v>
      </c>
      <c r="G23638">
        <f t="shared" si="3018"/>
        <v>1.2525999999999993</v>
      </c>
      <c r="H23638" s="4">
        <f t="shared" si="3019"/>
        <v>0.88251540139443851</v>
      </c>
      <c r="I23638" s="4">
        <f t="shared" si="3020"/>
        <v>0.57251540139443846</v>
      </c>
      <c r="J23638">
        <f t="shared" si="3021"/>
        <v>29.831290284865958</v>
      </c>
      <c r="L23638">
        <f t="shared" si="3022"/>
        <v>2021</v>
      </c>
      <c r="M23638">
        <f t="shared" si="3023"/>
        <v>12</v>
      </c>
      <c r="N23638">
        <f t="shared" si="3024"/>
        <v>8</v>
      </c>
      <c r="O23638">
        <f t="shared" si="3025"/>
        <v>29.831290284865958</v>
      </c>
    </row>
    <row r="23639" spans="2:15" x14ac:dyDescent="0.25">
      <c r="B23639" s="3">
        <v>44538.697914583332</v>
      </c>
      <c r="C23639">
        <v>15.982900000000001</v>
      </c>
      <c r="D23639">
        <v>65.509</v>
      </c>
      <c r="E23639">
        <v>14.7296</v>
      </c>
      <c r="F23639">
        <v>63.968000000000004</v>
      </c>
      <c r="G23639">
        <f t="shared" si="3018"/>
        <v>1.2533000000000012</v>
      </c>
      <c r="H23639" s="4">
        <f t="shared" si="3019"/>
        <v>0.8830085841989872</v>
      </c>
      <c r="I23639" s="4">
        <f t="shared" si="3020"/>
        <v>0.57300858419898715</v>
      </c>
      <c r="J23639">
        <f t="shared" si="3021"/>
        <v>29.928064309909168</v>
      </c>
      <c r="L23639">
        <f t="shared" si="3022"/>
        <v>2021</v>
      </c>
      <c r="M23639">
        <f t="shared" si="3023"/>
        <v>12</v>
      </c>
      <c r="N23639">
        <f t="shared" si="3024"/>
        <v>8</v>
      </c>
      <c r="O23639">
        <f t="shared" si="3025"/>
        <v>29.928064309909168</v>
      </c>
    </row>
    <row r="23640" spans="2:15" x14ac:dyDescent="0.25">
      <c r="B23640" s="3">
        <v>44538.708331250004</v>
      </c>
      <c r="C23640">
        <v>15.982900000000001</v>
      </c>
      <c r="D23640">
        <v>65.509</v>
      </c>
      <c r="E23640">
        <v>14.7354</v>
      </c>
      <c r="F23640">
        <v>63.968000000000004</v>
      </c>
      <c r="G23640">
        <f t="shared" si="3018"/>
        <v>1.2475000000000005</v>
      </c>
      <c r="H23640" s="4">
        <f t="shared" si="3019"/>
        <v>0.87892221238987955</v>
      </c>
      <c r="I23640" s="4">
        <f t="shared" si="3020"/>
        <v>0.56892221238987961</v>
      </c>
      <c r="J23640">
        <f t="shared" si="3021"/>
        <v>29.133140431449046</v>
      </c>
      <c r="L23640">
        <f t="shared" si="3022"/>
        <v>2021</v>
      </c>
      <c r="M23640">
        <f t="shared" si="3023"/>
        <v>12</v>
      </c>
      <c r="N23640">
        <f t="shared" si="3024"/>
        <v>8</v>
      </c>
      <c r="O23640">
        <f t="shared" si="3025"/>
        <v>29.133140431449046</v>
      </c>
    </row>
    <row r="23641" spans="2:15" x14ac:dyDescent="0.25">
      <c r="B23641" s="3">
        <v>44538.718747916668</v>
      </c>
      <c r="C23641">
        <v>15.981</v>
      </c>
      <c r="D23641">
        <v>65.509</v>
      </c>
      <c r="E23641">
        <v>14.7354</v>
      </c>
      <c r="F23641">
        <v>63.968000000000004</v>
      </c>
      <c r="G23641">
        <f t="shared" si="3018"/>
        <v>1.2455999999999996</v>
      </c>
      <c r="H23641" s="4">
        <f t="shared" si="3019"/>
        <v>0.87758357334896464</v>
      </c>
      <c r="I23641" s="4">
        <f t="shared" si="3020"/>
        <v>0.5675835733489647</v>
      </c>
      <c r="J23641">
        <f t="shared" si="3021"/>
        <v>28.876138620531922</v>
      </c>
      <c r="L23641">
        <f t="shared" si="3022"/>
        <v>2021</v>
      </c>
      <c r="M23641">
        <f t="shared" si="3023"/>
        <v>12</v>
      </c>
      <c r="N23641">
        <f t="shared" si="3024"/>
        <v>8</v>
      </c>
      <c r="O23641">
        <f t="shared" si="3025"/>
        <v>28.876138620531922</v>
      </c>
    </row>
    <row r="23642" spans="2:15" x14ac:dyDescent="0.25">
      <c r="B23642" s="3">
        <v>44538.729164583332</v>
      </c>
      <c r="C23642">
        <v>15.981</v>
      </c>
      <c r="D23642">
        <v>65.509</v>
      </c>
      <c r="E23642">
        <v>14.734500000000001</v>
      </c>
      <c r="F23642">
        <v>64.138999999999996</v>
      </c>
      <c r="G23642">
        <f t="shared" si="3018"/>
        <v>1.2464999999999993</v>
      </c>
      <c r="H23642" s="4">
        <f t="shared" si="3019"/>
        <v>0.8782176655262397</v>
      </c>
      <c r="I23642" s="4">
        <f t="shared" si="3020"/>
        <v>0.56821766552623965</v>
      </c>
      <c r="J23642">
        <f t="shared" si="3021"/>
        <v>28.997667930658615</v>
      </c>
      <c r="L23642">
        <f t="shared" si="3022"/>
        <v>2021</v>
      </c>
      <c r="M23642">
        <f t="shared" si="3023"/>
        <v>12</v>
      </c>
      <c r="N23642">
        <f t="shared" si="3024"/>
        <v>8</v>
      </c>
      <c r="O23642">
        <f t="shared" si="3025"/>
        <v>28.997667930658615</v>
      </c>
    </row>
    <row r="23643" spans="2:15" x14ac:dyDescent="0.25">
      <c r="B23643" s="3">
        <v>44538.739581250004</v>
      </c>
      <c r="C23643">
        <v>15.981</v>
      </c>
      <c r="D23643">
        <v>65.509</v>
      </c>
      <c r="E23643">
        <v>14.737399999999999</v>
      </c>
      <c r="F23643">
        <v>64.138999999999996</v>
      </c>
      <c r="G23643">
        <f t="shared" si="3018"/>
        <v>1.2436000000000007</v>
      </c>
      <c r="H23643" s="4">
        <f t="shared" si="3019"/>
        <v>0.87617447962168693</v>
      </c>
      <c r="I23643" s="4">
        <f t="shared" si="3020"/>
        <v>0.56617447962168699</v>
      </c>
      <c r="J23643">
        <f t="shared" si="3021"/>
        <v>28.607412633157605</v>
      </c>
      <c r="L23643">
        <f t="shared" si="3022"/>
        <v>2021</v>
      </c>
      <c r="M23643">
        <f t="shared" si="3023"/>
        <v>12</v>
      </c>
      <c r="N23643">
        <f t="shared" si="3024"/>
        <v>8</v>
      </c>
      <c r="O23643">
        <f t="shared" si="3025"/>
        <v>28.607412633157605</v>
      </c>
    </row>
    <row r="23644" spans="2:15" x14ac:dyDescent="0.25">
      <c r="B23644" s="3">
        <v>44538.749997916668</v>
      </c>
      <c r="C23644">
        <v>15.973699999999999</v>
      </c>
      <c r="D23644">
        <v>65.509</v>
      </c>
      <c r="E23644">
        <v>14.734500000000001</v>
      </c>
      <c r="F23644">
        <v>64.138999999999996</v>
      </c>
      <c r="G23644">
        <f t="shared" si="3018"/>
        <v>1.2391999999999985</v>
      </c>
      <c r="H23644" s="4">
        <f t="shared" si="3019"/>
        <v>0.8730744734216731</v>
      </c>
      <c r="I23644" s="4">
        <f t="shared" si="3020"/>
        <v>0.56307447342167305</v>
      </c>
      <c r="J23644">
        <f t="shared" si="3021"/>
        <v>28.022682688723503</v>
      </c>
      <c r="L23644">
        <f t="shared" si="3022"/>
        <v>2021</v>
      </c>
      <c r="M23644">
        <f t="shared" si="3023"/>
        <v>12</v>
      </c>
      <c r="N23644">
        <f t="shared" si="3024"/>
        <v>8</v>
      </c>
      <c r="O23644">
        <f t="shared" si="3025"/>
        <v>28.022682688723503</v>
      </c>
    </row>
    <row r="23645" spans="2:15" x14ac:dyDescent="0.25">
      <c r="B23645" s="3">
        <v>44538.760414583332</v>
      </c>
      <c r="C23645">
        <v>15.9756</v>
      </c>
      <c r="D23645">
        <v>65.509</v>
      </c>
      <c r="E23645">
        <v>14.756399999999999</v>
      </c>
      <c r="F23645">
        <v>64.138999999999996</v>
      </c>
      <c r="G23645">
        <f t="shared" si="3018"/>
        <v>1.2192000000000007</v>
      </c>
      <c r="H23645" s="4">
        <f t="shared" si="3019"/>
        <v>0.85898353614889089</v>
      </c>
      <c r="I23645" s="4">
        <f t="shared" si="3020"/>
        <v>0.54898353614889084</v>
      </c>
      <c r="J23645">
        <f t="shared" si="3021"/>
        <v>25.474741648121519</v>
      </c>
      <c r="L23645">
        <f t="shared" si="3022"/>
        <v>2021</v>
      </c>
      <c r="M23645">
        <f t="shared" si="3023"/>
        <v>12</v>
      </c>
      <c r="N23645">
        <f t="shared" si="3024"/>
        <v>8</v>
      </c>
      <c r="O23645">
        <f t="shared" si="3025"/>
        <v>25.474741648121519</v>
      </c>
    </row>
    <row r="23646" spans="2:15" x14ac:dyDescent="0.25">
      <c r="B23646" s="3">
        <v>44538.770831250004</v>
      </c>
      <c r="C23646">
        <v>15.9756</v>
      </c>
      <c r="D23646">
        <v>65.509</v>
      </c>
      <c r="E23646">
        <v>14.7593</v>
      </c>
      <c r="F23646">
        <v>64.138999999999996</v>
      </c>
      <c r="G23646">
        <f t="shared" si="3018"/>
        <v>1.2163000000000004</v>
      </c>
      <c r="H23646" s="4">
        <f t="shared" si="3019"/>
        <v>0.85694035024433701</v>
      </c>
      <c r="I23646" s="4">
        <f t="shared" si="3020"/>
        <v>0.54694035024433707</v>
      </c>
      <c r="J23646">
        <f t="shared" si="3021"/>
        <v>25.119948409059962</v>
      </c>
      <c r="L23646">
        <f t="shared" si="3022"/>
        <v>2021</v>
      </c>
      <c r="M23646">
        <f t="shared" si="3023"/>
        <v>12</v>
      </c>
      <c r="N23646">
        <f t="shared" si="3024"/>
        <v>8</v>
      </c>
      <c r="O23646">
        <f t="shared" si="3025"/>
        <v>25.119948409059962</v>
      </c>
    </row>
    <row r="23647" spans="2:15" x14ac:dyDescent="0.25">
      <c r="B23647" s="3">
        <v>44538.781247916668</v>
      </c>
      <c r="C23647">
        <v>15.977399999999999</v>
      </c>
      <c r="D23647">
        <v>65.509</v>
      </c>
      <c r="E23647">
        <v>14.7608</v>
      </c>
      <c r="F23647">
        <v>64.138999999999996</v>
      </c>
      <c r="G23647">
        <f t="shared" si="3018"/>
        <v>1.2165999999999997</v>
      </c>
      <c r="H23647" s="4">
        <f t="shared" si="3019"/>
        <v>0.85715171430342818</v>
      </c>
      <c r="I23647" s="4">
        <f t="shared" si="3020"/>
        <v>0.54715171430342813</v>
      </c>
      <c r="J23647">
        <f t="shared" si="3021"/>
        <v>25.156481898601449</v>
      </c>
      <c r="L23647">
        <f t="shared" si="3022"/>
        <v>2021</v>
      </c>
      <c r="M23647">
        <f t="shared" si="3023"/>
        <v>12</v>
      </c>
      <c r="N23647">
        <f t="shared" si="3024"/>
        <v>8</v>
      </c>
      <c r="O23647">
        <f t="shared" si="3025"/>
        <v>25.156481898601449</v>
      </c>
    </row>
    <row r="23648" spans="2:15" x14ac:dyDescent="0.25">
      <c r="B23648" s="3">
        <v>44538.791664583332</v>
      </c>
      <c r="C23648">
        <v>15.979200000000001</v>
      </c>
      <c r="D23648">
        <v>65.509</v>
      </c>
      <c r="E23648">
        <v>14.7608</v>
      </c>
      <c r="F23648">
        <v>64.138999999999996</v>
      </c>
      <c r="G23648">
        <f t="shared" si="3018"/>
        <v>1.2184000000000008</v>
      </c>
      <c r="H23648" s="4">
        <f t="shared" si="3019"/>
        <v>0.85841989865797952</v>
      </c>
      <c r="I23648" s="4">
        <f t="shared" si="3020"/>
        <v>0.54841989865797958</v>
      </c>
      <c r="J23648">
        <f t="shared" si="3021"/>
        <v>25.376502596842318</v>
      </c>
      <c r="L23648">
        <f t="shared" si="3022"/>
        <v>2021</v>
      </c>
      <c r="M23648">
        <f t="shared" si="3023"/>
        <v>12</v>
      </c>
      <c r="N23648">
        <f t="shared" si="3024"/>
        <v>8</v>
      </c>
      <c r="O23648">
        <f t="shared" si="3025"/>
        <v>25.376502596842318</v>
      </c>
    </row>
    <row r="23649" spans="2:15" x14ac:dyDescent="0.25">
      <c r="B23649" s="3">
        <v>44538.802081134258</v>
      </c>
      <c r="C23649">
        <v>15.979200000000001</v>
      </c>
      <c r="D23649">
        <v>65.509</v>
      </c>
      <c r="E23649">
        <v>14.761799999999999</v>
      </c>
      <c r="F23649">
        <v>63.968000000000004</v>
      </c>
      <c r="G23649">
        <f t="shared" si="3018"/>
        <v>1.2174000000000014</v>
      </c>
      <c r="H23649" s="4">
        <f t="shared" si="3019"/>
        <v>0.85771535179434077</v>
      </c>
      <c r="I23649" s="4">
        <f t="shared" si="3020"/>
        <v>0.54771535179434072</v>
      </c>
      <c r="J23649">
        <f t="shared" si="3021"/>
        <v>25.254095237006567</v>
      </c>
      <c r="L23649">
        <f t="shared" si="3022"/>
        <v>2021</v>
      </c>
      <c r="M23649">
        <f t="shared" si="3023"/>
        <v>12</v>
      </c>
      <c r="N23649">
        <f t="shared" si="3024"/>
        <v>8</v>
      </c>
      <c r="O23649">
        <f t="shared" si="3025"/>
        <v>25.254095237006567</v>
      </c>
    </row>
    <row r="23650" spans="2:15" x14ac:dyDescent="0.25">
      <c r="B23650" s="3">
        <v>44538.812497743056</v>
      </c>
      <c r="C23650">
        <v>15.9846</v>
      </c>
      <c r="D23650">
        <v>65.509</v>
      </c>
      <c r="E23650">
        <v>14.763199999999999</v>
      </c>
      <c r="F23650">
        <v>63.968000000000004</v>
      </c>
      <c r="G23650">
        <f t="shared" si="3018"/>
        <v>1.2214000000000009</v>
      </c>
      <c r="H23650" s="4">
        <f t="shared" si="3019"/>
        <v>0.86053353924889731</v>
      </c>
      <c r="I23650" s="4">
        <f t="shared" si="3020"/>
        <v>0.55053353924889725</v>
      </c>
      <c r="J23650">
        <f t="shared" si="3021"/>
        <v>25.746338705633587</v>
      </c>
      <c r="L23650">
        <f t="shared" si="3022"/>
        <v>2021</v>
      </c>
      <c r="M23650">
        <f t="shared" si="3023"/>
        <v>12</v>
      </c>
      <c r="N23650">
        <f t="shared" si="3024"/>
        <v>8</v>
      </c>
      <c r="O23650">
        <f t="shared" si="3025"/>
        <v>25.746338705633587</v>
      </c>
    </row>
    <row r="23651" spans="2:15" x14ac:dyDescent="0.25">
      <c r="B23651" s="3">
        <v>44538.822914351855</v>
      </c>
      <c r="C23651">
        <v>15.986499999999999</v>
      </c>
      <c r="D23651">
        <v>65.509</v>
      </c>
      <c r="E23651">
        <v>14.7661</v>
      </c>
      <c r="F23651">
        <v>63.968000000000004</v>
      </c>
      <c r="G23651">
        <f t="shared" si="3018"/>
        <v>1.2203999999999997</v>
      </c>
      <c r="H23651" s="4">
        <f t="shared" si="3019"/>
        <v>0.85982899238525723</v>
      </c>
      <c r="I23651" s="4">
        <f t="shared" si="3020"/>
        <v>0.54982899238525729</v>
      </c>
      <c r="J23651">
        <f t="shared" si="3021"/>
        <v>25.622623345822465</v>
      </c>
      <c r="L23651">
        <f t="shared" si="3022"/>
        <v>2021</v>
      </c>
      <c r="M23651">
        <f t="shared" si="3023"/>
        <v>12</v>
      </c>
      <c r="N23651">
        <f t="shared" si="3024"/>
        <v>8</v>
      </c>
      <c r="O23651">
        <f t="shared" si="3025"/>
        <v>25.622623345822465</v>
      </c>
    </row>
    <row r="23652" spans="2:15" x14ac:dyDescent="0.25">
      <c r="B23652" s="3">
        <v>44538.833330960646</v>
      </c>
      <c r="C23652">
        <v>15.9846</v>
      </c>
      <c r="D23652">
        <v>65.509</v>
      </c>
      <c r="E23652">
        <v>14.7676</v>
      </c>
      <c r="F23652">
        <v>63.968000000000004</v>
      </c>
      <c r="G23652">
        <f t="shared" si="3018"/>
        <v>1.2170000000000005</v>
      </c>
      <c r="H23652" s="4">
        <f t="shared" si="3019"/>
        <v>0.85743353304888459</v>
      </c>
      <c r="I23652" s="4">
        <f t="shared" si="3020"/>
        <v>0.54743353304888465</v>
      </c>
      <c r="J23652">
        <f t="shared" si="3021"/>
        <v>25.205253876797936</v>
      </c>
      <c r="L23652">
        <f t="shared" si="3022"/>
        <v>2021</v>
      </c>
      <c r="M23652">
        <f t="shared" si="3023"/>
        <v>12</v>
      </c>
      <c r="N23652">
        <f t="shared" si="3024"/>
        <v>8</v>
      </c>
      <c r="O23652">
        <f t="shared" si="3025"/>
        <v>25.205253876797936</v>
      </c>
    </row>
    <row r="23653" spans="2:15" x14ac:dyDescent="0.25">
      <c r="B23653" s="3">
        <v>44538.843747569445</v>
      </c>
      <c r="C23653">
        <v>15.982900000000001</v>
      </c>
      <c r="D23653">
        <v>65.509</v>
      </c>
      <c r="E23653">
        <v>14.769600000000001</v>
      </c>
      <c r="F23653">
        <v>64.138999999999996</v>
      </c>
      <c r="G23653">
        <f t="shared" ref="G23653:G23716" si="3026">C23653-E23653</f>
        <v>1.2133000000000003</v>
      </c>
      <c r="H23653" s="4">
        <f t="shared" ref="H23653:H23716" si="3027">1000*G23653/2.2/(2.54^2)/100</f>
        <v>0.85482670965341923</v>
      </c>
      <c r="I23653" s="4">
        <f t="shared" ref="I23653:I23716" si="3028">H23653-($Y$1-$Y$2)/100</f>
        <v>0.54482670965341917</v>
      </c>
      <c r="J23653">
        <f t="shared" si="3021"/>
        <v>24.756752241474757</v>
      </c>
      <c r="L23653">
        <f t="shared" si="3022"/>
        <v>2021</v>
      </c>
      <c r="M23653">
        <f t="shared" si="3023"/>
        <v>12</v>
      </c>
      <c r="N23653">
        <f t="shared" si="3024"/>
        <v>8</v>
      </c>
      <c r="O23653">
        <f t="shared" si="3025"/>
        <v>24.756752241474757</v>
      </c>
    </row>
    <row r="23654" spans="2:15" x14ac:dyDescent="0.25">
      <c r="B23654" s="3">
        <v>44538.854164178243</v>
      </c>
      <c r="C23654">
        <v>15.9846</v>
      </c>
      <c r="D23654">
        <v>65.509</v>
      </c>
      <c r="E23654">
        <v>14.773999999999999</v>
      </c>
      <c r="F23654">
        <v>64.138999999999996</v>
      </c>
      <c r="G23654">
        <f t="shared" si="3026"/>
        <v>1.2106000000000012</v>
      </c>
      <c r="H23654" s="4">
        <f t="shared" si="3027"/>
        <v>0.85292443312159438</v>
      </c>
      <c r="I23654" s="4">
        <f t="shared" si="3028"/>
        <v>0.54292443312159433</v>
      </c>
      <c r="J23654">
        <f t="shared" si="3021"/>
        <v>24.433185353093403</v>
      </c>
      <c r="L23654">
        <f t="shared" si="3022"/>
        <v>2021</v>
      </c>
      <c r="M23654">
        <f t="shared" si="3023"/>
        <v>12</v>
      </c>
      <c r="N23654">
        <f t="shared" si="3024"/>
        <v>8</v>
      </c>
      <c r="O23654">
        <f t="shared" si="3025"/>
        <v>24.433185353093403</v>
      </c>
    </row>
    <row r="23655" spans="2:15" x14ac:dyDescent="0.25">
      <c r="B23655" s="3">
        <v>44538.864580787034</v>
      </c>
      <c r="C23655">
        <v>15.9884</v>
      </c>
      <c r="D23655">
        <v>65.509</v>
      </c>
      <c r="E23655">
        <v>14.775399999999999</v>
      </c>
      <c r="F23655">
        <v>64.138999999999996</v>
      </c>
      <c r="G23655">
        <f t="shared" si="3026"/>
        <v>1.213000000000001</v>
      </c>
      <c r="H23655" s="4">
        <f t="shared" si="3027"/>
        <v>0.85461534559432806</v>
      </c>
      <c r="I23655" s="4">
        <f t="shared" si="3028"/>
        <v>0.54461534559432812</v>
      </c>
      <c r="J23655">
        <f t="shared" si="3021"/>
        <v>24.720645914843487</v>
      </c>
      <c r="L23655">
        <f t="shared" si="3022"/>
        <v>2021</v>
      </c>
      <c r="M23655">
        <f t="shared" si="3023"/>
        <v>12</v>
      </c>
      <c r="N23655">
        <f t="shared" si="3024"/>
        <v>8</v>
      </c>
      <c r="O23655">
        <f t="shared" si="3025"/>
        <v>24.720645914843487</v>
      </c>
    </row>
    <row r="23656" spans="2:15" x14ac:dyDescent="0.25">
      <c r="B23656" s="3">
        <v>44538.874997395833</v>
      </c>
      <c r="C23656">
        <v>15.992000000000001</v>
      </c>
      <c r="D23656">
        <v>65.509</v>
      </c>
      <c r="E23656">
        <v>14.772500000000001</v>
      </c>
      <c r="F23656">
        <v>64.138999999999996</v>
      </c>
      <c r="G23656">
        <f t="shared" si="3026"/>
        <v>1.2195</v>
      </c>
      <c r="H23656" s="4">
        <f t="shared" si="3027"/>
        <v>0.85919490020798206</v>
      </c>
      <c r="I23656" s="4">
        <f t="shared" si="3028"/>
        <v>0.54919490020798212</v>
      </c>
      <c r="J23656">
        <f t="shared" si="3021"/>
        <v>25.51165317268589</v>
      </c>
      <c r="L23656">
        <f t="shared" si="3022"/>
        <v>2021</v>
      </c>
      <c r="M23656">
        <f t="shared" si="3023"/>
        <v>12</v>
      </c>
      <c r="N23656">
        <f t="shared" si="3024"/>
        <v>8</v>
      </c>
      <c r="O23656">
        <f t="shared" si="3025"/>
        <v>25.51165317268589</v>
      </c>
    </row>
    <row r="23657" spans="2:15" x14ac:dyDescent="0.25">
      <c r="B23657" s="3">
        <v>44538.885414004631</v>
      </c>
      <c r="C23657">
        <v>15.9884</v>
      </c>
      <c r="D23657">
        <v>65.509</v>
      </c>
      <c r="E23657">
        <v>14.773999999999999</v>
      </c>
      <c r="F23657">
        <v>64.138999999999996</v>
      </c>
      <c r="G23657">
        <f t="shared" si="3026"/>
        <v>1.2144000000000013</v>
      </c>
      <c r="H23657" s="4">
        <f t="shared" si="3027"/>
        <v>0.85560171120342332</v>
      </c>
      <c r="I23657" s="4">
        <f t="shared" si="3028"/>
        <v>0.54560171120342327</v>
      </c>
      <c r="J23657">
        <f t="shared" si="3021"/>
        <v>24.889473412337395</v>
      </c>
      <c r="L23657">
        <f t="shared" si="3022"/>
        <v>2021</v>
      </c>
      <c r="M23657">
        <f t="shared" si="3023"/>
        <v>12</v>
      </c>
      <c r="N23657">
        <f t="shared" si="3024"/>
        <v>8</v>
      </c>
      <c r="O23657">
        <f t="shared" si="3025"/>
        <v>24.889473412337395</v>
      </c>
    </row>
    <row r="23658" spans="2:15" x14ac:dyDescent="0.25">
      <c r="B23658" s="3">
        <v>44538.895830613423</v>
      </c>
      <c r="C23658">
        <v>15.986499999999999</v>
      </c>
      <c r="D23658">
        <v>65.509</v>
      </c>
      <c r="E23658">
        <v>14.7783</v>
      </c>
      <c r="F23658">
        <v>64.138999999999996</v>
      </c>
      <c r="G23658">
        <f t="shared" si="3026"/>
        <v>1.2081999999999997</v>
      </c>
      <c r="H23658" s="4">
        <f t="shared" si="3027"/>
        <v>0.85123352064885927</v>
      </c>
      <c r="I23658" s="4">
        <f t="shared" si="3028"/>
        <v>0.54123352064885921</v>
      </c>
      <c r="J23658">
        <f t="shared" si="3021"/>
        <v>24.148186421951184</v>
      </c>
      <c r="L23658">
        <f t="shared" si="3022"/>
        <v>2021</v>
      </c>
      <c r="M23658">
        <f t="shared" si="3023"/>
        <v>12</v>
      </c>
      <c r="N23658">
        <f t="shared" si="3024"/>
        <v>8</v>
      </c>
      <c r="O23658">
        <f t="shared" si="3025"/>
        <v>24.148186421951184</v>
      </c>
    </row>
    <row r="23659" spans="2:15" x14ac:dyDescent="0.25">
      <c r="B23659" s="3">
        <v>44538.906247222221</v>
      </c>
      <c r="C23659">
        <v>15.9884</v>
      </c>
      <c r="D23659">
        <v>65.509</v>
      </c>
      <c r="E23659">
        <v>14.7798</v>
      </c>
      <c r="F23659">
        <v>64.138999999999996</v>
      </c>
      <c r="G23659">
        <f t="shared" si="3026"/>
        <v>1.2086000000000006</v>
      </c>
      <c r="H23659" s="4">
        <f t="shared" si="3027"/>
        <v>0.85151533939431556</v>
      </c>
      <c r="I23659" s="4">
        <f t="shared" si="3028"/>
        <v>0.54151533939431551</v>
      </c>
      <c r="J23659">
        <f t="shared" si="3021"/>
        <v>24.195515870041135</v>
      </c>
      <c r="L23659">
        <f t="shared" si="3022"/>
        <v>2021</v>
      </c>
      <c r="M23659">
        <f t="shared" si="3023"/>
        <v>12</v>
      </c>
      <c r="N23659">
        <f t="shared" si="3024"/>
        <v>8</v>
      </c>
      <c r="O23659">
        <f t="shared" si="3025"/>
        <v>24.195515870041135</v>
      </c>
    </row>
    <row r="23660" spans="2:15" x14ac:dyDescent="0.25">
      <c r="B23660" s="3">
        <v>44538.91666383102</v>
      </c>
      <c r="C23660">
        <v>15.9901</v>
      </c>
      <c r="D23660">
        <v>65.509</v>
      </c>
      <c r="E23660">
        <v>14.7857</v>
      </c>
      <c r="F23660">
        <v>64.138999999999996</v>
      </c>
      <c r="G23660">
        <f t="shared" si="3026"/>
        <v>1.2043999999999997</v>
      </c>
      <c r="H23660" s="4">
        <f t="shared" si="3027"/>
        <v>0.84855624256703022</v>
      </c>
      <c r="I23660" s="4">
        <f t="shared" si="3028"/>
        <v>0.53855624256703027</v>
      </c>
      <c r="J23660">
        <f t="shared" si="3021"/>
        <v>23.701939553724682</v>
      </c>
      <c r="L23660">
        <f t="shared" si="3022"/>
        <v>2021</v>
      </c>
      <c r="M23660">
        <f t="shared" si="3023"/>
        <v>12</v>
      </c>
      <c r="N23660">
        <f t="shared" si="3024"/>
        <v>8</v>
      </c>
      <c r="O23660">
        <f t="shared" si="3025"/>
        <v>23.701939553724682</v>
      </c>
    </row>
    <row r="23661" spans="2:15" x14ac:dyDescent="0.25">
      <c r="B23661" s="3">
        <v>44538.927080439818</v>
      </c>
      <c r="C23661">
        <v>15.9956</v>
      </c>
      <c r="D23661">
        <v>65.509</v>
      </c>
      <c r="E23661">
        <v>14.7857</v>
      </c>
      <c r="F23661">
        <v>64.138999999999996</v>
      </c>
      <c r="G23661">
        <f t="shared" si="3026"/>
        <v>1.2098999999999993</v>
      </c>
      <c r="H23661" s="4">
        <f t="shared" si="3027"/>
        <v>0.8524312503170457</v>
      </c>
      <c r="I23661" s="4">
        <f t="shared" si="3028"/>
        <v>0.54243125031704564</v>
      </c>
      <c r="J23661">
        <f t="shared" si="3021"/>
        <v>24.349806982317332</v>
      </c>
      <c r="L23661">
        <f t="shared" si="3022"/>
        <v>2021</v>
      </c>
      <c r="M23661">
        <f t="shared" si="3023"/>
        <v>12</v>
      </c>
      <c r="N23661">
        <f t="shared" si="3024"/>
        <v>8</v>
      </c>
      <c r="O23661">
        <f t="shared" si="3025"/>
        <v>24.349806982317332</v>
      </c>
    </row>
    <row r="23662" spans="2:15" x14ac:dyDescent="0.25">
      <c r="B23662" s="3">
        <v>44538.93749704861</v>
      </c>
      <c r="C23662">
        <v>15.997400000000001</v>
      </c>
      <c r="D23662">
        <v>65.509</v>
      </c>
      <c r="E23662">
        <v>14.7843</v>
      </c>
      <c r="F23662">
        <v>64.138999999999996</v>
      </c>
      <c r="G23662">
        <f t="shared" si="3026"/>
        <v>1.2131000000000007</v>
      </c>
      <c r="H23662" s="4">
        <f t="shared" si="3027"/>
        <v>0.85468580028069197</v>
      </c>
      <c r="I23662" s="4">
        <f t="shared" si="3028"/>
        <v>0.54468580028069202</v>
      </c>
      <c r="J23662">
        <f t="shared" si="3021"/>
        <v>24.73267705861646</v>
      </c>
      <c r="L23662">
        <f t="shared" si="3022"/>
        <v>2021</v>
      </c>
      <c r="M23662">
        <f t="shared" si="3023"/>
        <v>12</v>
      </c>
      <c r="N23662">
        <f t="shared" si="3024"/>
        <v>8</v>
      </c>
      <c r="O23662">
        <f t="shared" si="3025"/>
        <v>24.73267705861646</v>
      </c>
    </row>
    <row r="23663" spans="2:15" x14ac:dyDescent="0.25">
      <c r="B23663" s="3">
        <v>44538.947913657408</v>
      </c>
      <c r="C23663">
        <v>15.997400000000001</v>
      </c>
      <c r="D23663">
        <v>65.509</v>
      </c>
      <c r="E23663">
        <v>14.788600000000001</v>
      </c>
      <c r="F23663">
        <v>64.138999999999996</v>
      </c>
      <c r="G23663">
        <f t="shared" si="3026"/>
        <v>1.2088000000000001</v>
      </c>
      <c r="H23663" s="4">
        <f t="shared" si="3027"/>
        <v>0.85165624876704304</v>
      </c>
      <c r="I23663" s="4">
        <f t="shared" si="3028"/>
        <v>0.5416562487670431</v>
      </c>
      <c r="J23663">
        <f t="shared" si="3021"/>
        <v>24.219206115038304</v>
      </c>
      <c r="L23663">
        <f t="shared" si="3022"/>
        <v>2021</v>
      </c>
      <c r="M23663">
        <f t="shared" si="3023"/>
        <v>12</v>
      </c>
      <c r="N23663">
        <f t="shared" si="3024"/>
        <v>8</v>
      </c>
      <c r="O23663">
        <f t="shared" si="3025"/>
        <v>24.219206115038304</v>
      </c>
    </row>
    <row r="23664" spans="2:15" x14ac:dyDescent="0.25">
      <c r="B23664" s="3">
        <v>44538.958330266207</v>
      </c>
      <c r="C23664">
        <v>15.997400000000001</v>
      </c>
      <c r="D23664">
        <v>65.509</v>
      </c>
      <c r="E23664">
        <v>14.7872</v>
      </c>
      <c r="F23664">
        <v>64.138999999999996</v>
      </c>
      <c r="G23664">
        <f t="shared" si="3026"/>
        <v>1.2102000000000004</v>
      </c>
      <c r="H23664" s="4">
        <f t="shared" si="3027"/>
        <v>0.85264261437613786</v>
      </c>
      <c r="I23664" s="4">
        <f t="shared" si="3028"/>
        <v>0.54264261437613781</v>
      </c>
      <c r="J23664">
        <f t="shared" si="3021"/>
        <v>24.385514949321305</v>
      </c>
      <c r="L23664">
        <f t="shared" si="3022"/>
        <v>2021</v>
      </c>
      <c r="M23664">
        <f t="shared" si="3023"/>
        <v>12</v>
      </c>
      <c r="N23664">
        <f t="shared" si="3024"/>
        <v>8</v>
      </c>
      <c r="O23664">
        <f t="shared" si="3025"/>
        <v>24.385514949321305</v>
      </c>
    </row>
    <row r="23665" spans="2:15" x14ac:dyDescent="0.25">
      <c r="B23665" s="3">
        <v>44538.968746874998</v>
      </c>
      <c r="C23665">
        <v>15.9993</v>
      </c>
      <c r="D23665">
        <v>65.509</v>
      </c>
      <c r="E23665">
        <v>14.7872</v>
      </c>
      <c r="F23665">
        <v>64.138999999999996</v>
      </c>
      <c r="G23665">
        <f t="shared" si="3026"/>
        <v>1.2120999999999995</v>
      </c>
      <c r="H23665" s="4">
        <f t="shared" si="3027"/>
        <v>0.85398125341705178</v>
      </c>
      <c r="I23665" s="4">
        <f t="shared" si="3028"/>
        <v>0.54398125341705184</v>
      </c>
      <c r="J23665">
        <f t="shared" si="3021"/>
        <v>24.612558874345691</v>
      </c>
      <c r="L23665">
        <f t="shared" si="3022"/>
        <v>2021</v>
      </c>
      <c r="M23665">
        <f t="shared" si="3023"/>
        <v>12</v>
      </c>
      <c r="N23665">
        <f t="shared" si="3024"/>
        <v>8</v>
      </c>
      <c r="O23665">
        <f t="shared" si="3025"/>
        <v>24.612558874345691</v>
      </c>
    </row>
    <row r="23666" spans="2:15" x14ac:dyDescent="0.25">
      <c r="B23666" s="3">
        <v>44538.979163483797</v>
      </c>
      <c r="C23666">
        <v>15.9956</v>
      </c>
      <c r="D23666">
        <v>65.509</v>
      </c>
      <c r="E23666">
        <v>14.792999999999999</v>
      </c>
      <c r="F23666">
        <v>64.138999999999996</v>
      </c>
      <c r="G23666">
        <f t="shared" si="3026"/>
        <v>1.2026000000000003</v>
      </c>
      <c r="H23666" s="4">
        <f t="shared" si="3027"/>
        <v>0.84728805821248021</v>
      </c>
      <c r="I23666" s="4">
        <f t="shared" si="3028"/>
        <v>0.53728805821248016</v>
      </c>
      <c r="J23666">
        <f t="shared" si="3021"/>
        <v>23.492686218101781</v>
      </c>
      <c r="L23666">
        <f t="shared" si="3022"/>
        <v>2021</v>
      </c>
      <c r="M23666">
        <f t="shared" si="3023"/>
        <v>12</v>
      </c>
      <c r="N23666">
        <f t="shared" si="3024"/>
        <v>8</v>
      </c>
      <c r="O23666">
        <f t="shared" si="3025"/>
        <v>23.492686218101781</v>
      </c>
    </row>
    <row r="23667" spans="2:15" x14ac:dyDescent="0.25">
      <c r="B23667" s="3">
        <v>44538.989580092595</v>
      </c>
      <c r="C23667">
        <v>15.992000000000001</v>
      </c>
      <c r="D23667">
        <v>65.509</v>
      </c>
      <c r="E23667">
        <v>14.791499999999999</v>
      </c>
      <c r="F23667">
        <v>64.138999999999996</v>
      </c>
      <c r="G23667">
        <f t="shared" si="3026"/>
        <v>1.2005000000000017</v>
      </c>
      <c r="H23667" s="4">
        <f t="shared" si="3027"/>
        <v>0.84580850979883881</v>
      </c>
      <c r="I23667" s="4">
        <f t="shared" si="3028"/>
        <v>0.53580850979883876</v>
      </c>
      <c r="J23667">
        <f t="shared" si="3021"/>
        <v>23.250275119515464</v>
      </c>
      <c r="L23667">
        <f t="shared" si="3022"/>
        <v>2021</v>
      </c>
      <c r="M23667">
        <f t="shared" si="3023"/>
        <v>12</v>
      </c>
      <c r="N23667">
        <f t="shared" si="3024"/>
        <v>8</v>
      </c>
      <c r="O23667">
        <f t="shared" si="3025"/>
        <v>23.250275119515464</v>
      </c>
    </row>
    <row r="23668" spans="2:15" x14ac:dyDescent="0.25">
      <c r="B23668" s="3">
        <v>44538.999996701386</v>
      </c>
      <c r="C23668">
        <v>15.9884</v>
      </c>
      <c r="D23668">
        <v>65.509</v>
      </c>
      <c r="E23668">
        <v>14.790100000000001</v>
      </c>
      <c r="F23668">
        <v>64.138999999999996</v>
      </c>
      <c r="G23668">
        <f t="shared" si="3026"/>
        <v>1.1982999999999997</v>
      </c>
      <c r="H23668" s="4">
        <f t="shared" si="3027"/>
        <v>0.84425850669883129</v>
      </c>
      <c r="I23668" s="4">
        <f t="shared" si="3028"/>
        <v>0.53425850669883124</v>
      </c>
      <c r="J23668">
        <f t="shared" si="3021"/>
        <v>22.9982954915561</v>
      </c>
      <c r="L23668">
        <f t="shared" si="3022"/>
        <v>2021</v>
      </c>
      <c r="M23668">
        <f t="shared" si="3023"/>
        <v>12</v>
      </c>
      <c r="N23668">
        <f t="shared" si="3024"/>
        <v>9</v>
      </c>
      <c r="O23668">
        <f t="shared" si="3025"/>
        <v>22.9982954915561</v>
      </c>
    </row>
    <row r="23669" spans="2:15" x14ac:dyDescent="0.25">
      <c r="B23669" s="3">
        <v>44539.010413310185</v>
      </c>
      <c r="C23669">
        <v>15.9901</v>
      </c>
      <c r="D23669">
        <v>65.509</v>
      </c>
      <c r="E23669">
        <v>14.792999999999999</v>
      </c>
      <c r="F23669">
        <v>64.138999999999996</v>
      </c>
      <c r="G23669">
        <f t="shared" si="3026"/>
        <v>1.1971000000000007</v>
      </c>
      <c r="H23669" s="4">
        <f t="shared" si="3027"/>
        <v>0.84341305046246506</v>
      </c>
      <c r="I23669" s="4">
        <f t="shared" si="3028"/>
        <v>0.53341305046246501</v>
      </c>
      <c r="J23669">
        <f t="shared" si="3021"/>
        <v>22.861700179438969</v>
      </c>
      <c r="L23669">
        <f t="shared" si="3022"/>
        <v>2021</v>
      </c>
      <c r="M23669">
        <f t="shared" si="3023"/>
        <v>12</v>
      </c>
      <c r="N23669">
        <f t="shared" si="3024"/>
        <v>9</v>
      </c>
      <c r="O23669">
        <f t="shared" si="3025"/>
        <v>22.861700179438969</v>
      </c>
    </row>
    <row r="23670" spans="2:15" x14ac:dyDescent="0.25">
      <c r="B23670" s="3">
        <v>44539.020829918984</v>
      </c>
      <c r="C23670">
        <v>15.9937</v>
      </c>
      <c r="D23670">
        <v>65.509</v>
      </c>
      <c r="E23670">
        <v>14.791499999999999</v>
      </c>
      <c r="F23670">
        <v>64.138999999999996</v>
      </c>
      <c r="G23670">
        <f t="shared" si="3026"/>
        <v>1.2022000000000013</v>
      </c>
      <c r="H23670" s="4">
        <f t="shared" si="3027"/>
        <v>0.84700623946702525</v>
      </c>
      <c r="I23670" s="4">
        <f t="shared" si="3028"/>
        <v>0.53700623946702519</v>
      </c>
      <c r="J23670">
        <f t="shared" si="3021"/>
        <v>23.446370292048076</v>
      </c>
      <c r="L23670">
        <f t="shared" si="3022"/>
        <v>2021</v>
      </c>
      <c r="M23670">
        <f t="shared" si="3023"/>
        <v>12</v>
      </c>
      <c r="N23670">
        <f t="shared" si="3024"/>
        <v>9</v>
      </c>
      <c r="O23670">
        <f t="shared" si="3025"/>
        <v>23.446370292048076</v>
      </c>
    </row>
    <row r="23671" spans="2:15" x14ac:dyDescent="0.25">
      <c r="B23671" s="3">
        <v>44539.031246527775</v>
      </c>
      <c r="C23671">
        <v>15.9924</v>
      </c>
      <c r="D23671">
        <v>65.680000000000007</v>
      </c>
      <c r="E23671">
        <v>14.790100000000001</v>
      </c>
      <c r="F23671">
        <v>64.138999999999996</v>
      </c>
      <c r="G23671">
        <f t="shared" si="3026"/>
        <v>1.2022999999999993</v>
      </c>
      <c r="H23671" s="4">
        <f t="shared" si="3027"/>
        <v>0.84707669415338782</v>
      </c>
      <c r="I23671" s="4">
        <f t="shared" si="3028"/>
        <v>0.53707669415338777</v>
      </c>
      <c r="J23671">
        <f t="shared" si="3021"/>
        <v>23.45794298322183</v>
      </c>
      <c r="L23671">
        <f t="shared" si="3022"/>
        <v>2021</v>
      </c>
      <c r="M23671">
        <f t="shared" si="3023"/>
        <v>12</v>
      </c>
      <c r="N23671">
        <f t="shared" si="3024"/>
        <v>9</v>
      </c>
      <c r="O23671">
        <f t="shared" si="3025"/>
        <v>23.45794298322183</v>
      </c>
    </row>
    <row r="23672" spans="2:15" x14ac:dyDescent="0.25">
      <c r="B23672" s="3">
        <v>44539.041663136573</v>
      </c>
      <c r="C23672">
        <v>15.988799999999999</v>
      </c>
      <c r="D23672">
        <v>65.680000000000007</v>
      </c>
      <c r="E23672">
        <v>14.788600000000001</v>
      </c>
      <c r="F23672">
        <v>64.138999999999996</v>
      </c>
      <c r="G23672">
        <f t="shared" si="3026"/>
        <v>1.2001999999999988</v>
      </c>
      <c r="H23672" s="4">
        <f t="shared" si="3027"/>
        <v>0.84559714573974532</v>
      </c>
      <c r="I23672" s="4">
        <f t="shared" si="3028"/>
        <v>0.53559714573974526</v>
      </c>
      <c r="J23672">
        <f t="shared" si="3021"/>
        <v>23.215795489233887</v>
      </c>
      <c r="L23672">
        <f t="shared" si="3022"/>
        <v>2021</v>
      </c>
      <c r="M23672">
        <f t="shared" si="3023"/>
        <v>12</v>
      </c>
      <c r="N23672">
        <f t="shared" si="3024"/>
        <v>9</v>
      </c>
      <c r="O23672">
        <f t="shared" si="3025"/>
        <v>23.215795489233887</v>
      </c>
    </row>
    <row r="23673" spans="2:15" x14ac:dyDescent="0.25">
      <c r="B23673" s="3">
        <v>44539.052079745372</v>
      </c>
      <c r="C23673">
        <v>15.9869</v>
      </c>
      <c r="D23673">
        <v>65.680000000000007</v>
      </c>
      <c r="E23673">
        <v>14.790100000000001</v>
      </c>
      <c r="F23673">
        <v>64.138999999999996</v>
      </c>
      <c r="G23673">
        <f t="shared" si="3026"/>
        <v>1.1967999999999996</v>
      </c>
      <c r="H23673" s="4">
        <f t="shared" si="3027"/>
        <v>0.84320168640337256</v>
      </c>
      <c r="I23673" s="4">
        <f t="shared" si="3028"/>
        <v>0.53320168640337262</v>
      </c>
      <c r="J23673">
        <f t="shared" si="3021"/>
        <v>22.827644626459815</v>
      </c>
      <c r="L23673">
        <f t="shared" si="3022"/>
        <v>2021</v>
      </c>
      <c r="M23673">
        <f t="shared" si="3023"/>
        <v>12</v>
      </c>
      <c r="N23673">
        <f t="shared" si="3024"/>
        <v>9</v>
      </c>
      <c r="O23673">
        <f t="shared" si="3025"/>
        <v>22.827644626459815</v>
      </c>
    </row>
    <row r="23674" spans="2:15" x14ac:dyDescent="0.25">
      <c r="B23674" s="3">
        <v>44539.062496354163</v>
      </c>
      <c r="C23674">
        <v>15.985200000000001</v>
      </c>
      <c r="D23674">
        <v>65.680000000000007</v>
      </c>
      <c r="E23674">
        <v>14.790100000000001</v>
      </c>
      <c r="F23674">
        <v>64.138999999999996</v>
      </c>
      <c r="G23674">
        <f t="shared" si="3026"/>
        <v>1.1951000000000001</v>
      </c>
      <c r="H23674" s="4">
        <f t="shared" si="3027"/>
        <v>0.84200395673518624</v>
      </c>
      <c r="I23674" s="4">
        <f t="shared" si="3028"/>
        <v>0.53200395673518619</v>
      </c>
      <c r="J23674">
        <f t="shared" si="3021"/>
        <v>22.635366157206761</v>
      </c>
      <c r="L23674">
        <f t="shared" si="3022"/>
        <v>2021</v>
      </c>
      <c r="M23674">
        <f t="shared" si="3023"/>
        <v>12</v>
      </c>
      <c r="N23674">
        <f t="shared" si="3024"/>
        <v>9</v>
      </c>
      <c r="O23674">
        <f t="shared" si="3025"/>
        <v>22.635366157206761</v>
      </c>
    </row>
    <row r="23675" spans="2:15" x14ac:dyDescent="0.25">
      <c r="B23675" s="3">
        <v>44539.072912962962</v>
      </c>
      <c r="C23675">
        <v>15.9816</v>
      </c>
      <c r="D23675">
        <v>65.680000000000007</v>
      </c>
      <c r="E23675">
        <v>14.788600000000001</v>
      </c>
      <c r="F23675">
        <v>64.138999999999996</v>
      </c>
      <c r="G23675">
        <f t="shared" si="3026"/>
        <v>1.1929999999999996</v>
      </c>
      <c r="H23675" s="4">
        <f t="shared" si="3027"/>
        <v>0.84052440832154351</v>
      </c>
      <c r="I23675" s="4">
        <f t="shared" si="3028"/>
        <v>0.53052440832154346</v>
      </c>
      <c r="J23675">
        <f t="shared" si="3021"/>
        <v>22.399490424866411</v>
      </c>
      <c r="L23675">
        <f t="shared" si="3022"/>
        <v>2021</v>
      </c>
      <c r="M23675">
        <f t="shared" si="3023"/>
        <v>12</v>
      </c>
      <c r="N23675">
        <f t="shared" si="3024"/>
        <v>9</v>
      </c>
      <c r="O23675">
        <f t="shared" si="3025"/>
        <v>22.399490424866411</v>
      </c>
    </row>
    <row r="23676" spans="2:15" x14ac:dyDescent="0.25">
      <c r="B23676" s="3">
        <v>44539.08332957176</v>
      </c>
      <c r="C23676">
        <v>15.976100000000001</v>
      </c>
      <c r="D23676">
        <v>65.680000000000007</v>
      </c>
      <c r="E23676">
        <v>14.790100000000001</v>
      </c>
      <c r="F23676">
        <v>64.138999999999996</v>
      </c>
      <c r="G23676">
        <f t="shared" si="3026"/>
        <v>1.1859999999999999</v>
      </c>
      <c r="H23676" s="4">
        <f t="shared" si="3027"/>
        <v>0.83559258027606953</v>
      </c>
      <c r="I23676" s="4">
        <f t="shared" si="3028"/>
        <v>0.52559258027606948</v>
      </c>
      <c r="J23676">
        <f t="shared" si="3021"/>
        <v>21.626256944276328</v>
      </c>
      <c r="L23676">
        <f t="shared" si="3022"/>
        <v>2021</v>
      </c>
      <c r="M23676">
        <f t="shared" si="3023"/>
        <v>12</v>
      </c>
      <c r="N23676">
        <f t="shared" si="3024"/>
        <v>9</v>
      </c>
      <c r="O23676">
        <f t="shared" si="3025"/>
        <v>21.626256944276328</v>
      </c>
    </row>
    <row r="23677" spans="2:15" x14ac:dyDescent="0.25">
      <c r="B23677" s="3">
        <v>44539.093746180559</v>
      </c>
      <c r="C23677">
        <v>15.9724</v>
      </c>
      <c r="D23677">
        <v>65.680000000000007</v>
      </c>
      <c r="E23677">
        <v>14.792999999999999</v>
      </c>
      <c r="F23677">
        <v>64.138999999999996</v>
      </c>
      <c r="G23677">
        <f t="shared" si="3026"/>
        <v>1.1794000000000011</v>
      </c>
      <c r="H23677" s="4">
        <f t="shared" si="3027"/>
        <v>0.83094257097605162</v>
      </c>
      <c r="I23677" s="4">
        <f t="shared" si="3028"/>
        <v>0.52094257097605157</v>
      </c>
      <c r="J23677">
        <f t="shared" si="3021"/>
        <v>20.915328939888013</v>
      </c>
      <c r="L23677">
        <f t="shared" si="3022"/>
        <v>2021</v>
      </c>
      <c r="M23677">
        <f t="shared" si="3023"/>
        <v>12</v>
      </c>
      <c r="N23677">
        <f t="shared" si="3024"/>
        <v>9</v>
      </c>
      <c r="O23677">
        <f t="shared" si="3025"/>
        <v>20.915328939888013</v>
      </c>
    </row>
    <row r="23678" spans="2:15" x14ac:dyDescent="0.25">
      <c r="B23678" s="3">
        <v>44539.10416278935</v>
      </c>
      <c r="C23678">
        <v>15.970700000000001</v>
      </c>
      <c r="D23678">
        <v>65.680000000000007</v>
      </c>
      <c r="E23678">
        <v>14.791499999999999</v>
      </c>
      <c r="F23678">
        <v>64.138999999999996</v>
      </c>
      <c r="G23678">
        <f t="shared" si="3026"/>
        <v>1.1792000000000016</v>
      </c>
      <c r="H23678" s="4">
        <f t="shared" si="3027"/>
        <v>0.83080166160332425</v>
      </c>
      <c r="I23678" s="4">
        <f t="shared" si="3028"/>
        <v>0.5208016616033242</v>
      </c>
      <c r="J23678">
        <f t="shared" si="3021"/>
        <v>20.894057247016136</v>
      </c>
      <c r="L23678">
        <f t="shared" si="3022"/>
        <v>2021</v>
      </c>
      <c r="M23678">
        <f t="shared" si="3023"/>
        <v>12</v>
      </c>
      <c r="N23678">
        <f t="shared" si="3024"/>
        <v>9</v>
      </c>
      <c r="O23678">
        <f t="shared" si="3025"/>
        <v>20.894057247016136</v>
      </c>
    </row>
    <row r="23679" spans="2:15" x14ac:dyDescent="0.25">
      <c r="B23679" s="3">
        <v>44539.114579398149</v>
      </c>
      <c r="C23679">
        <v>15.970700000000001</v>
      </c>
      <c r="D23679">
        <v>65.680000000000007</v>
      </c>
      <c r="E23679">
        <v>14.794</v>
      </c>
      <c r="F23679">
        <v>63.968000000000004</v>
      </c>
      <c r="G23679">
        <f t="shared" si="3026"/>
        <v>1.1767000000000003</v>
      </c>
      <c r="H23679" s="4">
        <f t="shared" si="3027"/>
        <v>0.82904029444422545</v>
      </c>
      <c r="I23679" s="4">
        <f t="shared" si="3028"/>
        <v>0.51904029444422539</v>
      </c>
      <c r="J23679">
        <f t="shared" si="3021"/>
        <v>20.629499088379994</v>
      </c>
      <c r="L23679">
        <f t="shared" si="3022"/>
        <v>2021</v>
      </c>
      <c r="M23679">
        <f t="shared" si="3023"/>
        <v>12</v>
      </c>
      <c r="N23679">
        <f t="shared" si="3024"/>
        <v>9</v>
      </c>
      <c r="O23679">
        <f t="shared" si="3025"/>
        <v>20.629499088379994</v>
      </c>
    </row>
    <row r="23680" spans="2:15" x14ac:dyDescent="0.25">
      <c r="B23680" s="3">
        <v>44539.124996064813</v>
      </c>
      <c r="C23680">
        <v>15.966900000000001</v>
      </c>
      <c r="D23680">
        <v>65.680000000000007</v>
      </c>
      <c r="E23680">
        <v>14.794</v>
      </c>
      <c r="F23680">
        <v>63.968000000000004</v>
      </c>
      <c r="G23680">
        <f t="shared" si="3026"/>
        <v>1.1729000000000003</v>
      </c>
      <c r="H23680" s="4">
        <f t="shared" si="3027"/>
        <v>0.82636301636239651</v>
      </c>
      <c r="I23680" s="4">
        <f t="shared" si="3028"/>
        <v>0.51636301636239645</v>
      </c>
      <c r="J23680">
        <f t="shared" si="3021"/>
        <v>20.232091644920548</v>
      </c>
      <c r="L23680">
        <f t="shared" si="3022"/>
        <v>2021</v>
      </c>
      <c r="M23680">
        <f t="shared" si="3023"/>
        <v>12</v>
      </c>
      <c r="N23680">
        <f t="shared" si="3024"/>
        <v>9</v>
      </c>
      <c r="O23680">
        <f t="shared" si="3025"/>
        <v>20.232091644920548</v>
      </c>
    </row>
    <row r="23681" spans="2:15" x14ac:dyDescent="0.25">
      <c r="B23681" s="3">
        <v>44539.135412731484</v>
      </c>
      <c r="C23681">
        <v>15.966900000000001</v>
      </c>
      <c r="D23681">
        <v>65.680000000000007</v>
      </c>
      <c r="E23681">
        <v>14.795400000000001</v>
      </c>
      <c r="F23681">
        <v>63.968000000000004</v>
      </c>
      <c r="G23681">
        <f t="shared" si="3026"/>
        <v>1.1715</v>
      </c>
      <c r="H23681" s="4">
        <f t="shared" si="3027"/>
        <v>0.82537665075330158</v>
      </c>
      <c r="I23681" s="4">
        <f t="shared" si="3028"/>
        <v>0.51537665075330152</v>
      </c>
      <c r="J23681">
        <f t="shared" si="3021"/>
        <v>20.08710518488332</v>
      </c>
      <c r="L23681">
        <f t="shared" si="3022"/>
        <v>2021</v>
      </c>
      <c r="M23681">
        <f t="shared" si="3023"/>
        <v>12</v>
      </c>
      <c r="N23681">
        <f t="shared" si="3024"/>
        <v>9</v>
      </c>
      <c r="O23681">
        <f t="shared" si="3025"/>
        <v>20.08710518488332</v>
      </c>
    </row>
    <row r="23682" spans="2:15" x14ac:dyDescent="0.25">
      <c r="B23682" s="3">
        <v>44539.145829398149</v>
      </c>
      <c r="C23682">
        <v>15.9633</v>
      </c>
      <c r="D23682">
        <v>65.680000000000007</v>
      </c>
      <c r="E23682">
        <v>14.796900000000001</v>
      </c>
      <c r="F23682">
        <v>63.968000000000004</v>
      </c>
      <c r="G23682">
        <f t="shared" si="3026"/>
        <v>1.1663999999999994</v>
      </c>
      <c r="H23682" s="4">
        <f t="shared" si="3027"/>
        <v>0.82178346174874117</v>
      </c>
      <c r="I23682" s="4">
        <f t="shared" si="3028"/>
        <v>0.51178346174874112</v>
      </c>
      <c r="J23682">
        <f t="shared" si="3021"/>
        <v>19.565383848134221</v>
      </c>
      <c r="L23682">
        <f t="shared" si="3022"/>
        <v>2021</v>
      </c>
      <c r="M23682">
        <f t="shared" si="3023"/>
        <v>12</v>
      </c>
      <c r="N23682">
        <f t="shared" si="3024"/>
        <v>9</v>
      </c>
      <c r="O23682">
        <f t="shared" si="3025"/>
        <v>19.565383848134221</v>
      </c>
    </row>
    <row r="23683" spans="2:15" x14ac:dyDescent="0.25">
      <c r="B23683" s="3">
        <v>44539.156246064813</v>
      </c>
      <c r="C23683">
        <v>15.961499999999999</v>
      </c>
      <c r="D23683">
        <v>65.680000000000007</v>
      </c>
      <c r="E23683">
        <v>14.795400000000001</v>
      </c>
      <c r="F23683">
        <v>63.968000000000004</v>
      </c>
      <c r="G23683">
        <f t="shared" si="3026"/>
        <v>1.1660999999999984</v>
      </c>
      <c r="H23683" s="4">
        <f t="shared" si="3027"/>
        <v>0.82157209768964856</v>
      </c>
      <c r="I23683" s="4">
        <f t="shared" si="3028"/>
        <v>0.51157209768964851</v>
      </c>
      <c r="J23683">
        <f t="shared" si="3021"/>
        <v>19.535007530111603</v>
      </c>
      <c r="L23683">
        <f t="shared" si="3022"/>
        <v>2021</v>
      </c>
      <c r="M23683">
        <f t="shared" si="3023"/>
        <v>12</v>
      </c>
      <c r="N23683">
        <f t="shared" si="3024"/>
        <v>9</v>
      </c>
      <c r="O23683">
        <f t="shared" si="3025"/>
        <v>19.535007530111603</v>
      </c>
    </row>
    <row r="23684" spans="2:15" x14ac:dyDescent="0.25">
      <c r="B23684" s="3">
        <v>44539.166662731484</v>
      </c>
      <c r="C23684">
        <v>15.965199999999999</v>
      </c>
      <c r="D23684">
        <v>65.680000000000007</v>
      </c>
      <c r="E23684">
        <v>14.795400000000001</v>
      </c>
      <c r="F23684">
        <v>63.968000000000004</v>
      </c>
      <c r="G23684">
        <f t="shared" si="3026"/>
        <v>1.1697999999999986</v>
      </c>
      <c r="H23684" s="4">
        <f t="shared" si="3027"/>
        <v>0.82417892108511381</v>
      </c>
      <c r="I23684" s="4">
        <f t="shared" si="3028"/>
        <v>0.51417892108511376</v>
      </c>
      <c r="J23684">
        <f t="shared" si="3021"/>
        <v>19.912077368683946</v>
      </c>
      <c r="L23684">
        <f t="shared" si="3022"/>
        <v>2021</v>
      </c>
      <c r="M23684">
        <f t="shared" si="3023"/>
        <v>12</v>
      </c>
      <c r="N23684">
        <f t="shared" si="3024"/>
        <v>9</v>
      </c>
      <c r="O23684">
        <f t="shared" si="3025"/>
        <v>19.912077368683946</v>
      </c>
    </row>
    <row r="23685" spans="2:15" x14ac:dyDescent="0.25">
      <c r="B23685" s="3">
        <v>44539.177079398149</v>
      </c>
      <c r="C23685">
        <v>15.965199999999999</v>
      </c>
      <c r="D23685">
        <v>65.680000000000007</v>
      </c>
      <c r="E23685">
        <v>14.795400000000001</v>
      </c>
      <c r="F23685">
        <v>63.968000000000004</v>
      </c>
      <c r="G23685">
        <f t="shared" si="3026"/>
        <v>1.1697999999999986</v>
      </c>
      <c r="H23685" s="4">
        <f t="shared" si="3027"/>
        <v>0.82417892108511381</v>
      </c>
      <c r="I23685" s="4">
        <f t="shared" si="3028"/>
        <v>0.51417892108511376</v>
      </c>
      <c r="J23685">
        <f t="shared" ref="J23685:J23748" si="3029">IF(I23685&lt;0,0,243.07*I23685^3.7614)</f>
        <v>19.912077368683946</v>
      </c>
      <c r="L23685">
        <f t="shared" ref="L23685:L23748" si="3030">YEAR(B23685)</f>
        <v>2021</v>
      </c>
      <c r="M23685">
        <f t="shared" ref="M23685:M23748" si="3031">MONTH(B23685)</f>
        <v>12</v>
      </c>
      <c r="N23685">
        <f t="shared" ref="N23685:N23748" si="3032">DAY(B23685)</f>
        <v>9</v>
      </c>
      <c r="O23685">
        <f t="shared" ref="O23685:O23748" si="3033">J23685</f>
        <v>19.912077368683946</v>
      </c>
    </row>
    <row r="23686" spans="2:15" x14ac:dyDescent="0.25">
      <c r="B23686" s="3">
        <v>44539.187496064813</v>
      </c>
      <c r="C23686">
        <v>15.9633</v>
      </c>
      <c r="D23686">
        <v>65.680000000000007</v>
      </c>
      <c r="E23686">
        <v>14.798299999999999</v>
      </c>
      <c r="F23686">
        <v>63.968000000000004</v>
      </c>
      <c r="G23686">
        <f t="shared" si="3026"/>
        <v>1.1650000000000009</v>
      </c>
      <c r="H23686" s="4">
        <f t="shared" si="3027"/>
        <v>0.82079709613964758</v>
      </c>
      <c r="I23686" s="4">
        <f t="shared" si="3028"/>
        <v>0.51079709613964752</v>
      </c>
      <c r="J23686">
        <f t="shared" si="3029"/>
        <v>19.423923845005962</v>
      </c>
      <c r="L23686">
        <f t="shared" si="3030"/>
        <v>2021</v>
      </c>
      <c r="M23686">
        <f t="shared" si="3031"/>
        <v>12</v>
      </c>
      <c r="N23686">
        <f t="shared" si="3032"/>
        <v>9</v>
      </c>
      <c r="O23686">
        <f t="shared" si="3033"/>
        <v>19.423923845005962</v>
      </c>
    </row>
    <row r="23687" spans="2:15" x14ac:dyDescent="0.25">
      <c r="B23687" s="3">
        <v>44539.197912731484</v>
      </c>
      <c r="C23687">
        <v>15.9597</v>
      </c>
      <c r="D23687">
        <v>65.680000000000007</v>
      </c>
      <c r="E23687">
        <v>14.799799999999999</v>
      </c>
      <c r="F23687">
        <v>63.968000000000004</v>
      </c>
      <c r="G23687">
        <f t="shared" si="3026"/>
        <v>1.1599000000000004</v>
      </c>
      <c r="H23687" s="4">
        <f t="shared" si="3027"/>
        <v>0.81720390713508717</v>
      </c>
      <c r="I23687" s="4">
        <f t="shared" si="3028"/>
        <v>0.50720390713508712</v>
      </c>
      <c r="J23687">
        <f t="shared" si="3029"/>
        <v>18.914948206996353</v>
      </c>
      <c r="L23687">
        <f t="shared" si="3030"/>
        <v>2021</v>
      </c>
      <c r="M23687">
        <f t="shared" si="3031"/>
        <v>12</v>
      </c>
      <c r="N23687">
        <f t="shared" si="3032"/>
        <v>9</v>
      </c>
      <c r="O23687">
        <f t="shared" si="3033"/>
        <v>18.914948206996353</v>
      </c>
    </row>
    <row r="23688" spans="2:15" x14ac:dyDescent="0.25">
      <c r="B23688" s="3">
        <v>44539.208329398149</v>
      </c>
      <c r="C23688">
        <v>15.956</v>
      </c>
      <c r="D23688">
        <v>65.680000000000007</v>
      </c>
      <c r="E23688">
        <v>14.8028</v>
      </c>
      <c r="F23688">
        <v>63.968000000000004</v>
      </c>
      <c r="G23688">
        <f t="shared" si="3026"/>
        <v>1.1532</v>
      </c>
      <c r="H23688" s="4">
        <f t="shared" si="3027"/>
        <v>0.81248344314870435</v>
      </c>
      <c r="I23688" s="4">
        <f t="shared" si="3028"/>
        <v>0.50248344314870441</v>
      </c>
      <c r="J23688">
        <f t="shared" si="3029"/>
        <v>18.261259800201099</v>
      </c>
      <c r="L23688">
        <f t="shared" si="3030"/>
        <v>2021</v>
      </c>
      <c r="M23688">
        <f t="shared" si="3031"/>
        <v>12</v>
      </c>
      <c r="N23688">
        <f t="shared" si="3032"/>
        <v>9</v>
      </c>
      <c r="O23688">
        <f t="shared" si="3033"/>
        <v>18.261259800201099</v>
      </c>
    </row>
    <row r="23689" spans="2:15" x14ac:dyDescent="0.25">
      <c r="B23689" s="3">
        <v>44539.218746064813</v>
      </c>
      <c r="C23689">
        <v>15.9543</v>
      </c>
      <c r="D23689">
        <v>65.680000000000007</v>
      </c>
      <c r="E23689">
        <v>14.798299999999999</v>
      </c>
      <c r="F23689">
        <v>63.968000000000004</v>
      </c>
      <c r="G23689">
        <f t="shared" si="3026"/>
        <v>1.1560000000000006</v>
      </c>
      <c r="H23689" s="4">
        <f t="shared" si="3027"/>
        <v>0.81445617436689455</v>
      </c>
      <c r="I23689" s="4">
        <f t="shared" si="3028"/>
        <v>0.50445617436689449</v>
      </c>
      <c r="J23689">
        <f t="shared" si="3029"/>
        <v>18.532391056638708</v>
      </c>
      <c r="L23689">
        <f t="shared" si="3030"/>
        <v>2021</v>
      </c>
      <c r="M23689">
        <f t="shared" si="3031"/>
        <v>12</v>
      </c>
      <c r="N23689">
        <f t="shared" si="3032"/>
        <v>9</v>
      </c>
      <c r="O23689">
        <f t="shared" si="3033"/>
        <v>18.532391056638708</v>
      </c>
    </row>
    <row r="23690" spans="2:15" x14ac:dyDescent="0.25">
      <c r="B23690" s="3">
        <v>44539.229162731484</v>
      </c>
      <c r="C23690">
        <v>15.952400000000001</v>
      </c>
      <c r="D23690">
        <v>65.680000000000007</v>
      </c>
      <c r="E23690">
        <v>14.798299999999999</v>
      </c>
      <c r="F23690">
        <v>63.968000000000004</v>
      </c>
      <c r="G23690">
        <f t="shared" si="3026"/>
        <v>1.1541000000000015</v>
      </c>
      <c r="H23690" s="4">
        <f t="shared" si="3027"/>
        <v>0.81311753532598063</v>
      </c>
      <c r="I23690" s="4">
        <f t="shared" si="3028"/>
        <v>0.50311753532598069</v>
      </c>
      <c r="J23690">
        <f t="shared" si="3029"/>
        <v>18.348089336019864</v>
      </c>
      <c r="L23690">
        <f t="shared" si="3030"/>
        <v>2021</v>
      </c>
      <c r="M23690">
        <f t="shared" si="3031"/>
        <v>12</v>
      </c>
      <c r="N23690">
        <f t="shared" si="3032"/>
        <v>9</v>
      </c>
      <c r="O23690">
        <f t="shared" si="3033"/>
        <v>18.348089336019864</v>
      </c>
    </row>
    <row r="23691" spans="2:15" x14ac:dyDescent="0.25">
      <c r="B23691" s="3">
        <v>44539.239579398149</v>
      </c>
      <c r="C23691">
        <v>15.956</v>
      </c>
      <c r="D23691">
        <v>65.680000000000007</v>
      </c>
      <c r="E23691">
        <v>14.799799999999999</v>
      </c>
      <c r="F23691">
        <v>63.968000000000004</v>
      </c>
      <c r="G23691">
        <f t="shared" si="3026"/>
        <v>1.1562000000000001</v>
      </c>
      <c r="H23691" s="4">
        <f t="shared" si="3027"/>
        <v>0.81459708373962203</v>
      </c>
      <c r="I23691" s="4">
        <f t="shared" si="3028"/>
        <v>0.50459708373962209</v>
      </c>
      <c r="J23691">
        <f t="shared" si="3029"/>
        <v>18.551869978035089</v>
      </c>
      <c r="L23691">
        <f t="shared" si="3030"/>
        <v>2021</v>
      </c>
      <c r="M23691">
        <f t="shared" si="3031"/>
        <v>12</v>
      </c>
      <c r="N23691">
        <f t="shared" si="3032"/>
        <v>9</v>
      </c>
      <c r="O23691">
        <f t="shared" si="3033"/>
        <v>18.551869978035089</v>
      </c>
    </row>
    <row r="23692" spans="2:15" x14ac:dyDescent="0.25">
      <c r="B23692" s="3">
        <v>44539.249996064813</v>
      </c>
      <c r="C23692">
        <v>15.961499999999999</v>
      </c>
      <c r="D23692">
        <v>65.680000000000007</v>
      </c>
      <c r="E23692">
        <v>14.8012</v>
      </c>
      <c r="F23692">
        <v>63.968000000000004</v>
      </c>
      <c r="G23692">
        <f t="shared" si="3026"/>
        <v>1.1602999999999994</v>
      </c>
      <c r="H23692" s="4">
        <f t="shared" si="3027"/>
        <v>0.81748572588054236</v>
      </c>
      <c r="I23692" s="4">
        <f t="shared" si="3028"/>
        <v>0.5074857258805423</v>
      </c>
      <c r="J23692">
        <f t="shared" si="3029"/>
        <v>18.954509922752777</v>
      </c>
      <c r="L23692">
        <f t="shared" si="3030"/>
        <v>2021</v>
      </c>
      <c r="M23692">
        <f t="shared" si="3031"/>
        <v>12</v>
      </c>
      <c r="N23692">
        <f t="shared" si="3032"/>
        <v>9</v>
      </c>
      <c r="O23692">
        <f t="shared" si="3033"/>
        <v>18.954509922752777</v>
      </c>
    </row>
    <row r="23693" spans="2:15" x14ac:dyDescent="0.25">
      <c r="B23693" s="3">
        <v>44539.260412731484</v>
      </c>
      <c r="C23693">
        <v>15.9579</v>
      </c>
      <c r="D23693">
        <v>65.680000000000007</v>
      </c>
      <c r="E23693">
        <v>14.8012</v>
      </c>
      <c r="F23693">
        <v>63.968000000000004</v>
      </c>
      <c r="G23693">
        <f t="shared" si="3026"/>
        <v>1.1567000000000007</v>
      </c>
      <c r="H23693" s="4">
        <f t="shared" si="3027"/>
        <v>0.81494935717144212</v>
      </c>
      <c r="I23693" s="4">
        <f t="shared" si="3028"/>
        <v>0.50494935717144207</v>
      </c>
      <c r="J23693">
        <f t="shared" si="3029"/>
        <v>18.600633038481231</v>
      </c>
      <c r="L23693">
        <f t="shared" si="3030"/>
        <v>2021</v>
      </c>
      <c r="M23693">
        <f t="shared" si="3031"/>
        <v>12</v>
      </c>
      <c r="N23693">
        <f t="shared" si="3032"/>
        <v>9</v>
      </c>
      <c r="O23693">
        <f t="shared" si="3033"/>
        <v>18.600633038481231</v>
      </c>
    </row>
    <row r="23694" spans="2:15" x14ac:dyDescent="0.25">
      <c r="B23694" s="3">
        <v>44539.270829398149</v>
      </c>
      <c r="C23694">
        <v>15.9579</v>
      </c>
      <c r="D23694">
        <v>65.680000000000007</v>
      </c>
      <c r="E23694">
        <v>14.8028</v>
      </c>
      <c r="F23694">
        <v>63.968000000000004</v>
      </c>
      <c r="G23694">
        <f t="shared" si="3026"/>
        <v>1.1551000000000009</v>
      </c>
      <c r="H23694" s="4">
        <f t="shared" si="3027"/>
        <v>0.81382208218961938</v>
      </c>
      <c r="I23694" s="4">
        <f t="shared" si="3028"/>
        <v>0.50382208218961932</v>
      </c>
      <c r="J23694">
        <f t="shared" si="3029"/>
        <v>18.444921664744172</v>
      </c>
      <c r="L23694">
        <f t="shared" si="3030"/>
        <v>2021</v>
      </c>
      <c r="M23694">
        <f t="shared" si="3031"/>
        <v>12</v>
      </c>
      <c r="N23694">
        <f t="shared" si="3032"/>
        <v>9</v>
      </c>
      <c r="O23694">
        <f t="shared" si="3033"/>
        <v>18.444921664744172</v>
      </c>
    </row>
    <row r="23695" spans="2:15" x14ac:dyDescent="0.25">
      <c r="B23695" s="3">
        <v>44539.281246064813</v>
      </c>
      <c r="C23695">
        <v>15.9597</v>
      </c>
      <c r="D23695">
        <v>65.680000000000007</v>
      </c>
      <c r="E23695">
        <v>14.8057</v>
      </c>
      <c r="F23695">
        <v>63.968000000000004</v>
      </c>
      <c r="G23695">
        <f t="shared" si="3026"/>
        <v>1.1539999999999999</v>
      </c>
      <c r="H23695" s="4">
        <f t="shared" si="3027"/>
        <v>0.81304708063961573</v>
      </c>
      <c r="I23695" s="4">
        <f t="shared" si="3028"/>
        <v>0.50304708063961567</v>
      </c>
      <c r="J23695">
        <f t="shared" si="3029"/>
        <v>18.338426673160768</v>
      </c>
      <c r="L23695">
        <f t="shared" si="3030"/>
        <v>2021</v>
      </c>
      <c r="M23695">
        <f t="shared" si="3031"/>
        <v>12</v>
      </c>
      <c r="N23695">
        <f t="shared" si="3032"/>
        <v>9</v>
      </c>
      <c r="O23695">
        <f t="shared" si="3033"/>
        <v>18.338426673160768</v>
      </c>
    </row>
    <row r="23696" spans="2:15" x14ac:dyDescent="0.25">
      <c r="B23696" s="3">
        <v>44539.291662731484</v>
      </c>
      <c r="C23696">
        <v>15.9597</v>
      </c>
      <c r="D23696">
        <v>65.680000000000007</v>
      </c>
      <c r="E23696">
        <v>14.8086</v>
      </c>
      <c r="F23696">
        <v>63.968000000000004</v>
      </c>
      <c r="G23696">
        <f t="shared" si="3026"/>
        <v>1.1510999999999996</v>
      </c>
      <c r="H23696" s="4">
        <f t="shared" si="3027"/>
        <v>0.81100389473506174</v>
      </c>
      <c r="I23696" s="4">
        <f t="shared" si="3028"/>
        <v>0.50100389473506168</v>
      </c>
      <c r="J23696">
        <f t="shared" si="3029"/>
        <v>18.059831007720298</v>
      </c>
      <c r="L23696">
        <f t="shared" si="3030"/>
        <v>2021</v>
      </c>
      <c r="M23696">
        <f t="shared" si="3031"/>
        <v>12</v>
      </c>
      <c r="N23696">
        <f t="shared" si="3032"/>
        <v>9</v>
      </c>
      <c r="O23696">
        <f t="shared" si="3033"/>
        <v>18.059831007720298</v>
      </c>
    </row>
    <row r="23697" spans="2:15" x14ac:dyDescent="0.25">
      <c r="B23697" s="3">
        <v>44539.302079398149</v>
      </c>
      <c r="C23697">
        <v>15.961499999999999</v>
      </c>
      <c r="D23697">
        <v>65.680000000000007</v>
      </c>
      <c r="E23697">
        <v>14.814399999999999</v>
      </c>
      <c r="F23697">
        <v>63.968000000000004</v>
      </c>
      <c r="G23697">
        <f t="shared" si="3026"/>
        <v>1.1471</v>
      </c>
      <c r="H23697" s="4">
        <f t="shared" si="3027"/>
        <v>0.80818570728050543</v>
      </c>
      <c r="I23697" s="4">
        <f t="shared" si="3028"/>
        <v>0.49818570728050543</v>
      </c>
      <c r="J23697">
        <f t="shared" si="3029"/>
        <v>17.680675772792949</v>
      </c>
      <c r="L23697">
        <f t="shared" si="3030"/>
        <v>2021</v>
      </c>
      <c r="M23697">
        <f t="shared" si="3031"/>
        <v>12</v>
      </c>
      <c r="N23697">
        <f t="shared" si="3032"/>
        <v>9</v>
      </c>
      <c r="O23697">
        <f t="shared" si="3033"/>
        <v>17.680675772792949</v>
      </c>
    </row>
    <row r="23698" spans="2:15" x14ac:dyDescent="0.25">
      <c r="B23698" s="3">
        <v>44539.312496064813</v>
      </c>
      <c r="C23698">
        <v>15.9633</v>
      </c>
      <c r="D23698">
        <v>65.680000000000007</v>
      </c>
      <c r="E23698">
        <v>14.815899999999999</v>
      </c>
      <c r="F23698">
        <v>63.968000000000004</v>
      </c>
      <c r="G23698">
        <f t="shared" si="3026"/>
        <v>1.1474000000000011</v>
      </c>
      <c r="H23698" s="4">
        <f t="shared" si="3027"/>
        <v>0.80839707133959793</v>
      </c>
      <c r="I23698" s="4">
        <f t="shared" si="3028"/>
        <v>0.49839707133959793</v>
      </c>
      <c r="J23698">
        <f t="shared" si="3029"/>
        <v>17.708907838100263</v>
      </c>
      <c r="L23698">
        <f t="shared" si="3030"/>
        <v>2021</v>
      </c>
      <c r="M23698">
        <f t="shared" si="3031"/>
        <v>12</v>
      </c>
      <c r="N23698">
        <f t="shared" si="3032"/>
        <v>9</v>
      </c>
      <c r="O23698">
        <f t="shared" si="3033"/>
        <v>17.708907838100263</v>
      </c>
    </row>
    <row r="23699" spans="2:15" x14ac:dyDescent="0.25">
      <c r="B23699" s="3">
        <v>44539.322912731484</v>
      </c>
      <c r="C23699">
        <v>15.9633</v>
      </c>
      <c r="D23699">
        <v>65.680000000000007</v>
      </c>
      <c r="E23699">
        <v>14.814399999999999</v>
      </c>
      <c r="F23699">
        <v>63.968000000000004</v>
      </c>
      <c r="G23699">
        <f t="shared" si="3026"/>
        <v>1.1489000000000011</v>
      </c>
      <c r="H23699" s="4">
        <f t="shared" si="3027"/>
        <v>0.80945389163505665</v>
      </c>
      <c r="I23699" s="4">
        <f t="shared" si="3028"/>
        <v>0.49945389163505666</v>
      </c>
      <c r="J23699">
        <f t="shared" si="3029"/>
        <v>17.850564877850477</v>
      </c>
      <c r="L23699">
        <f t="shared" si="3030"/>
        <v>2021</v>
      </c>
      <c r="M23699">
        <f t="shared" si="3031"/>
        <v>12</v>
      </c>
      <c r="N23699">
        <f t="shared" si="3032"/>
        <v>9</v>
      </c>
      <c r="O23699">
        <f t="shared" si="3033"/>
        <v>17.850564877850477</v>
      </c>
    </row>
    <row r="23700" spans="2:15" x14ac:dyDescent="0.25">
      <c r="B23700" s="3">
        <v>44539.333329398149</v>
      </c>
      <c r="C23700">
        <v>15.9633</v>
      </c>
      <c r="D23700">
        <v>65.680000000000007</v>
      </c>
      <c r="E23700">
        <v>14.820399999999999</v>
      </c>
      <c r="F23700">
        <v>63.968000000000004</v>
      </c>
      <c r="G23700">
        <f t="shared" si="3026"/>
        <v>1.1429000000000009</v>
      </c>
      <c r="H23700" s="4">
        <f t="shared" si="3027"/>
        <v>0.80522661045322164</v>
      </c>
      <c r="I23700" s="4">
        <f t="shared" si="3028"/>
        <v>0.49522661045322164</v>
      </c>
      <c r="J23700">
        <f t="shared" si="3029"/>
        <v>17.288886568446632</v>
      </c>
      <c r="L23700">
        <f t="shared" si="3030"/>
        <v>2021</v>
      </c>
      <c r="M23700">
        <f t="shared" si="3031"/>
        <v>12</v>
      </c>
      <c r="N23700">
        <f t="shared" si="3032"/>
        <v>9</v>
      </c>
      <c r="O23700">
        <f t="shared" si="3033"/>
        <v>17.288886568446632</v>
      </c>
    </row>
    <row r="23701" spans="2:15" x14ac:dyDescent="0.25">
      <c r="B23701" s="3">
        <v>44539.343746064813</v>
      </c>
      <c r="C23701">
        <v>15.966900000000001</v>
      </c>
      <c r="D23701">
        <v>65.680000000000007</v>
      </c>
      <c r="E23701">
        <v>14.8233</v>
      </c>
      <c r="F23701">
        <v>63.968000000000004</v>
      </c>
      <c r="G23701">
        <f t="shared" si="3026"/>
        <v>1.1436000000000011</v>
      </c>
      <c r="H23701" s="4">
        <f t="shared" si="3027"/>
        <v>0.80571979325776899</v>
      </c>
      <c r="I23701" s="4">
        <f t="shared" si="3028"/>
        <v>0.49571979325776899</v>
      </c>
      <c r="J23701">
        <f t="shared" si="3029"/>
        <v>17.353737705100244</v>
      </c>
      <c r="L23701">
        <f t="shared" si="3030"/>
        <v>2021</v>
      </c>
      <c r="M23701">
        <f t="shared" si="3031"/>
        <v>12</v>
      </c>
      <c r="N23701">
        <f t="shared" si="3032"/>
        <v>9</v>
      </c>
      <c r="O23701">
        <f t="shared" si="3033"/>
        <v>17.353737705100244</v>
      </c>
    </row>
    <row r="23702" spans="2:15" x14ac:dyDescent="0.25">
      <c r="B23702" s="3">
        <v>44539.354162731484</v>
      </c>
      <c r="C23702">
        <v>15.966900000000001</v>
      </c>
      <c r="D23702">
        <v>65.680000000000007</v>
      </c>
      <c r="E23702">
        <v>14.8262</v>
      </c>
      <c r="F23702">
        <v>63.968000000000004</v>
      </c>
      <c r="G23702">
        <f t="shared" si="3026"/>
        <v>1.1407000000000007</v>
      </c>
      <c r="H23702" s="4">
        <f t="shared" si="3027"/>
        <v>0.80367660735321522</v>
      </c>
      <c r="I23702" s="4">
        <f t="shared" si="3028"/>
        <v>0.49367660735321522</v>
      </c>
      <c r="J23702">
        <f t="shared" si="3029"/>
        <v>17.086226698920086</v>
      </c>
      <c r="L23702">
        <f t="shared" si="3030"/>
        <v>2021</v>
      </c>
      <c r="M23702">
        <f t="shared" si="3031"/>
        <v>12</v>
      </c>
      <c r="N23702">
        <f t="shared" si="3032"/>
        <v>9</v>
      </c>
      <c r="O23702">
        <f t="shared" si="3033"/>
        <v>17.086226698920086</v>
      </c>
    </row>
    <row r="23703" spans="2:15" x14ac:dyDescent="0.25">
      <c r="B23703" s="3">
        <v>44539.364579398149</v>
      </c>
      <c r="C23703">
        <v>15.9724</v>
      </c>
      <c r="D23703">
        <v>65.680000000000007</v>
      </c>
      <c r="E23703">
        <v>14.8262</v>
      </c>
      <c r="F23703">
        <v>63.968000000000004</v>
      </c>
      <c r="G23703">
        <f t="shared" si="3026"/>
        <v>1.1462000000000003</v>
      </c>
      <c r="H23703" s="4">
        <f t="shared" si="3027"/>
        <v>0.80755161510323037</v>
      </c>
      <c r="I23703" s="4">
        <f t="shared" si="3028"/>
        <v>0.49755161510323037</v>
      </c>
      <c r="J23703">
        <f t="shared" si="3029"/>
        <v>17.59617781735361</v>
      </c>
      <c r="L23703">
        <f t="shared" si="3030"/>
        <v>2021</v>
      </c>
      <c r="M23703">
        <f t="shared" si="3031"/>
        <v>12</v>
      </c>
      <c r="N23703">
        <f t="shared" si="3032"/>
        <v>9</v>
      </c>
      <c r="O23703">
        <f t="shared" si="3033"/>
        <v>17.59617781735361</v>
      </c>
    </row>
    <row r="23704" spans="2:15" x14ac:dyDescent="0.25">
      <c r="B23704" s="3">
        <v>44539.374996064813</v>
      </c>
      <c r="C23704">
        <v>15.974299999999999</v>
      </c>
      <c r="D23704">
        <v>65.680000000000007</v>
      </c>
      <c r="E23704">
        <v>14.8291</v>
      </c>
      <c r="F23704">
        <v>63.968000000000004</v>
      </c>
      <c r="G23704">
        <f t="shared" si="3026"/>
        <v>1.1451999999999991</v>
      </c>
      <c r="H23704" s="4">
        <f t="shared" si="3027"/>
        <v>0.80684706823959051</v>
      </c>
      <c r="I23704" s="4">
        <f t="shared" si="3028"/>
        <v>0.49684706823959052</v>
      </c>
      <c r="J23704">
        <f t="shared" si="3029"/>
        <v>17.502639319625047</v>
      </c>
      <c r="L23704">
        <f t="shared" si="3030"/>
        <v>2021</v>
      </c>
      <c r="M23704">
        <f t="shared" si="3031"/>
        <v>12</v>
      </c>
      <c r="N23704">
        <f t="shared" si="3032"/>
        <v>9</v>
      </c>
      <c r="O23704">
        <f t="shared" si="3033"/>
        <v>17.502639319625047</v>
      </c>
    </row>
    <row r="23705" spans="2:15" x14ac:dyDescent="0.25">
      <c r="B23705" s="3">
        <v>44539.385412731484</v>
      </c>
      <c r="C23705">
        <v>15.974299999999999</v>
      </c>
      <c r="D23705">
        <v>65.680000000000007</v>
      </c>
      <c r="E23705">
        <v>14.833</v>
      </c>
      <c r="F23705">
        <v>63.796999999999997</v>
      </c>
      <c r="G23705">
        <f t="shared" si="3026"/>
        <v>1.1412999999999993</v>
      </c>
      <c r="H23705" s="4">
        <f t="shared" si="3027"/>
        <v>0.80409933547139767</v>
      </c>
      <c r="I23705" s="4">
        <f t="shared" si="3028"/>
        <v>0.49409933547139767</v>
      </c>
      <c r="J23705">
        <f t="shared" si="3029"/>
        <v>17.141323664531178</v>
      </c>
      <c r="L23705">
        <f t="shared" si="3030"/>
        <v>2021</v>
      </c>
      <c r="M23705">
        <f t="shared" si="3031"/>
        <v>12</v>
      </c>
      <c r="N23705">
        <f t="shared" si="3032"/>
        <v>9</v>
      </c>
      <c r="O23705">
        <f t="shared" si="3033"/>
        <v>17.141323664531178</v>
      </c>
    </row>
    <row r="23706" spans="2:15" x14ac:dyDescent="0.25">
      <c r="B23706" s="3">
        <v>44539.395829398149</v>
      </c>
      <c r="C23706">
        <v>15.9779</v>
      </c>
      <c r="D23706">
        <v>65.680000000000007</v>
      </c>
      <c r="E23706">
        <v>14.8316</v>
      </c>
      <c r="F23706">
        <v>63.796999999999997</v>
      </c>
      <c r="G23706">
        <f t="shared" si="3026"/>
        <v>1.1463000000000001</v>
      </c>
      <c r="H23706" s="4">
        <f t="shared" si="3027"/>
        <v>0.80762206978959428</v>
      </c>
      <c r="I23706" s="4">
        <f t="shared" si="3028"/>
        <v>0.49762206978959428</v>
      </c>
      <c r="J23706">
        <f t="shared" si="3029"/>
        <v>17.60555180800295</v>
      </c>
      <c r="L23706">
        <f t="shared" si="3030"/>
        <v>2021</v>
      </c>
      <c r="M23706">
        <f t="shared" si="3031"/>
        <v>12</v>
      </c>
      <c r="N23706">
        <f t="shared" si="3032"/>
        <v>9</v>
      </c>
      <c r="O23706">
        <f t="shared" si="3033"/>
        <v>17.60555180800295</v>
      </c>
    </row>
    <row r="23707" spans="2:15" x14ac:dyDescent="0.25">
      <c r="B23707" s="3">
        <v>44539.406246064813</v>
      </c>
      <c r="C23707">
        <v>15.979699999999999</v>
      </c>
      <c r="D23707">
        <v>65.680000000000007</v>
      </c>
      <c r="E23707">
        <v>14.8316</v>
      </c>
      <c r="F23707">
        <v>63.796999999999997</v>
      </c>
      <c r="G23707">
        <f t="shared" si="3026"/>
        <v>1.1480999999999995</v>
      </c>
      <c r="H23707" s="4">
        <f t="shared" si="3027"/>
        <v>0.80889025414414417</v>
      </c>
      <c r="I23707" s="4">
        <f t="shared" si="3028"/>
        <v>0.49889025414414417</v>
      </c>
      <c r="J23707">
        <f t="shared" si="3029"/>
        <v>17.774911349184787</v>
      </c>
      <c r="L23707">
        <f t="shared" si="3030"/>
        <v>2021</v>
      </c>
      <c r="M23707">
        <f t="shared" si="3031"/>
        <v>12</v>
      </c>
      <c r="N23707">
        <f t="shared" si="3032"/>
        <v>9</v>
      </c>
      <c r="O23707">
        <f t="shared" si="3033"/>
        <v>17.774911349184787</v>
      </c>
    </row>
    <row r="23708" spans="2:15" x14ac:dyDescent="0.25">
      <c r="B23708" s="3">
        <v>44539.416662731484</v>
      </c>
      <c r="C23708">
        <v>15.9779</v>
      </c>
      <c r="D23708">
        <v>65.680000000000007</v>
      </c>
      <c r="E23708">
        <v>14.8345</v>
      </c>
      <c r="F23708">
        <v>63.796999999999997</v>
      </c>
      <c r="G23708">
        <f t="shared" si="3026"/>
        <v>1.1433999999999997</v>
      </c>
      <c r="H23708" s="4">
        <f t="shared" si="3027"/>
        <v>0.80557888388504006</v>
      </c>
      <c r="I23708" s="4">
        <f t="shared" si="3028"/>
        <v>0.49557888388504007</v>
      </c>
      <c r="J23708">
        <f t="shared" si="3029"/>
        <v>17.335190617648184</v>
      </c>
      <c r="L23708">
        <f t="shared" si="3030"/>
        <v>2021</v>
      </c>
      <c r="M23708">
        <f t="shared" si="3031"/>
        <v>12</v>
      </c>
      <c r="N23708">
        <f t="shared" si="3032"/>
        <v>9</v>
      </c>
      <c r="O23708">
        <f t="shared" si="3033"/>
        <v>17.335190617648184</v>
      </c>
    </row>
    <row r="23709" spans="2:15" x14ac:dyDescent="0.25">
      <c r="B23709" s="3">
        <v>44539.427079398149</v>
      </c>
      <c r="C23709">
        <v>15.9779</v>
      </c>
      <c r="D23709">
        <v>65.680000000000007</v>
      </c>
      <c r="E23709">
        <v>14.835900000000001</v>
      </c>
      <c r="F23709">
        <v>63.796999999999997</v>
      </c>
      <c r="G23709">
        <f t="shared" si="3026"/>
        <v>1.1419999999999995</v>
      </c>
      <c r="H23709" s="4">
        <f t="shared" si="3027"/>
        <v>0.80459251827594525</v>
      </c>
      <c r="I23709" s="4">
        <f t="shared" si="3028"/>
        <v>0.49459251827594525</v>
      </c>
      <c r="J23709">
        <f t="shared" si="3029"/>
        <v>17.205768183771859</v>
      </c>
      <c r="L23709">
        <f t="shared" si="3030"/>
        <v>2021</v>
      </c>
      <c r="M23709">
        <f t="shared" si="3031"/>
        <v>12</v>
      </c>
      <c r="N23709">
        <f t="shared" si="3032"/>
        <v>9</v>
      </c>
      <c r="O23709">
        <f t="shared" si="3033"/>
        <v>17.205768183771859</v>
      </c>
    </row>
    <row r="23710" spans="2:15" x14ac:dyDescent="0.25">
      <c r="B23710" s="3">
        <v>44539.437496064813</v>
      </c>
      <c r="C23710">
        <v>15.9816</v>
      </c>
      <c r="D23710">
        <v>65.680000000000007</v>
      </c>
      <c r="E23710">
        <v>14.844799999999999</v>
      </c>
      <c r="F23710">
        <v>63.796999999999997</v>
      </c>
      <c r="G23710">
        <f t="shared" si="3026"/>
        <v>1.1368000000000009</v>
      </c>
      <c r="H23710" s="4">
        <f t="shared" si="3027"/>
        <v>0.80092887458502249</v>
      </c>
      <c r="I23710" s="4">
        <f t="shared" si="3028"/>
        <v>0.49092887458502249</v>
      </c>
      <c r="J23710">
        <f t="shared" si="3029"/>
        <v>16.731259468865069</v>
      </c>
      <c r="L23710">
        <f t="shared" si="3030"/>
        <v>2021</v>
      </c>
      <c r="M23710">
        <f t="shared" si="3031"/>
        <v>12</v>
      </c>
      <c r="N23710">
        <f t="shared" si="3032"/>
        <v>9</v>
      </c>
      <c r="O23710">
        <f t="shared" si="3033"/>
        <v>16.731259468865069</v>
      </c>
    </row>
    <row r="23711" spans="2:15" x14ac:dyDescent="0.25">
      <c r="B23711" s="3">
        <v>44539.447912731484</v>
      </c>
      <c r="C23711">
        <v>15.9816</v>
      </c>
      <c r="D23711">
        <v>65.680000000000007</v>
      </c>
      <c r="E23711">
        <v>14.8462</v>
      </c>
      <c r="F23711">
        <v>63.796999999999997</v>
      </c>
      <c r="G23711">
        <f t="shared" si="3026"/>
        <v>1.1354000000000006</v>
      </c>
      <c r="H23711" s="4">
        <f t="shared" si="3027"/>
        <v>0.79994250897592745</v>
      </c>
      <c r="I23711" s="4">
        <f t="shared" si="3028"/>
        <v>0.48994250897592745</v>
      </c>
      <c r="J23711">
        <f t="shared" si="3029"/>
        <v>16.605166031652178</v>
      </c>
      <c r="L23711">
        <f t="shared" si="3030"/>
        <v>2021</v>
      </c>
      <c r="M23711">
        <f t="shared" si="3031"/>
        <v>12</v>
      </c>
      <c r="N23711">
        <f t="shared" si="3032"/>
        <v>9</v>
      </c>
      <c r="O23711">
        <f t="shared" si="3033"/>
        <v>16.605166031652178</v>
      </c>
    </row>
    <row r="23712" spans="2:15" x14ac:dyDescent="0.25">
      <c r="B23712" s="3">
        <v>44539.458329398149</v>
      </c>
      <c r="C23712">
        <v>15.9816</v>
      </c>
      <c r="D23712">
        <v>65.680000000000007</v>
      </c>
      <c r="E23712">
        <v>14.8462</v>
      </c>
      <c r="F23712">
        <v>63.796999999999997</v>
      </c>
      <c r="G23712">
        <f t="shared" si="3026"/>
        <v>1.1354000000000006</v>
      </c>
      <c r="H23712" s="4">
        <f t="shared" si="3027"/>
        <v>0.79994250897592745</v>
      </c>
      <c r="I23712" s="4">
        <f t="shared" si="3028"/>
        <v>0.48994250897592745</v>
      </c>
      <c r="J23712">
        <f t="shared" si="3029"/>
        <v>16.605166031652178</v>
      </c>
      <c r="L23712">
        <f t="shared" si="3030"/>
        <v>2021</v>
      </c>
      <c r="M23712">
        <f t="shared" si="3031"/>
        <v>12</v>
      </c>
      <c r="N23712">
        <f t="shared" si="3032"/>
        <v>9</v>
      </c>
      <c r="O23712">
        <f t="shared" si="3033"/>
        <v>16.605166031652178</v>
      </c>
    </row>
    <row r="23713" spans="2:15" x14ac:dyDescent="0.25">
      <c r="B23713" s="3">
        <v>44539.468746064813</v>
      </c>
      <c r="C23713">
        <v>15.985200000000001</v>
      </c>
      <c r="D23713">
        <v>65.680000000000007</v>
      </c>
      <c r="E23713">
        <v>14.8491</v>
      </c>
      <c r="F23713">
        <v>63.796999999999997</v>
      </c>
      <c r="G23713">
        <f t="shared" si="3026"/>
        <v>1.1361000000000008</v>
      </c>
      <c r="H23713" s="4">
        <f t="shared" si="3027"/>
        <v>0.80043569178047491</v>
      </c>
      <c r="I23713" s="4">
        <f t="shared" si="3028"/>
        <v>0.49043569178047491</v>
      </c>
      <c r="J23713">
        <f t="shared" si="3029"/>
        <v>16.66812521412448</v>
      </c>
      <c r="L23713">
        <f t="shared" si="3030"/>
        <v>2021</v>
      </c>
      <c r="M23713">
        <f t="shared" si="3031"/>
        <v>12</v>
      </c>
      <c r="N23713">
        <f t="shared" si="3032"/>
        <v>9</v>
      </c>
      <c r="O23713">
        <f t="shared" si="3033"/>
        <v>16.66812521412448</v>
      </c>
    </row>
    <row r="23714" spans="2:15" x14ac:dyDescent="0.25">
      <c r="B23714" s="3">
        <v>44539.479162731484</v>
      </c>
      <c r="C23714">
        <v>15.985200000000001</v>
      </c>
      <c r="D23714">
        <v>65.680000000000007</v>
      </c>
      <c r="E23714">
        <v>14.8491</v>
      </c>
      <c r="F23714">
        <v>63.796999999999997</v>
      </c>
      <c r="G23714">
        <f t="shared" si="3026"/>
        <v>1.1361000000000008</v>
      </c>
      <c r="H23714" s="4">
        <f t="shared" si="3027"/>
        <v>0.80043569178047491</v>
      </c>
      <c r="I23714" s="4">
        <f t="shared" si="3028"/>
        <v>0.49043569178047491</v>
      </c>
      <c r="J23714">
        <f t="shared" si="3029"/>
        <v>16.66812521412448</v>
      </c>
      <c r="L23714">
        <f t="shared" si="3030"/>
        <v>2021</v>
      </c>
      <c r="M23714">
        <f t="shared" si="3031"/>
        <v>12</v>
      </c>
      <c r="N23714">
        <f t="shared" si="3032"/>
        <v>9</v>
      </c>
      <c r="O23714">
        <f t="shared" si="3033"/>
        <v>16.66812521412448</v>
      </c>
    </row>
    <row r="23715" spans="2:15" x14ac:dyDescent="0.25">
      <c r="B23715" s="3">
        <v>44539.489579398149</v>
      </c>
      <c r="C23715">
        <v>15.9869</v>
      </c>
      <c r="D23715">
        <v>65.680000000000007</v>
      </c>
      <c r="E23715">
        <v>14.8477</v>
      </c>
      <c r="F23715">
        <v>63.796999999999997</v>
      </c>
      <c r="G23715">
        <f t="shared" si="3026"/>
        <v>1.1392000000000007</v>
      </c>
      <c r="H23715" s="4">
        <f t="shared" si="3027"/>
        <v>0.80261978705775627</v>
      </c>
      <c r="I23715" s="4">
        <f t="shared" si="3028"/>
        <v>0.49261978705775628</v>
      </c>
      <c r="J23715">
        <f t="shared" si="3029"/>
        <v>16.949053154547226</v>
      </c>
      <c r="L23715">
        <f t="shared" si="3030"/>
        <v>2021</v>
      </c>
      <c r="M23715">
        <f t="shared" si="3031"/>
        <v>12</v>
      </c>
      <c r="N23715">
        <f t="shared" si="3032"/>
        <v>9</v>
      </c>
      <c r="O23715">
        <f t="shared" si="3033"/>
        <v>16.949053154547226</v>
      </c>
    </row>
    <row r="23716" spans="2:15" x14ac:dyDescent="0.25">
      <c r="B23716" s="3">
        <v>44539.499996064813</v>
      </c>
      <c r="C23716">
        <v>15.9816</v>
      </c>
      <c r="D23716">
        <v>65.680000000000007</v>
      </c>
      <c r="E23716">
        <v>14.8506</v>
      </c>
      <c r="F23716">
        <v>63.796999999999997</v>
      </c>
      <c r="G23716">
        <f t="shared" si="3026"/>
        <v>1.1310000000000002</v>
      </c>
      <c r="H23716" s="4">
        <f t="shared" si="3027"/>
        <v>0.79684250277591473</v>
      </c>
      <c r="I23716" s="4">
        <f t="shared" si="3028"/>
        <v>0.48684250277591473</v>
      </c>
      <c r="J23716">
        <f t="shared" si="3029"/>
        <v>16.213411812670447</v>
      </c>
      <c r="L23716">
        <f t="shared" si="3030"/>
        <v>2021</v>
      </c>
      <c r="M23716">
        <f t="shared" si="3031"/>
        <v>12</v>
      </c>
      <c r="N23716">
        <f t="shared" si="3032"/>
        <v>9</v>
      </c>
      <c r="O23716">
        <f t="shared" si="3033"/>
        <v>16.213411812670447</v>
      </c>
    </row>
    <row r="23717" spans="2:15" x14ac:dyDescent="0.25">
      <c r="B23717" s="3">
        <v>44539.510412731484</v>
      </c>
      <c r="C23717">
        <v>15.976100000000001</v>
      </c>
      <c r="D23717">
        <v>65.680000000000007</v>
      </c>
      <c r="E23717">
        <v>14.8477</v>
      </c>
      <c r="F23717">
        <v>63.796999999999997</v>
      </c>
      <c r="G23717">
        <f t="shared" ref="G23717:G23780" si="3034">C23717-E23717</f>
        <v>1.128400000000001</v>
      </c>
      <c r="H23717" s="4">
        <f t="shared" ref="H23717:H23780" si="3035">1000*G23717/2.2/(2.54^2)/100</f>
        <v>0.79501068093045346</v>
      </c>
      <c r="I23717" s="4">
        <f t="shared" ref="I23717:I23780" si="3036">H23717-($Y$1-$Y$2)/100</f>
        <v>0.48501068093045346</v>
      </c>
      <c r="J23717">
        <f t="shared" si="3029"/>
        <v>15.98513510350238</v>
      </c>
      <c r="L23717">
        <f t="shared" si="3030"/>
        <v>2021</v>
      </c>
      <c r="M23717">
        <f t="shared" si="3031"/>
        <v>12</v>
      </c>
      <c r="N23717">
        <f t="shared" si="3032"/>
        <v>9</v>
      </c>
      <c r="O23717">
        <f t="shared" si="3033"/>
        <v>15.98513510350238</v>
      </c>
    </row>
    <row r="23718" spans="2:15" x14ac:dyDescent="0.25">
      <c r="B23718" s="3">
        <v>44539.520829398149</v>
      </c>
      <c r="C23718">
        <v>15.965199999999999</v>
      </c>
      <c r="D23718">
        <v>65.680000000000007</v>
      </c>
      <c r="E23718">
        <v>14.8477</v>
      </c>
      <c r="F23718">
        <v>63.796999999999997</v>
      </c>
      <c r="G23718">
        <f t="shared" si="3034"/>
        <v>1.1174999999999997</v>
      </c>
      <c r="H23718" s="4">
        <f t="shared" si="3035"/>
        <v>0.78733112011678541</v>
      </c>
      <c r="I23718" s="4">
        <f t="shared" si="3036"/>
        <v>0.47733112011678541</v>
      </c>
      <c r="J23718">
        <f t="shared" si="3029"/>
        <v>15.053724617355796</v>
      </c>
      <c r="L23718">
        <f t="shared" si="3030"/>
        <v>2021</v>
      </c>
      <c r="M23718">
        <f t="shared" si="3031"/>
        <v>12</v>
      </c>
      <c r="N23718">
        <f t="shared" si="3032"/>
        <v>9</v>
      </c>
      <c r="O23718">
        <f t="shared" si="3033"/>
        <v>15.053724617355796</v>
      </c>
    </row>
    <row r="23719" spans="2:15" x14ac:dyDescent="0.25">
      <c r="B23719" s="3">
        <v>44539.531246064813</v>
      </c>
      <c r="C23719">
        <v>15.9633</v>
      </c>
      <c r="D23719">
        <v>65.680000000000007</v>
      </c>
      <c r="E23719">
        <v>14.8477</v>
      </c>
      <c r="F23719">
        <v>63.796999999999997</v>
      </c>
      <c r="G23719">
        <f t="shared" si="3034"/>
        <v>1.1156000000000006</v>
      </c>
      <c r="H23719" s="4">
        <f t="shared" si="3035"/>
        <v>0.78599248107587161</v>
      </c>
      <c r="I23719" s="4">
        <f t="shared" si="3036"/>
        <v>0.47599248107587161</v>
      </c>
      <c r="J23719">
        <f t="shared" si="3029"/>
        <v>14.895543324585896</v>
      </c>
      <c r="L23719">
        <f t="shared" si="3030"/>
        <v>2021</v>
      </c>
      <c r="M23719">
        <f t="shared" si="3031"/>
        <v>12</v>
      </c>
      <c r="N23719">
        <f t="shared" si="3032"/>
        <v>9</v>
      </c>
      <c r="O23719">
        <f t="shared" si="3033"/>
        <v>14.895543324585896</v>
      </c>
    </row>
    <row r="23720" spans="2:15" x14ac:dyDescent="0.25">
      <c r="B23720" s="3">
        <v>44539.541662731484</v>
      </c>
      <c r="C23720">
        <v>15.9579</v>
      </c>
      <c r="D23720">
        <v>65.680000000000007</v>
      </c>
      <c r="E23720">
        <v>14.844799999999999</v>
      </c>
      <c r="F23720">
        <v>63.796999999999997</v>
      </c>
      <c r="G23720">
        <f t="shared" si="3034"/>
        <v>1.1131000000000011</v>
      </c>
      <c r="H23720" s="4">
        <f t="shared" si="3035"/>
        <v>0.78423111391677391</v>
      </c>
      <c r="I23720" s="4">
        <f t="shared" si="3036"/>
        <v>0.47423111391677392</v>
      </c>
      <c r="J23720">
        <f t="shared" si="3029"/>
        <v>14.689273382002416</v>
      </c>
      <c r="L23720">
        <f t="shared" si="3030"/>
        <v>2021</v>
      </c>
      <c r="M23720">
        <f t="shared" si="3031"/>
        <v>12</v>
      </c>
      <c r="N23720">
        <f t="shared" si="3032"/>
        <v>9</v>
      </c>
      <c r="O23720">
        <f t="shared" si="3033"/>
        <v>14.689273382002416</v>
      </c>
    </row>
    <row r="23721" spans="2:15" x14ac:dyDescent="0.25">
      <c r="B23721" s="3">
        <v>44539.552079398149</v>
      </c>
      <c r="C23721">
        <v>15.952400000000001</v>
      </c>
      <c r="D23721">
        <v>65.680000000000007</v>
      </c>
      <c r="E23721">
        <v>14.840400000000001</v>
      </c>
      <c r="F23721">
        <v>63.796999999999997</v>
      </c>
      <c r="G23721">
        <f t="shared" si="3034"/>
        <v>1.1120000000000001</v>
      </c>
      <c r="H23721" s="4">
        <f t="shared" si="3035"/>
        <v>0.78345611236677015</v>
      </c>
      <c r="I23721" s="4">
        <f t="shared" si="3036"/>
        <v>0.47345611236677015</v>
      </c>
      <c r="J23721">
        <f t="shared" si="3029"/>
        <v>14.599182204556941</v>
      </c>
      <c r="L23721">
        <f t="shared" si="3030"/>
        <v>2021</v>
      </c>
      <c r="M23721">
        <f t="shared" si="3031"/>
        <v>12</v>
      </c>
      <c r="N23721">
        <f t="shared" si="3032"/>
        <v>9</v>
      </c>
      <c r="O23721">
        <f t="shared" si="3033"/>
        <v>14.599182204556941</v>
      </c>
    </row>
    <row r="23722" spans="2:15" x14ac:dyDescent="0.25">
      <c r="B23722" s="3">
        <v>44539.562496064813</v>
      </c>
      <c r="C23722">
        <v>15.950699999999999</v>
      </c>
      <c r="D23722">
        <v>65.680000000000007</v>
      </c>
      <c r="E23722">
        <v>14.833</v>
      </c>
      <c r="F23722">
        <v>63.796999999999997</v>
      </c>
      <c r="G23722">
        <f t="shared" si="3034"/>
        <v>1.1176999999999992</v>
      </c>
      <c r="H23722" s="4">
        <f t="shared" si="3035"/>
        <v>0.787472029489513</v>
      </c>
      <c r="I23722" s="4">
        <f t="shared" si="3036"/>
        <v>0.47747202948951301</v>
      </c>
      <c r="J23722">
        <f t="shared" si="3029"/>
        <v>15.070446710044765</v>
      </c>
      <c r="L23722">
        <f t="shared" si="3030"/>
        <v>2021</v>
      </c>
      <c r="M23722">
        <f t="shared" si="3031"/>
        <v>12</v>
      </c>
      <c r="N23722">
        <f t="shared" si="3032"/>
        <v>9</v>
      </c>
      <c r="O23722">
        <f t="shared" si="3033"/>
        <v>15.070446710044765</v>
      </c>
    </row>
    <row r="23723" spans="2:15" x14ac:dyDescent="0.25">
      <c r="B23723" s="3">
        <v>44539.572912731484</v>
      </c>
      <c r="C23723">
        <v>15.946999999999999</v>
      </c>
      <c r="D23723">
        <v>65.680000000000007</v>
      </c>
      <c r="E23723">
        <v>14.8316</v>
      </c>
      <c r="F23723">
        <v>63.796999999999997</v>
      </c>
      <c r="G23723">
        <f t="shared" si="3034"/>
        <v>1.1153999999999993</v>
      </c>
      <c r="H23723" s="4">
        <f t="shared" si="3035"/>
        <v>0.78585157170314279</v>
      </c>
      <c r="I23723" s="4">
        <f t="shared" si="3036"/>
        <v>0.47585157170314279</v>
      </c>
      <c r="J23723">
        <f t="shared" si="3029"/>
        <v>14.878963950047291</v>
      </c>
      <c r="L23723">
        <f t="shared" si="3030"/>
        <v>2021</v>
      </c>
      <c r="M23723">
        <f t="shared" si="3031"/>
        <v>12</v>
      </c>
      <c r="N23723">
        <f t="shared" si="3032"/>
        <v>9</v>
      </c>
      <c r="O23723">
        <f t="shared" si="3033"/>
        <v>14.878963950047291</v>
      </c>
    </row>
    <row r="23724" spans="2:15" x14ac:dyDescent="0.25">
      <c r="B23724" s="3">
        <v>44539.583329398149</v>
      </c>
      <c r="C23724">
        <v>15.946999999999999</v>
      </c>
      <c r="D23724">
        <v>65.680000000000007</v>
      </c>
      <c r="E23724">
        <v>14.825799999999999</v>
      </c>
      <c r="F23724">
        <v>63.796999999999997</v>
      </c>
      <c r="G23724">
        <f t="shared" si="3034"/>
        <v>1.1212</v>
      </c>
      <c r="H23724" s="4">
        <f t="shared" si="3035"/>
        <v>0.78993794351225066</v>
      </c>
      <c r="I23724" s="4">
        <f t="shared" si="3036"/>
        <v>0.47993794351225066</v>
      </c>
      <c r="J23724">
        <f t="shared" si="3029"/>
        <v>15.365296476410398</v>
      </c>
      <c r="L23724">
        <f t="shared" si="3030"/>
        <v>2021</v>
      </c>
      <c r="M23724">
        <f t="shared" si="3031"/>
        <v>12</v>
      </c>
      <c r="N23724">
        <f t="shared" si="3032"/>
        <v>9</v>
      </c>
      <c r="O23724">
        <f t="shared" si="3033"/>
        <v>15.365296476410398</v>
      </c>
    </row>
    <row r="23725" spans="2:15" x14ac:dyDescent="0.25">
      <c r="B23725" s="3">
        <v>44539.593746064813</v>
      </c>
      <c r="C23725">
        <v>15.9452</v>
      </c>
      <c r="D23725">
        <v>65.680000000000007</v>
      </c>
      <c r="E23725">
        <v>14.824299999999999</v>
      </c>
      <c r="F23725">
        <v>63.796999999999997</v>
      </c>
      <c r="G23725">
        <f t="shared" si="3034"/>
        <v>1.1209000000000007</v>
      </c>
      <c r="H23725" s="4">
        <f t="shared" si="3035"/>
        <v>0.78972657945315927</v>
      </c>
      <c r="I23725" s="4">
        <f t="shared" si="3036"/>
        <v>0.47972657945315927</v>
      </c>
      <c r="J23725">
        <f t="shared" si="3029"/>
        <v>15.339859093316749</v>
      </c>
      <c r="L23725">
        <f t="shared" si="3030"/>
        <v>2021</v>
      </c>
      <c r="M23725">
        <f t="shared" si="3031"/>
        <v>12</v>
      </c>
      <c r="N23725">
        <f t="shared" si="3032"/>
        <v>9</v>
      </c>
      <c r="O23725">
        <f t="shared" si="3033"/>
        <v>15.339859093316749</v>
      </c>
    </row>
    <row r="23726" spans="2:15" x14ac:dyDescent="0.25">
      <c r="B23726" s="3">
        <v>44539.604162731484</v>
      </c>
      <c r="C23726">
        <v>15.9452</v>
      </c>
      <c r="D23726">
        <v>65.680000000000007</v>
      </c>
      <c r="E23726">
        <v>14.822699999999999</v>
      </c>
      <c r="F23726">
        <v>63.796999999999997</v>
      </c>
      <c r="G23726">
        <f t="shared" si="3034"/>
        <v>1.1225000000000005</v>
      </c>
      <c r="H23726" s="4">
        <f t="shared" si="3035"/>
        <v>0.7908538544349818</v>
      </c>
      <c r="I23726" s="4">
        <f t="shared" si="3036"/>
        <v>0.4808538544349818</v>
      </c>
      <c r="J23726">
        <f t="shared" si="3029"/>
        <v>15.47588313154019</v>
      </c>
      <c r="L23726">
        <f t="shared" si="3030"/>
        <v>2021</v>
      </c>
      <c r="M23726">
        <f t="shared" si="3031"/>
        <v>12</v>
      </c>
      <c r="N23726">
        <f t="shared" si="3032"/>
        <v>9</v>
      </c>
      <c r="O23726">
        <f t="shared" si="3033"/>
        <v>15.47588313154019</v>
      </c>
    </row>
    <row r="23727" spans="2:15" x14ac:dyDescent="0.25">
      <c r="B23727" s="3">
        <v>44539.614579398149</v>
      </c>
      <c r="C23727">
        <v>15.9452</v>
      </c>
      <c r="D23727">
        <v>65.680000000000007</v>
      </c>
      <c r="E23727">
        <v>14.821300000000001</v>
      </c>
      <c r="F23727">
        <v>63.796999999999997</v>
      </c>
      <c r="G23727">
        <f t="shared" si="3034"/>
        <v>1.123899999999999</v>
      </c>
      <c r="H23727" s="4">
        <f t="shared" si="3035"/>
        <v>0.79184022004407562</v>
      </c>
      <c r="I23727" s="4">
        <f t="shared" si="3036"/>
        <v>0.48184022004407562</v>
      </c>
      <c r="J23727">
        <f t="shared" si="3029"/>
        <v>15.595628722149556</v>
      </c>
      <c r="L23727">
        <f t="shared" si="3030"/>
        <v>2021</v>
      </c>
      <c r="M23727">
        <f t="shared" si="3031"/>
        <v>12</v>
      </c>
      <c r="N23727">
        <f t="shared" si="3032"/>
        <v>9</v>
      </c>
      <c r="O23727">
        <f t="shared" si="3033"/>
        <v>15.595628722149556</v>
      </c>
    </row>
    <row r="23728" spans="2:15" x14ac:dyDescent="0.25">
      <c r="B23728" s="3">
        <v>44539.624996064813</v>
      </c>
      <c r="C23728">
        <v>15.940200000000001</v>
      </c>
      <c r="D23728">
        <v>65.850999999999999</v>
      </c>
      <c r="E23728">
        <v>14.819800000000001</v>
      </c>
      <c r="F23728">
        <v>63.796999999999997</v>
      </c>
      <c r="G23728">
        <f t="shared" si="3034"/>
        <v>1.1204000000000001</v>
      </c>
      <c r="H23728" s="4">
        <f t="shared" si="3035"/>
        <v>0.78937430602133929</v>
      </c>
      <c r="I23728" s="4">
        <f t="shared" si="3036"/>
        <v>0.47937430602133929</v>
      </c>
      <c r="J23728">
        <f t="shared" si="3029"/>
        <v>15.297532175520432</v>
      </c>
      <c r="L23728">
        <f t="shared" si="3030"/>
        <v>2021</v>
      </c>
      <c r="M23728">
        <f t="shared" si="3031"/>
        <v>12</v>
      </c>
      <c r="N23728">
        <f t="shared" si="3032"/>
        <v>9</v>
      </c>
      <c r="O23728">
        <f t="shared" si="3033"/>
        <v>15.297532175520432</v>
      </c>
    </row>
    <row r="23729" spans="2:15" x14ac:dyDescent="0.25">
      <c r="B23729" s="3">
        <v>44539.635412731484</v>
      </c>
      <c r="C23729">
        <v>15.940200000000001</v>
      </c>
      <c r="D23729">
        <v>65.850999999999999</v>
      </c>
      <c r="E23729">
        <v>14.8184</v>
      </c>
      <c r="F23729">
        <v>63.796999999999997</v>
      </c>
      <c r="G23729">
        <f t="shared" si="3034"/>
        <v>1.1218000000000004</v>
      </c>
      <c r="H23729" s="4">
        <f t="shared" si="3035"/>
        <v>0.79036067163043444</v>
      </c>
      <c r="I23729" s="4">
        <f t="shared" si="3036"/>
        <v>0.48036067163043444</v>
      </c>
      <c r="J23729">
        <f t="shared" si="3029"/>
        <v>15.416264127570813</v>
      </c>
      <c r="L23729">
        <f t="shared" si="3030"/>
        <v>2021</v>
      </c>
      <c r="M23729">
        <f t="shared" si="3031"/>
        <v>12</v>
      </c>
      <c r="N23729">
        <f t="shared" si="3032"/>
        <v>9</v>
      </c>
      <c r="O23729">
        <f t="shared" si="3033"/>
        <v>15.416264127570813</v>
      </c>
    </row>
    <row r="23730" spans="2:15" x14ac:dyDescent="0.25">
      <c r="B23730" s="3">
        <v>44539.645829398149</v>
      </c>
      <c r="C23730">
        <v>15.9383</v>
      </c>
      <c r="D23730">
        <v>65.850999999999999</v>
      </c>
      <c r="E23730">
        <v>14.821300000000001</v>
      </c>
      <c r="F23730">
        <v>63.796999999999997</v>
      </c>
      <c r="G23730">
        <f t="shared" si="3034"/>
        <v>1.1169999999999991</v>
      </c>
      <c r="H23730" s="4">
        <f t="shared" si="3035"/>
        <v>0.78697884668496543</v>
      </c>
      <c r="I23730" s="4">
        <f t="shared" si="3036"/>
        <v>0.47697884668496543</v>
      </c>
      <c r="J23730">
        <f t="shared" si="3029"/>
        <v>15.011978983158278</v>
      </c>
      <c r="L23730">
        <f t="shared" si="3030"/>
        <v>2021</v>
      </c>
      <c r="M23730">
        <f t="shared" si="3031"/>
        <v>12</v>
      </c>
      <c r="N23730">
        <f t="shared" si="3032"/>
        <v>9</v>
      </c>
      <c r="O23730">
        <f t="shared" si="3033"/>
        <v>15.011978983158278</v>
      </c>
    </row>
    <row r="23731" spans="2:15" x14ac:dyDescent="0.25">
      <c r="B23731" s="3">
        <v>44539.656246064813</v>
      </c>
      <c r="C23731">
        <v>15.9383</v>
      </c>
      <c r="D23731">
        <v>65.850999999999999</v>
      </c>
      <c r="E23731">
        <v>14.822699999999999</v>
      </c>
      <c r="F23731">
        <v>63.796999999999997</v>
      </c>
      <c r="G23731">
        <f t="shared" si="3034"/>
        <v>1.1156000000000006</v>
      </c>
      <c r="H23731" s="4">
        <f t="shared" si="3035"/>
        <v>0.78599248107587161</v>
      </c>
      <c r="I23731" s="4">
        <f t="shared" si="3036"/>
        <v>0.47599248107587161</v>
      </c>
      <c r="J23731">
        <f t="shared" si="3029"/>
        <v>14.895543324585896</v>
      </c>
      <c r="L23731">
        <f t="shared" si="3030"/>
        <v>2021</v>
      </c>
      <c r="M23731">
        <f t="shared" si="3031"/>
        <v>12</v>
      </c>
      <c r="N23731">
        <f t="shared" si="3032"/>
        <v>9</v>
      </c>
      <c r="O23731">
        <f t="shared" si="3033"/>
        <v>14.895543324585896</v>
      </c>
    </row>
    <row r="23732" spans="2:15" x14ac:dyDescent="0.25">
      <c r="B23732" s="3">
        <v>44539.666662731484</v>
      </c>
      <c r="C23732">
        <v>15.934699999999999</v>
      </c>
      <c r="D23732">
        <v>65.850999999999999</v>
      </c>
      <c r="E23732">
        <v>14.827199999999999</v>
      </c>
      <c r="F23732">
        <v>63.796999999999997</v>
      </c>
      <c r="G23732">
        <f t="shared" si="3034"/>
        <v>1.1074999999999999</v>
      </c>
      <c r="H23732" s="4">
        <f t="shared" si="3035"/>
        <v>0.78028565148039375</v>
      </c>
      <c r="I23732" s="4">
        <f t="shared" si="3036"/>
        <v>0.47028565148039375</v>
      </c>
      <c r="J23732">
        <f t="shared" si="3029"/>
        <v>14.234845789804517</v>
      </c>
      <c r="L23732">
        <f t="shared" si="3030"/>
        <v>2021</v>
      </c>
      <c r="M23732">
        <f t="shared" si="3031"/>
        <v>12</v>
      </c>
      <c r="N23732">
        <f t="shared" si="3032"/>
        <v>9</v>
      </c>
      <c r="O23732">
        <f t="shared" si="3033"/>
        <v>14.234845789804517</v>
      </c>
    </row>
    <row r="23733" spans="2:15" x14ac:dyDescent="0.25">
      <c r="B23733" s="3">
        <v>44539.677079398149</v>
      </c>
      <c r="C23733">
        <v>15.9366</v>
      </c>
      <c r="D23733">
        <v>65.850999999999999</v>
      </c>
      <c r="E23733">
        <v>14.8287</v>
      </c>
      <c r="F23733">
        <v>63.796999999999997</v>
      </c>
      <c r="G23733">
        <f t="shared" si="3034"/>
        <v>1.1079000000000008</v>
      </c>
      <c r="H23733" s="4">
        <f t="shared" si="3035"/>
        <v>0.78056747022585005</v>
      </c>
      <c r="I23733" s="4">
        <f t="shared" si="3036"/>
        <v>0.47056747022585005</v>
      </c>
      <c r="J23733">
        <f t="shared" si="3029"/>
        <v>14.26695796629058</v>
      </c>
      <c r="L23733">
        <f t="shared" si="3030"/>
        <v>2021</v>
      </c>
      <c r="M23733">
        <f t="shared" si="3031"/>
        <v>12</v>
      </c>
      <c r="N23733">
        <f t="shared" si="3032"/>
        <v>9</v>
      </c>
      <c r="O23733">
        <f t="shared" si="3033"/>
        <v>14.26695796629058</v>
      </c>
    </row>
    <row r="23734" spans="2:15" x14ac:dyDescent="0.25">
      <c r="B23734" s="3">
        <v>44539.687496064813</v>
      </c>
      <c r="C23734">
        <v>15.942</v>
      </c>
      <c r="D23734">
        <v>65.850999999999999</v>
      </c>
      <c r="E23734">
        <v>14.8316</v>
      </c>
      <c r="F23734">
        <v>63.796999999999997</v>
      </c>
      <c r="G23734">
        <f t="shared" si="3034"/>
        <v>1.1104000000000003</v>
      </c>
      <c r="H23734" s="4">
        <f t="shared" si="3035"/>
        <v>0.78232883738494763</v>
      </c>
      <c r="I23734" s="4">
        <f t="shared" si="3036"/>
        <v>0.47232883738494763</v>
      </c>
      <c r="J23734">
        <f t="shared" si="3029"/>
        <v>14.468865481695497</v>
      </c>
      <c r="L23734">
        <f t="shared" si="3030"/>
        <v>2021</v>
      </c>
      <c r="M23734">
        <f t="shared" si="3031"/>
        <v>12</v>
      </c>
      <c r="N23734">
        <f t="shared" si="3032"/>
        <v>9</v>
      </c>
      <c r="O23734">
        <f t="shared" si="3033"/>
        <v>14.468865481695497</v>
      </c>
    </row>
    <row r="23735" spans="2:15" x14ac:dyDescent="0.25">
      <c r="B23735" s="3">
        <v>44539.697912731484</v>
      </c>
      <c r="C23735">
        <v>15.9475</v>
      </c>
      <c r="D23735">
        <v>65.850999999999999</v>
      </c>
      <c r="E23735">
        <v>14.8316</v>
      </c>
      <c r="F23735">
        <v>63.796999999999997</v>
      </c>
      <c r="G23735">
        <f t="shared" si="3034"/>
        <v>1.1158999999999999</v>
      </c>
      <c r="H23735" s="4">
        <f t="shared" si="3035"/>
        <v>0.78620384513496289</v>
      </c>
      <c r="I23735" s="4">
        <f t="shared" si="3036"/>
        <v>0.47620384513496289</v>
      </c>
      <c r="J23735">
        <f t="shared" si="3029"/>
        <v>14.920437810973624</v>
      </c>
      <c r="L23735">
        <f t="shared" si="3030"/>
        <v>2021</v>
      </c>
      <c r="M23735">
        <f t="shared" si="3031"/>
        <v>12</v>
      </c>
      <c r="N23735">
        <f t="shared" si="3032"/>
        <v>9</v>
      </c>
      <c r="O23735">
        <f t="shared" si="3033"/>
        <v>14.920437810973624</v>
      </c>
    </row>
    <row r="23736" spans="2:15" x14ac:dyDescent="0.25">
      <c r="B23736" s="3">
        <v>44539.708329398149</v>
      </c>
      <c r="C23736">
        <v>15.9511</v>
      </c>
      <c r="D23736">
        <v>65.850999999999999</v>
      </c>
      <c r="E23736">
        <v>14.8316</v>
      </c>
      <c r="F23736">
        <v>63.796999999999997</v>
      </c>
      <c r="G23736">
        <f t="shared" si="3034"/>
        <v>1.1195000000000004</v>
      </c>
      <c r="H23736" s="4">
        <f t="shared" si="3035"/>
        <v>0.78874021384406434</v>
      </c>
      <c r="I23736" s="4">
        <f t="shared" si="3036"/>
        <v>0.47874021384406434</v>
      </c>
      <c r="J23736">
        <f t="shared" si="3029"/>
        <v>15.221559876436332</v>
      </c>
      <c r="L23736">
        <f t="shared" si="3030"/>
        <v>2021</v>
      </c>
      <c r="M23736">
        <f t="shared" si="3031"/>
        <v>12</v>
      </c>
      <c r="N23736">
        <f t="shared" si="3032"/>
        <v>9</v>
      </c>
      <c r="O23736">
        <f t="shared" si="3033"/>
        <v>15.221559876436332</v>
      </c>
    </row>
    <row r="23737" spans="2:15" x14ac:dyDescent="0.25">
      <c r="B23737" s="3">
        <v>44539.718746064813</v>
      </c>
      <c r="C23737">
        <v>15.963900000000001</v>
      </c>
      <c r="D23737">
        <v>65.850999999999999</v>
      </c>
      <c r="E23737">
        <v>14.8316</v>
      </c>
      <c r="F23737">
        <v>63.796999999999997</v>
      </c>
      <c r="G23737">
        <f t="shared" si="3034"/>
        <v>1.1323000000000008</v>
      </c>
      <c r="H23737" s="4">
        <f t="shared" si="3035"/>
        <v>0.79775841369864608</v>
      </c>
      <c r="I23737" s="4">
        <f t="shared" si="3036"/>
        <v>0.48775841369864609</v>
      </c>
      <c r="J23737">
        <f t="shared" si="3029"/>
        <v>16.328443255863945</v>
      </c>
      <c r="L23737">
        <f t="shared" si="3030"/>
        <v>2021</v>
      </c>
      <c r="M23737">
        <f t="shared" si="3031"/>
        <v>12</v>
      </c>
      <c r="N23737">
        <f t="shared" si="3032"/>
        <v>9</v>
      </c>
      <c r="O23737">
        <f t="shared" si="3033"/>
        <v>16.328443255863945</v>
      </c>
    </row>
    <row r="23738" spans="2:15" x14ac:dyDescent="0.25">
      <c r="B23738" s="3">
        <v>44539.729162731484</v>
      </c>
      <c r="C23738">
        <v>15.962</v>
      </c>
      <c r="D23738">
        <v>65.850999999999999</v>
      </c>
      <c r="E23738">
        <v>14.8345</v>
      </c>
      <c r="F23738">
        <v>63.796999999999997</v>
      </c>
      <c r="G23738">
        <f t="shared" si="3034"/>
        <v>1.1274999999999995</v>
      </c>
      <c r="H23738" s="4">
        <f t="shared" si="3035"/>
        <v>0.79437658875317707</v>
      </c>
      <c r="I23738" s="4">
        <f t="shared" si="3036"/>
        <v>0.48437658875317707</v>
      </c>
      <c r="J23738">
        <f t="shared" si="3029"/>
        <v>15.906668857609137</v>
      </c>
      <c r="L23738">
        <f t="shared" si="3030"/>
        <v>2021</v>
      </c>
      <c r="M23738">
        <f t="shared" si="3031"/>
        <v>12</v>
      </c>
      <c r="N23738">
        <f t="shared" si="3032"/>
        <v>9</v>
      </c>
      <c r="O23738">
        <f t="shared" si="3033"/>
        <v>15.906668857609137</v>
      </c>
    </row>
    <row r="23739" spans="2:15" x14ac:dyDescent="0.25">
      <c r="B23739" s="3">
        <v>44539.739579398149</v>
      </c>
      <c r="C23739">
        <v>15.963900000000001</v>
      </c>
      <c r="D23739">
        <v>65.850999999999999</v>
      </c>
      <c r="E23739">
        <v>14.835000000000001</v>
      </c>
      <c r="F23739">
        <v>63.968000000000004</v>
      </c>
      <c r="G23739">
        <f t="shared" si="3034"/>
        <v>1.1288999999999998</v>
      </c>
      <c r="H23739" s="4">
        <f t="shared" si="3035"/>
        <v>0.79536295436227222</v>
      </c>
      <c r="I23739" s="4">
        <f t="shared" si="3036"/>
        <v>0.48536295436227223</v>
      </c>
      <c r="J23739">
        <f t="shared" si="3029"/>
        <v>16.028850045893819</v>
      </c>
      <c r="L23739">
        <f t="shared" si="3030"/>
        <v>2021</v>
      </c>
      <c r="M23739">
        <f t="shared" si="3031"/>
        <v>12</v>
      </c>
      <c r="N23739">
        <f t="shared" si="3032"/>
        <v>9</v>
      </c>
      <c r="O23739">
        <f t="shared" si="3033"/>
        <v>16.028850045893819</v>
      </c>
    </row>
    <row r="23740" spans="2:15" x14ac:dyDescent="0.25">
      <c r="B23740" s="3">
        <v>44539.749996064813</v>
      </c>
      <c r="C23740">
        <v>15.9656</v>
      </c>
      <c r="D23740">
        <v>65.850999999999999</v>
      </c>
      <c r="E23740">
        <v>14.8408</v>
      </c>
      <c r="F23740">
        <v>63.968000000000004</v>
      </c>
      <c r="G23740">
        <f t="shared" si="3034"/>
        <v>1.1248000000000005</v>
      </c>
      <c r="H23740" s="4">
        <f t="shared" si="3035"/>
        <v>0.7924743122213519</v>
      </c>
      <c r="I23740" s="4">
        <f t="shared" si="3036"/>
        <v>0.4824743122213519</v>
      </c>
      <c r="J23740">
        <f t="shared" si="3029"/>
        <v>15.672966332576106</v>
      </c>
      <c r="L23740">
        <f t="shared" si="3030"/>
        <v>2021</v>
      </c>
      <c r="M23740">
        <f t="shared" si="3031"/>
        <v>12</v>
      </c>
      <c r="N23740">
        <f t="shared" si="3032"/>
        <v>9</v>
      </c>
      <c r="O23740">
        <f t="shared" si="3033"/>
        <v>15.672966332576106</v>
      </c>
    </row>
    <row r="23741" spans="2:15" x14ac:dyDescent="0.25">
      <c r="B23741" s="3">
        <v>44539.760412731484</v>
      </c>
      <c r="C23741">
        <v>15.9747</v>
      </c>
      <c r="D23741">
        <v>65.850999999999999</v>
      </c>
      <c r="E23741">
        <v>14.839399999999999</v>
      </c>
      <c r="F23741">
        <v>63.968000000000004</v>
      </c>
      <c r="G23741">
        <f t="shared" si="3034"/>
        <v>1.1353000000000009</v>
      </c>
      <c r="H23741" s="4">
        <f t="shared" si="3035"/>
        <v>0.79987205428956354</v>
      </c>
      <c r="I23741" s="4">
        <f t="shared" si="3036"/>
        <v>0.48987205428956354</v>
      </c>
      <c r="J23741">
        <f t="shared" si="3029"/>
        <v>16.59618613626365</v>
      </c>
      <c r="L23741">
        <f t="shared" si="3030"/>
        <v>2021</v>
      </c>
      <c r="M23741">
        <f t="shared" si="3031"/>
        <v>12</v>
      </c>
      <c r="N23741">
        <f t="shared" si="3032"/>
        <v>9</v>
      </c>
      <c r="O23741">
        <f t="shared" si="3033"/>
        <v>16.59618613626365</v>
      </c>
    </row>
    <row r="23742" spans="2:15" x14ac:dyDescent="0.25">
      <c r="B23742" s="3">
        <v>44539.770829398149</v>
      </c>
      <c r="C23742">
        <v>15.9839</v>
      </c>
      <c r="D23742">
        <v>65.850999999999999</v>
      </c>
      <c r="E23742">
        <v>14.8408</v>
      </c>
      <c r="F23742">
        <v>63.968000000000004</v>
      </c>
      <c r="G23742">
        <f t="shared" si="3034"/>
        <v>1.1431000000000004</v>
      </c>
      <c r="H23742" s="4">
        <f t="shared" si="3035"/>
        <v>0.8053675198259489</v>
      </c>
      <c r="I23742" s="4">
        <f t="shared" si="3036"/>
        <v>0.4953675198259489</v>
      </c>
      <c r="J23742">
        <f t="shared" si="3029"/>
        <v>17.307397277923851</v>
      </c>
      <c r="L23742">
        <f t="shared" si="3030"/>
        <v>2021</v>
      </c>
      <c r="M23742">
        <f t="shared" si="3031"/>
        <v>12</v>
      </c>
      <c r="N23742">
        <f t="shared" si="3032"/>
        <v>9</v>
      </c>
      <c r="O23742">
        <f t="shared" si="3033"/>
        <v>17.307397277923851</v>
      </c>
    </row>
    <row r="23743" spans="2:15" x14ac:dyDescent="0.25">
      <c r="B23743" s="3">
        <v>44539.781246064813</v>
      </c>
      <c r="C23743">
        <v>15.9856</v>
      </c>
      <c r="D23743">
        <v>65.850999999999999</v>
      </c>
      <c r="E23743">
        <v>14.8408</v>
      </c>
      <c r="F23743">
        <v>63.968000000000004</v>
      </c>
      <c r="G23743">
        <f t="shared" si="3034"/>
        <v>1.1448</v>
      </c>
      <c r="H23743" s="4">
        <f t="shared" si="3035"/>
        <v>0.80656524949413522</v>
      </c>
      <c r="I23743" s="4">
        <f t="shared" si="3036"/>
        <v>0.49656524949413522</v>
      </c>
      <c r="J23743">
        <f t="shared" si="3029"/>
        <v>17.465326328017191</v>
      </c>
      <c r="L23743">
        <f t="shared" si="3030"/>
        <v>2021</v>
      </c>
      <c r="M23743">
        <f t="shared" si="3031"/>
        <v>12</v>
      </c>
      <c r="N23743">
        <f t="shared" si="3032"/>
        <v>9</v>
      </c>
      <c r="O23743">
        <f t="shared" si="3033"/>
        <v>17.465326328017191</v>
      </c>
    </row>
    <row r="23744" spans="2:15" x14ac:dyDescent="0.25">
      <c r="B23744" s="3">
        <v>44539.791662731484</v>
      </c>
      <c r="C23744">
        <v>15.991099999999999</v>
      </c>
      <c r="D23744">
        <v>65.850999999999999</v>
      </c>
      <c r="E23744">
        <v>14.839399999999999</v>
      </c>
      <c r="F23744">
        <v>63.968000000000004</v>
      </c>
      <c r="G23744">
        <f t="shared" si="3034"/>
        <v>1.1516999999999999</v>
      </c>
      <c r="H23744" s="4">
        <f t="shared" si="3035"/>
        <v>0.81142662285324574</v>
      </c>
      <c r="I23744" s="4">
        <f t="shared" si="3036"/>
        <v>0.5014266228532458</v>
      </c>
      <c r="J23744">
        <f t="shared" si="3029"/>
        <v>18.117214785762972</v>
      </c>
      <c r="L23744">
        <f t="shared" si="3030"/>
        <v>2021</v>
      </c>
      <c r="M23744">
        <f t="shared" si="3031"/>
        <v>12</v>
      </c>
      <c r="N23744">
        <f t="shared" si="3032"/>
        <v>9</v>
      </c>
      <c r="O23744">
        <f t="shared" si="3033"/>
        <v>18.117214785762972</v>
      </c>
    </row>
    <row r="23745" spans="2:15" x14ac:dyDescent="0.25">
      <c r="B23745" s="3">
        <v>44539.802079398149</v>
      </c>
      <c r="C23745">
        <v>15.9984</v>
      </c>
      <c r="D23745">
        <v>65.850999999999999</v>
      </c>
      <c r="E23745">
        <v>14.837899999999999</v>
      </c>
      <c r="F23745">
        <v>63.968000000000004</v>
      </c>
      <c r="G23745">
        <f t="shared" si="3034"/>
        <v>1.1605000000000008</v>
      </c>
      <c r="H23745" s="4">
        <f t="shared" si="3035"/>
        <v>0.81762663525327084</v>
      </c>
      <c r="I23745" s="4">
        <f t="shared" si="3036"/>
        <v>0.50762663525327079</v>
      </c>
      <c r="J23745">
        <f t="shared" si="3029"/>
        <v>18.974313544389382</v>
      </c>
      <c r="L23745">
        <f t="shared" si="3030"/>
        <v>2021</v>
      </c>
      <c r="M23745">
        <f t="shared" si="3031"/>
        <v>12</v>
      </c>
      <c r="N23745">
        <f t="shared" si="3032"/>
        <v>9</v>
      </c>
      <c r="O23745">
        <f t="shared" si="3033"/>
        <v>18.974313544389382</v>
      </c>
    </row>
    <row r="23746" spans="2:15" x14ac:dyDescent="0.25">
      <c r="B23746" s="3">
        <v>44539.812496064813</v>
      </c>
      <c r="C23746">
        <v>16.005600000000001</v>
      </c>
      <c r="D23746">
        <v>65.850999999999999</v>
      </c>
      <c r="E23746">
        <v>14.837899999999999</v>
      </c>
      <c r="F23746">
        <v>63.968000000000004</v>
      </c>
      <c r="G23746">
        <f t="shared" si="3034"/>
        <v>1.1677000000000017</v>
      </c>
      <c r="H23746" s="4">
        <f t="shared" si="3035"/>
        <v>0.82269937267147375</v>
      </c>
      <c r="I23746" s="4">
        <f t="shared" si="3036"/>
        <v>0.5126993726714737</v>
      </c>
      <c r="J23746">
        <f t="shared" si="3029"/>
        <v>19.69741542521745</v>
      </c>
      <c r="L23746">
        <f t="shared" si="3030"/>
        <v>2021</v>
      </c>
      <c r="M23746">
        <f t="shared" si="3031"/>
        <v>12</v>
      </c>
      <c r="N23746">
        <f t="shared" si="3032"/>
        <v>9</v>
      </c>
      <c r="O23746">
        <f t="shared" si="3033"/>
        <v>19.69741542521745</v>
      </c>
    </row>
    <row r="23747" spans="2:15" x14ac:dyDescent="0.25">
      <c r="B23747" s="3">
        <v>44539.822912731484</v>
      </c>
      <c r="C23747">
        <v>16.010999999999999</v>
      </c>
      <c r="D23747">
        <v>65.850999999999999</v>
      </c>
      <c r="E23747">
        <v>14.839399999999999</v>
      </c>
      <c r="F23747">
        <v>63.968000000000004</v>
      </c>
      <c r="G23747">
        <f t="shared" si="3034"/>
        <v>1.1715999999999998</v>
      </c>
      <c r="H23747" s="4">
        <f t="shared" si="3035"/>
        <v>0.82544710543966515</v>
      </c>
      <c r="I23747" s="4">
        <f t="shared" si="3036"/>
        <v>0.51544710543966521</v>
      </c>
      <c r="J23747">
        <f t="shared" si="3029"/>
        <v>20.097435985802068</v>
      </c>
      <c r="L23747">
        <f t="shared" si="3030"/>
        <v>2021</v>
      </c>
      <c r="M23747">
        <f t="shared" si="3031"/>
        <v>12</v>
      </c>
      <c r="N23747">
        <f t="shared" si="3032"/>
        <v>9</v>
      </c>
      <c r="O23747">
        <f t="shared" si="3033"/>
        <v>20.097435985802068</v>
      </c>
    </row>
    <row r="23748" spans="2:15" x14ac:dyDescent="0.25">
      <c r="B23748" s="3">
        <v>44539.833329398149</v>
      </c>
      <c r="C23748">
        <v>16.0184</v>
      </c>
      <c r="D23748">
        <v>65.850999999999999</v>
      </c>
      <c r="E23748">
        <v>14.836499999999999</v>
      </c>
      <c r="F23748">
        <v>63.968000000000004</v>
      </c>
      <c r="G23748">
        <f t="shared" si="3034"/>
        <v>1.1819000000000006</v>
      </c>
      <c r="H23748" s="4">
        <f t="shared" si="3035"/>
        <v>0.83270393813514942</v>
      </c>
      <c r="I23748" s="4">
        <f t="shared" si="3036"/>
        <v>0.52270393813514948</v>
      </c>
      <c r="J23748">
        <f t="shared" si="3029"/>
        <v>21.18256864002776</v>
      </c>
      <c r="L23748">
        <f t="shared" si="3030"/>
        <v>2021</v>
      </c>
      <c r="M23748">
        <f t="shared" si="3031"/>
        <v>12</v>
      </c>
      <c r="N23748">
        <f t="shared" si="3032"/>
        <v>9</v>
      </c>
      <c r="O23748">
        <f t="shared" si="3033"/>
        <v>21.18256864002776</v>
      </c>
    </row>
    <row r="23749" spans="2:15" x14ac:dyDescent="0.25">
      <c r="B23749" s="3">
        <v>44539.843746064813</v>
      </c>
      <c r="C23749">
        <v>16.020099999999999</v>
      </c>
      <c r="D23749">
        <v>65.850999999999999</v>
      </c>
      <c r="E23749">
        <v>14.839399999999999</v>
      </c>
      <c r="F23749">
        <v>63.968000000000004</v>
      </c>
      <c r="G23749">
        <f t="shared" si="3034"/>
        <v>1.1806999999999999</v>
      </c>
      <c r="H23749" s="4">
        <f t="shared" si="3035"/>
        <v>0.83185848189878175</v>
      </c>
      <c r="I23749" s="4">
        <f t="shared" si="3036"/>
        <v>0.5218584818987817</v>
      </c>
      <c r="J23749">
        <f t="shared" ref="J23749:J23812" si="3037">IF(I23749&lt;0,0,243.07*I23749^3.7614)</f>
        <v>21.053982707601932</v>
      </c>
      <c r="L23749">
        <f t="shared" ref="L23749:L23812" si="3038">YEAR(B23749)</f>
        <v>2021</v>
      </c>
      <c r="M23749">
        <f t="shared" ref="M23749:M23812" si="3039">MONTH(B23749)</f>
        <v>12</v>
      </c>
      <c r="N23749">
        <f t="shared" ref="N23749:N23812" si="3040">DAY(B23749)</f>
        <v>9</v>
      </c>
      <c r="O23749">
        <f t="shared" ref="O23749:O23812" si="3041">J23749</f>
        <v>21.053982707601932</v>
      </c>
    </row>
    <row r="23750" spans="2:15" x14ac:dyDescent="0.25">
      <c r="B23750" s="3">
        <v>44539.854162731484</v>
      </c>
      <c r="C23750">
        <v>16.021999999999998</v>
      </c>
      <c r="D23750">
        <v>65.850999999999999</v>
      </c>
      <c r="E23750">
        <v>14.839399999999999</v>
      </c>
      <c r="F23750">
        <v>63.968000000000004</v>
      </c>
      <c r="G23750">
        <f t="shared" si="3034"/>
        <v>1.182599999999999</v>
      </c>
      <c r="H23750" s="4">
        <f t="shared" si="3035"/>
        <v>0.83319712093969567</v>
      </c>
      <c r="I23750" s="4">
        <f t="shared" si="3036"/>
        <v>0.52319712093969573</v>
      </c>
      <c r="J23750">
        <f t="shared" si="3037"/>
        <v>21.257842815289987</v>
      </c>
      <c r="L23750">
        <f t="shared" si="3038"/>
        <v>2021</v>
      </c>
      <c r="M23750">
        <f t="shared" si="3039"/>
        <v>12</v>
      </c>
      <c r="N23750">
        <f t="shared" si="3040"/>
        <v>9</v>
      </c>
      <c r="O23750">
        <f t="shared" si="3041"/>
        <v>21.257842815289987</v>
      </c>
    </row>
    <row r="23751" spans="2:15" x14ac:dyDescent="0.25">
      <c r="B23751" s="3">
        <v>44539.864579398149</v>
      </c>
      <c r="C23751">
        <v>16.025700000000001</v>
      </c>
      <c r="D23751">
        <v>65.850999999999999</v>
      </c>
      <c r="E23751">
        <v>14.839399999999999</v>
      </c>
      <c r="F23751">
        <v>63.968000000000004</v>
      </c>
      <c r="G23751">
        <f t="shared" si="3034"/>
        <v>1.186300000000001</v>
      </c>
      <c r="H23751" s="4">
        <f t="shared" si="3035"/>
        <v>0.83580394433516214</v>
      </c>
      <c r="I23751" s="4">
        <f t="shared" si="3036"/>
        <v>0.52580394433516209</v>
      </c>
      <c r="J23751">
        <f t="shared" si="3037"/>
        <v>21.65898754088893</v>
      </c>
      <c r="L23751">
        <f t="shared" si="3038"/>
        <v>2021</v>
      </c>
      <c r="M23751">
        <f t="shared" si="3039"/>
        <v>12</v>
      </c>
      <c r="N23751">
        <f t="shared" si="3040"/>
        <v>9</v>
      </c>
      <c r="O23751">
        <f t="shared" si="3041"/>
        <v>21.65898754088893</v>
      </c>
    </row>
    <row r="23752" spans="2:15" x14ac:dyDescent="0.25">
      <c r="B23752" s="3">
        <v>44539.874996064813</v>
      </c>
      <c r="C23752">
        <v>16.025700000000001</v>
      </c>
      <c r="D23752">
        <v>65.850999999999999</v>
      </c>
      <c r="E23752">
        <v>14.839399999999999</v>
      </c>
      <c r="F23752">
        <v>63.968000000000004</v>
      </c>
      <c r="G23752">
        <f t="shared" si="3034"/>
        <v>1.186300000000001</v>
      </c>
      <c r="H23752" s="4">
        <f t="shared" si="3035"/>
        <v>0.83580394433516214</v>
      </c>
      <c r="I23752" s="4">
        <f t="shared" si="3036"/>
        <v>0.52580394433516209</v>
      </c>
      <c r="J23752">
        <f t="shared" si="3037"/>
        <v>21.65898754088893</v>
      </c>
      <c r="L23752">
        <f t="shared" si="3038"/>
        <v>2021</v>
      </c>
      <c r="M23752">
        <f t="shared" si="3039"/>
        <v>12</v>
      </c>
      <c r="N23752">
        <f t="shared" si="3040"/>
        <v>9</v>
      </c>
      <c r="O23752">
        <f t="shared" si="3041"/>
        <v>21.65898754088893</v>
      </c>
    </row>
    <row r="23753" spans="2:15" x14ac:dyDescent="0.25">
      <c r="B23753" s="3">
        <v>44539.885412731484</v>
      </c>
      <c r="C23753">
        <v>16.030999999999999</v>
      </c>
      <c r="D23753">
        <v>65.850999999999999</v>
      </c>
      <c r="E23753">
        <v>14.8408</v>
      </c>
      <c r="F23753">
        <v>63.968000000000004</v>
      </c>
      <c r="G23753">
        <f t="shared" si="3034"/>
        <v>1.190199999999999</v>
      </c>
      <c r="H23753" s="4">
        <f t="shared" si="3035"/>
        <v>0.83855167710335354</v>
      </c>
      <c r="I23753" s="4">
        <f t="shared" si="3036"/>
        <v>0.5285516771033536</v>
      </c>
      <c r="J23753">
        <f t="shared" si="3037"/>
        <v>22.087802732354735</v>
      </c>
      <c r="L23753">
        <f t="shared" si="3038"/>
        <v>2021</v>
      </c>
      <c r="M23753">
        <f t="shared" si="3039"/>
        <v>12</v>
      </c>
      <c r="N23753">
        <f t="shared" si="3040"/>
        <v>9</v>
      </c>
      <c r="O23753">
        <f t="shared" si="3041"/>
        <v>22.087802732354735</v>
      </c>
    </row>
    <row r="23754" spans="2:15" x14ac:dyDescent="0.25">
      <c r="B23754" s="3">
        <v>44539.895829398149</v>
      </c>
      <c r="C23754">
        <v>16.0383</v>
      </c>
      <c r="D23754">
        <v>65.850999999999999</v>
      </c>
      <c r="E23754">
        <v>14.8408</v>
      </c>
      <c r="F23754">
        <v>63.968000000000004</v>
      </c>
      <c r="G23754">
        <f t="shared" si="3034"/>
        <v>1.1974999999999998</v>
      </c>
      <c r="H23754" s="4">
        <f t="shared" si="3035"/>
        <v>0.84369486920792003</v>
      </c>
      <c r="I23754" s="4">
        <f t="shared" si="3036"/>
        <v>0.53369486920791998</v>
      </c>
      <c r="J23754">
        <f t="shared" si="3037"/>
        <v>22.907165585226597</v>
      </c>
      <c r="L23754">
        <f t="shared" si="3038"/>
        <v>2021</v>
      </c>
      <c r="M23754">
        <f t="shared" si="3039"/>
        <v>12</v>
      </c>
      <c r="N23754">
        <f t="shared" si="3040"/>
        <v>9</v>
      </c>
      <c r="O23754">
        <f t="shared" si="3041"/>
        <v>22.907165585226597</v>
      </c>
    </row>
    <row r="23755" spans="2:15" x14ac:dyDescent="0.25">
      <c r="B23755" s="3">
        <v>44539.906246064813</v>
      </c>
      <c r="C23755">
        <v>16.040199999999999</v>
      </c>
      <c r="D23755">
        <v>65.850999999999999</v>
      </c>
      <c r="E23755">
        <v>14.8452</v>
      </c>
      <c r="F23755">
        <v>63.968000000000004</v>
      </c>
      <c r="G23755">
        <f t="shared" si="3034"/>
        <v>1.1949999999999985</v>
      </c>
      <c r="H23755" s="4">
        <f t="shared" si="3035"/>
        <v>0.84193350204882111</v>
      </c>
      <c r="I23755" s="4">
        <f t="shared" si="3036"/>
        <v>0.53193350204882117</v>
      </c>
      <c r="J23755">
        <f t="shared" si="3037"/>
        <v>22.6240928158849</v>
      </c>
      <c r="L23755">
        <f t="shared" si="3038"/>
        <v>2021</v>
      </c>
      <c r="M23755">
        <f t="shared" si="3039"/>
        <v>12</v>
      </c>
      <c r="N23755">
        <f t="shared" si="3040"/>
        <v>9</v>
      </c>
      <c r="O23755">
        <f t="shared" si="3041"/>
        <v>22.6240928158849</v>
      </c>
    </row>
    <row r="23756" spans="2:15" x14ac:dyDescent="0.25">
      <c r="B23756" s="3">
        <v>44539.916662731484</v>
      </c>
      <c r="C23756">
        <v>16.041899999999998</v>
      </c>
      <c r="D23756">
        <v>65.850999999999999</v>
      </c>
      <c r="E23756">
        <v>14.8452</v>
      </c>
      <c r="F23756">
        <v>63.968000000000004</v>
      </c>
      <c r="G23756">
        <f t="shared" si="3034"/>
        <v>1.1966999999999981</v>
      </c>
      <c r="H23756" s="4">
        <f t="shared" si="3035"/>
        <v>0.84313123171700743</v>
      </c>
      <c r="I23756" s="4">
        <f t="shared" si="3036"/>
        <v>0.53313123171700738</v>
      </c>
      <c r="J23756">
        <f t="shared" si="3037"/>
        <v>22.816301056300404</v>
      </c>
      <c r="L23756">
        <f t="shared" si="3038"/>
        <v>2021</v>
      </c>
      <c r="M23756">
        <f t="shared" si="3039"/>
        <v>12</v>
      </c>
      <c r="N23756">
        <f t="shared" si="3040"/>
        <v>9</v>
      </c>
      <c r="O23756">
        <f t="shared" si="3041"/>
        <v>22.816301056300404</v>
      </c>
    </row>
    <row r="23757" spans="2:15" x14ac:dyDescent="0.25">
      <c r="B23757" s="3">
        <v>44539.927079398149</v>
      </c>
      <c r="C23757">
        <v>16.041899999999998</v>
      </c>
      <c r="D23757">
        <v>65.850999999999999</v>
      </c>
      <c r="E23757">
        <v>14.848100000000001</v>
      </c>
      <c r="F23757">
        <v>63.968000000000004</v>
      </c>
      <c r="G23757">
        <f t="shared" si="3034"/>
        <v>1.1937999999999978</v>
      </c>
      <c r="H23757" s="4">
        <f t="shared" si="3035"/>
        <v>0.84108804581245356</v>
      </c>
      <c r="I23757" s="4">
        <f t="shared" si="3036"/>
        <v>0.53108804581245361</v>
      </c>
      <c r="J23757">
        <f t="shared" si="3037"/>
        <v>22.489133995925126</v>
      </c>
      <c r="L23757">
        <f t="shared" si="3038"/>
        <v>2021</v>
      </c>
      <c r="M23757">
        <f t="shared" si="3039"/>
        <v>12</v>
      </c>
      <c r="N23757">
        <f t="shared" si="3040"/>
        <v>9</v>
      </c>
      <c r="O23757">
        <f t="shared" si="3041"/>
        <v>22.489133995925126</v>
      </c>
    </row>
    <row r="23758" spans="2:15" x14ac:dyDescent="0.25">
      <c r="B23758" s="3">
        <v>44539.937496064813</v>
      </c>
      <c r="C23758">
        <v>16.0383</v>
      </c>
      <c r="D23758">
        <v>65.850999999999999</v>
      </c>
      <c r="E23758">
        <v>14.8452</v>
      </c>
      <c r="F23758">
        <v>63.968000000000004</v>
      </c>
      <c r="G23758">
        <f t="shared" si="3034"/>
        <v>1.1930999999999994</v>
      </c>
      <c r="H23758" s="4">
        <f t="shared" si="3035"/>
        <v>0.84059486300790742</v>
      </c>
      <c r="I23758" s="4">
        <f t="shared" si="3036"/>
        <v>0.53059486300790737</v>
      </c>
      <c r="J23758">
        <f t="shared" si="3037"/>
        <v>22.410681499858654</v>
      </c>
      <c r="L23758">
        <f t="shared" si="3038"/>
        <v>2021</v>
      </c>
      <c r="M23758">
        <f t="shared" si="3039"/>
        <v>12</v>
      </c>
      <c r="N23758">
        <f t="shared" si="3040"/>
        <v>9</v>
      </c>
      <c r="O23758">
        <f t="shared" si="3041"/>
        <v>22.410681499858654</v>
      </c>
    </row>
    <row r="23759" spans="2:15" x14ac:dyDescent="0.25">
      <c r="B23759" s="3">
        <v>44539.947912731484</v>
      </c>
      <c r="C23759">
        <v>16.040199999999999</v>
      </c>
      <c r="D23759">
        <v>65.850999999999999</v>
      </c>
      <c r="E23759">
        <v>14.8423</v>
      </c>
      <c r="F23759">
        <v>63.968000000000004</v>
      </c>
      <c r="G23759">
        <f t="shared" si="3034"/>
        <v>1.1978999999999989</v>
      </c>
      <c r="H23759" s="4">
        <f t="shared" si="3035"/>
        <v>0.8439766879533751</v>
      </c>
      <c r="I23759" s="4">
        <f t="shared" si="3036"/>
        <v>0.53397668795337516</v>
      </c>
      <c r="J23759">
        <f t="shared" si="3037"/>
        <v>22.952697335358927</v>
      </c>
      <c r="L23759">
        <f t="shared" si="3038"/>
        <v>2021</v>
      </c>
      <c r="M23759">
        <f t="shared" si="3039"/>
        <v>12</v>
      </c>
      <c r="N23759">
        <f t="shared" si="3040"/>
        <v>9</v>
      </c>
      <c r="O23759">
        <f t="shared" si="3041"/>
        <v>22.952697335358927</v>
      </c>
    </row>
    <row r="23760" spans="2:15" x14ac:dyDescent="0.25">
      <c r="B23760" s="3">
        <v>44539.958329398149</v>
      </c>
      <c r="C23760">
        <v>16.043800000000001</v>
      </c>
      <c r="D23760">
        <v>65.850999999999999</v>
      </c>
      <c r="E23760">
        <v>14.8408</v>
      </c>
      <c r="F23760">
        <v>63.968000000000004</v>
      </c>
      <c r="G23760">
        <f t="shared" si="3034"/>
        <v>1.2030000000000012</v>
      </c>
      <c r="H23760" s="4">
        <f t="shared" si="3035"/>
        <v>0.84756987695793651</v>
      </c>
      <c r="I23760" s="4">
        <f t="shared" si="3036"/>
        <v>0.53756987695793645</v>
      </c>
      <c r="J23760">
        <f t="shared" si="3037"/>
        <v>23.539069277287961</v>
      </c>
      <c r="L23760">
        <f t="shared" si="3038"/>
        <v>2021</v>
      </c>
      <c r="M23760">
        <f t="shared" si="3039"/>
        <v>12</v>
      </c>
      <c r="N23760">
        <f t="shared" si="3040"/>
        <v>9</v>
      </c>
      <c r="O23760">
        <f t="shared" si="3041"/>
        <v>23.539069277287961</v>
      </c>
    </row>
    <row r="23761" spans="2:15" x14ac:dyDescent="0.25">
      <c r="B23761" s="3">
        <v>44539.968746064813</v>
      </c>
      <c r="C23761">
        <v>16.046099999999999</v>
      </c>
      <c r="D23761">
        <v>66.022000000000006</v>
      </c>
      <c r="E23761">
        <v>14.839399999999999</v>
      </c>
      <c r="F23761">
        <v>63.968000000000004</v>
      </c>
      <c r="G23761">
        <f t="shared" si="3034"/>
        <v>1.2066999999999997</v>
      </c>
      <c r="H23761" s="4">
        <f t="shared" si="3035"/>
        <v>0.85017670035340032</v>
      </c>
      <c r="I23761" s="4">
        <f t="shared" si="3036"/>
        <v>0.54017670035340037</v>
      </c>
      <c r="J23761">
        <f t="shared" si="3037"/>
        <v>23.97130614225436</v>
      </c>
      <c r="L23761">
        <f t="shared" si="3038"/>
        <v>2021</v>
      </c>
      <c r="M23761">
        <f t="shared" si="3039"/>
        <v>12</v>
      </c>
      <c r="N23761">
        <f t="shared" si="3040"/>
        <v>9</v>
      </c>
      <c r="O23761">
        <f t="shared" si="3041"/>
        <v>23.97130614225436</v>
      </c>
    </row>
    <row r="23762" spans="2:15" x14ac:dyDescent="0.25">
      <c r="B23762" s="3">
        <v>44539.979162615738</v>
      </c>
      <c r="C23762">
        <v>16.049700000000001</v>
      </c>
      <c r="D23762">
        <v>66.022000000000006</v>
      </c>
      <c r="E23762">
        <v>14.839399999999999</v>
      </c>
      <c r="F23762">
        <v>63.968000000000004</v>
      </c>
      <c r="G23762">
        <f t="shared" si="3034"/>
        <v>1.2103000000000019</v>
      </c>
      <c r="H23762" s="4">
        <f t="shared" si="3035"/>
        <v>0.85271306906250322</v>
      </c>
      <c r="I23762" s="4">
        <f t="shared" si="3036"/>
        <v>0.54271306906250327</v>
      </c>
      <c r="J23762">
        <f t="shared" si="3037"/>
        <v>24.397426143193663</v>
      </c>
      <c r="L23762">
        <f t="shared" si="3038"/>
        <v>2021</v>
      </c>
      <c r="M23762">
        <f t="shared" si="3039"/>
        <v>12</v>
      </c>
      <c r="N23762">
        <f t="shared" si="3040"/>
        <v>9</v>
      </c>
      <c r="O23762">
        <f t="shared" si="3041"/>
        <v>24.397426143193663</v>
      </c>
    </row>
    <row r="23763" spans="2:15" x14ac:dyDescent="0.25">
      <c r="B23763" s="3">
        <v>44539.989579224537</v>
      </c>
      <c r="C23763">
        <v>16.051500000000001</v>
      </c>
      <c r="D23763">
        <v>66.022000000000006</v>
      </c>
      <c r="E23763">
        <v>14.8408</v>
      </c>
      <c r="F23763">
        <v>63.968000000000004</v>
      </c>
      <c r="G23763">
        <f t="shared" si="3034"/>
        <v>1.210700000000001</v>
      </c>
      <c r="H23763" s="4">
        <f t="shared" si="3035"/>
        <v>0.85299488780795796</v>
      </c>
      <c r="I23763" s="4">
        <f t="shared" si="3036"/>
        <v>0.54299488780795802</v>
      </c>
      <c r="J23763">
        <f t="shared" si="3037"/>
        <v>24.445113635743542</v>
      </c>
      <c r="L23763">
        <f t="shared" si="3038"/>
        <v>2021</v>
      </c>
      <c r="M23763">
        <f t="shared" si="3039"/>
        <v>12</v>
      </c>
      <c r="N23763">
        <f t="shared" si="3040"/>
        <v>9</v>
      </c>
      <c r="O23763">
        <f t="shared" si="3041"/>
        <v>24.445113635743542</v>
      </c>
    </row>
    <row r="23764" spans="2:15" x14ac:dyDescent="0.25">
      <c r="B23764" s="3">
        <v>44539.999995833336</v>
      </c>
      <c r="C23764">
        <v>16.0534</v>
      </c>
      <c r="D23764">
        <v>66.022000000000006</v>
      </c>
      <c r="E23764">
        <v>14.839399999999999</v>
      </c>
      <c r="F23764">
        <v>63.968000000000004</v>
      </c>
      <c r="G23764">
        <f t="shared" si="3034"/>
        <v>1.2140000000000004</v>
      </c>
      <c r="H23764" s="4">
        <f t="shared" si="3035"/>
        <v>0.85531989245796691</v>
      </c>
      <c r="I23764" s="4">
        <f t="shared" si="3036"/>
        <v>0.54531989245796697</v>
      </c>
      <c r="J23764">
        <f t="shared" si="3037"/>
        <v>24.841150885108402</v>
      </c>
      <c r="L23764">
        <f t="shared" si="3038"/>
        <v>2021</v>
      </c>
      <c r="M23764">
        <f t="shared" si="3039"/>
        <v>12</v>
      </c>
      <c r="N23764">
        <f t="shared" si="3040"/>
        <v>10</v>
      </c>
      <c r="O23764">
        <f t="shared" si="3041"/>
        <v>24.841150885108402</v>
      </c>
    </row>
    <row r="23765" spans="2:15" x14ac:dyDescent="0.25">
      <c r="B23765" s="3">
        <v>44540.010412442127</v>
      </c>
      <c r="C23765">
        <v>16.055099999999999</v>
      </c>
      <c r="D23765">
        <v>66.022000000000006</v>
      </c>
      <c r="E23765">
        <v>14.839399999999999</v>
      </c>
      <c r="F23765">
        <v>63.968000000000004</v>
      </c>
      <c r="G23765">
        <f t="shared" si="3034"/>
        <v>1.2157</v>
      </c>
      <c r="H23765" s="4">
        <f t="shared" si="3035"/>
        <v>0.85651762212615334</v>
      </c>
      <c r="I23765" s="4">
        <f t="shared" si="3036"/>
        <v>0.5465176221261534</v>
      </c>
      <c r="J23765">
        <f t="shared" si="3037"/>
        <v>25.046998299873835</v>
      </c>
      <c r="L23765">
        <f t="shared" si="3038"/>
        <v>2021</v>
      </c>
      <c r="M23765">
        <f t="shared" si="3039"/>
        <v>12</v>
      </c>
      <c r="N23765">
        <f t="shared" si="3040"/>
        <v>10</v>
      </c>
      <c r="O23765">
        <f t="shared" si="3041"/>
        <v>25.046998299873835</v>
      </c>
    </row>
    <row r="23766" spans="2:15" x14ac:dyDescent="0.25">
      <c r="B23766" s="3">
        <v>44540.020829050925</v>
      </c>
      <c r="C23766">
        <v>16.055099999999999</v>
      </c>
      <c r="D23766">
        <v>66.022000000000006</v>
      </c>
      <c r="E23766">
        <v>14.836499999999999</v>
      </c>
      <c r="F23766">
        <v>63.968000000000004</v>
      </c>
      <c r="G23766">
        <f t="shared" si="3034"/>
        <v>1.2186000000000003</v>
      </c>
      <c r="H23766" s="4">
        <f t="shared" si="3035"/>
        <v>0.85856080803070711</v>
      </c>
      <c r="I23766" s="4">
        <f t="shared" si="3036"/>
        <v>0.54856080803070717</v>
      </c>
      <c r="J23766">
        <f t="shared" si="3037"/>
        <v>25.401036239086316</v>
      </c>
      <c r="L23766">
        <f t="shared" si="3038"/>
        <v>2021</v>
      </c>
      <c r="M23766">
        <f t="shared" si="3039"/>
        <v>12</v>
      </c>
      <c r="N23766">
        <f t="shared" si="3040"/>
        <v>10</v>
      </c>
      <c r="O23766">
        <f t="shared" si="3041"/>
        <v>25.401036239086316</v>
      </c>
    </row>
    <row r="23767" spans="2:15" x14ac:dyDescent="0.25">
      <c r="B23767" s="3">
        <v>44540.031245659724</v>
      </c>
      <c r="C23767">
        <v>16.056999999999999</v>
      </c>
      <c r="D23767">
        <v>66.022000000000006</v>
      </c>
      <c r="E23767">
        <v>14.836499999999999</v>
      </c>
      <c r="F23767">
        <v>63.968000000000004</v>
      </c>
      <c r="G23767">
        <f t="shared" si="3034"/>
        <v>1.2204999999999995</v>
      </c>
      <c r="H23767" s="4">
        <f t="shared" si="3035"/>
        <v>0.85989944707162114</v>
      </c>
      <c r="I23767" s="4">
        <f t="shared" si="3036"/>
        <v>0.54989944707162119</v>
      </c>
      <c r="J23767">
        <f t="shared" si="3037"/>
        <v>25.634975201182439</v>
      </c>
      <c r="L23767">
        <f t="shared" si="3038"/>
        <v>2021</v>
      </c>
      <c r="M23767">
        <f t="shared" si="3039"/>
        <v>12</v>
      </c>
      <c r="N23767">
        <f t="shared" si="3040"/>
        <v>10</v>
      </c>
      <c r="O23767">
        <f t="shared" si="3041"/>
        <v>25.634975201182439</v>
      </c>
    </row>
    <row r="23768" spans="2:15" x14ac:dyDescent="0.25">
      <c r="B23768" s="3">
        <v>44540.041662268515</v>
      </c>
      <c r="C23768">
        <v>16.056999999999999</v>
      </c>
      <c r="D23768">
        <v>66.022000000000006</v>
      </c>
      <c r="E23768">
        <v>14.836499999999999</v>
      </c>
      <c r="F23768">
        <v>63.968000000000004</v>
      </c>
      <c r="G23768">
        <f t="shared" si="3034"/>
        <v>1.2204999999999995</v>
      </c>
      <c r="H23768" s="4">
        <f t="shared" si="3035"/>
        <v>0.85989944707162114</v>
      </c>
      <c r="I23768" s="4">
        <f t="shared" si="3036"/>
        <v>0.54989944707162119</v>
      </c>
      <c r="J23768">
        <f t="shared" si="3037"/>
        <v>25.634975201182439</v>
      </c>
      <c r="L23768">
        <f t="shared" si="3038"/>
        <v>2021</v>
      </c>
      <c r="M23768">
        <f t="shared" si="3039"/>
        <v>12</v>
      </c>
      <c r="N23768">
        <f t="shared" si="3040"/>
        <v>10</v>
      </c>
      <c r="O23768">
        <f t="shared" si="3041"/>
        <v>25.634975201182439</v>
      </c>
    </row>
    <row r="23769" spans="2:15" x14ac:dyDescent="0.25">
      <c r="B23769" s="3">
        <v>44540.052078877314</v>
      </c>
      <c r="C23769">
        <v>16.056999999999999</v>
      </c>
      <c r="D23769">
        <v>66.022000000000006</v>
      </c>
      <c r="E23769">
        <v>14.833399999999999</v>
      </c>
      <c r="F23769">
        <v>63.968000000000004</v>
      </c>
      <c r="G23769">
        <f t="shared" si="3034"/>
        <v>1.2235999999999994</v>
      </c>
      <c r="H23769" s="4">
        <f t="shared" si="3035"/>
        <v>0.8620835423489025</v>
      </c>
      <c r="I23769" s="4">
        <f t="shared" si="3036"/>
        <v>0.55208354234890256</v>
      </c>
      <c r="J23769">
        <f t="shared" si="3037"/>
        <v>26.0200555503848</v>
      </c>
      <c r="L23769">
        <f t="shared" si="3038"/>
        <v>2021</v>
      </c>
      <c r="M23769">
        <f t="shared" si="3039"/>
        <v>12</v>
      </c>
      <c r="N23769">
        <f t="shared" si="3040"/>
        <v>10</v>
      </c>
      <c r="O23769">
        <f t="shared" si="3041"/>
        <v>26.0200555503848</v>
      </c>
    </row>
    <row r="23770" spans="2:15" x14ac:dyDescent="0.25">
      <c r="B23770" s="3">
        <v>44540.062495486112</v>
      </c>
      <c r="C23770">
        <v>16.055099999999999</v>
      </c>
      <c r="D23770">
        <v>66.022000000000006</v>
      </c>
      <c r="E23770">
        <v>14.833399999999999</v>
      </c>
      <c r="F23770">
        <v>63.968000000000004</v>
      </c>
      <c r="G23770">
        <f t="shared" si="3034"/>
        <v>1.2217000000000002</v>
      </c>
      <c r="H23770" s="4">
        <f t="shared" si="3035"/>
        <v>0.86074490330798847</v>
      </c>
      <c r="I23770" s="4">
        <f t="shared" si="3036"/>
        <v>0.55074490330798853</v>
      </c>
      <c r="J23770">
        <f t="shared" si="3037"/>
        <v>25.783538673244422</v>
      </c>
      <c r="L23770">
        <f t="shared" si="3038"/>
        <v>2021</v>
      </c>
      <c r="M23770">
        <f t="shared" si="3039"/>
        <v>12</v>
      </c>
      <c r="N23770">
        <f t="shared" si="3040"/>
        <v>10</v>
      </c>
      <c r="O23770">
        <f t="shared" si="3041"/>
        <v>25.783538673244422</v>
      </c>
    </row>
    <row r="23771" spans="2:15" x14ac:dyDescent="0.25">
      <c r="B23771" s="3">
        <v>44540.072912094911</v>
      </c>
      <c r="C23771">
        <v>16.058700000000002</v>
      </c>
      <c r="D23771">
        <v>66.022000000000006</v>
      </c>
      <c r="E23771">
        <v>14.833399999999999</v>
      </c>
      <c r="F23771">
        <v>63.968000000000004</v>
      </c>
      <c r="G23771">
        <f t="shared" si="3034"/>
        <v>1.2253000000000025</v>
      </c>
      <c r="H23771" s="4">
        <f t="shared" si="3035"/>
        <v>0.86328127201709104</v>
      </c>
      <c r="I23771" s="4">
        <f t="shared" si="3036"/>
        <v>0.55328127201709099</v>
      </c>
      <c r="J23771">
        <f t="shared" si="3037"/>
        <v>26.233022561331421</v>
      </c>
      <c r="L23771">
        <f t="shared" si="3038"/>
        <v>2021</v>
      </c>
      <c r="M23771">
        <f t="shared" si="3039"/>
        <v>12</v>
      </c>
      <c r="N23771">
        <f t="shared" si="3040"/>
        <v>10</v>
      </c>
      <c r="O23771">
        <f t="shared" si="3041"/>
        <v>26.233022561331421</v>
      </c>
    </row>
    <row r="23772" spans="2:15" x14ac:dyDescent="0.25">
      <c r="B23772" s="3">
        <v>44540.083328703702</v>
      </c>
      <c r="C23772">
        <v>16.056999999999999</v>
      </c>
      <c r="D23772">
        <v>66.022000000000006</v>
      </c>
      <c r="E23772">
        <v>14.832000000000001</v>
      </c>
      <c r="F23772">
        <v>63.968000000000004</v>
      </c>
      <c r="G23772">
        <f t="shared" si="3034"/>
        <v>1.2249999999999979</v>
      </c>
      <c r="H23772" s="4">
        <f t="shared" si="3035"/>
        <v>0.86306990795799621</v>
      </c>
      <c r="I23772" s="4">
        <f t="shared" si="3036"/>
        <v>0.55306990795799615</v>
      </c>
      <c r="J23772">
        <f t="shared" si="3037"/>
        <v>26.19534750205861</v>
      </c>
      <c r="L23772">
        <f t="shared" si="3038"/>
        <v>2021</v>
      </c>
      <c r="M23772">
        <f t="shared" si="3039"/>
        <v>12</v>
      </c>
      <c r="N23772">
        <f t="shared" si="3040"/>
        <v>10</v>
      </c>
      <c r="O23772">
        <f t="shared" si="3041"/>
        <v>26.19534750205861</v>
      </c>
    </row>
    <row r="23773" spans="2:15" x14ac:dyDescent="0.25">
      <c r="B23773" s="3">
        <v>44540.093745312501</v>
      </c>
      <c r="C23773">
        <v>16.055099999999999</v>
      </c>
      <c r="D23773">
        <v>66.022000000000006</v>
      </c>
      <c r="E23773">
        <v>14.8291</v>
      </c>
      <c r="F23773">
        <v>63.968000000000004</v>
      </c>
      <c r="G23773">
        <f t="shared" si="3034"/>
        <v>1.2259999999999991</v>
      </c>
      <c r="H23773" s="4">
        <f t="shared" si="3035"/>
        <v>0.86377445482163617</v>
      </c>
      <c r="I23773" s="4">
        <f t="shared" si="3036"/>
        <v>0.55377445482163612</v>
      </c>
      <c r="J23773">
        <f t="shared" si="3037"/>
        <v>26.321085719654022</v>
      </c>
      <c r="L23773">
        <f t="shared" si="3038"/>
        <v>2021</v>
      </c>
      <c r="M23773">
        <f t="shared" si="3039"/>
        <v>12</v>
      </c>
      <c r="N23773">
        <f t="shared" si="3040"/>
        <v>10</v>
      </c>
      <c r="O23773">
        <f t="shared" si="3041"/>
        <v>26.321085719654022</v>
      </c>
    </row>
    <row r="23774" spans="2:15" x14ac:dyDescent="0.25">
      <c r="B23774" s="3">
        <v>44540.104161921299</v>
      </c>
      <c r="C23774">
        <v>16.056999999999999</v>
      </c>
      <c r="D23774">
        <v>66.022000000000006</v>
      </c>
      <c r="E23774">
        <v>14.832000000000001</v>
      </c>
      <c r="F23774">
        <v>63.968000000000004</v>
      </c>
      <c r="G23774">
        <f t="shared" si="3034"/>
        <v>1.2249999999999979</v>
      </c>
      <c r="H23774" s="4">
        <f t="shared" si="3035"/>
        <v>0.86306990795799621</v>
      </c>
      <c r="I23774" s="4">
        <f t="shared" si="3036"/>
        <v>0.55306990795799615</v>
      </c>
      <c r="J23774">
        <f t="shared" si="3037"/>
        <v>26.19534750205861</v>
      </c>
      <c r="L23774">
        <f t="shared" si="3038"/>
        <v>2021</v>
      </c>
      <c r="M23774">
        <f t="shared" si="3039"/>
        <v>12</v>
      </c>
      <c r="N23774">
        <f t="shared" si="3040"/>
        <v>10</v>
      </c>
      <c r="O23774">
        <f t="shared" si="3041"/>
        <v>26.19534750205861</v>
      </c>
    </row>
    <row r="23775" spans="2:15" x14ac:dyDescent="0.25">
      <c r="B23775" s="3">
        <v>44540.114578530091</v>
      </c>
      <c r="C23775">
        <v>16.0625</v>
      </c>
      <c r="D23775">
        <v>66.022000000000006</v>
      </c>
      <c r="E23775">
        <v>14.832000000000001</v>
      </c>
      <c r="F23775">
        <v>63.968000000000004</v>
      </c>
      <c r="G23775">
        <f t="shared" si="3034"/>
        <v>1.2304999999999993</v>
      </c>
      <c r="H23775" s="4">
        <f t="shared" si="3035"/>
        <v>0.86694491570801258</v>
      </c>
      <c r="I23775" s="4">
        <f t="shared" si="3036"/>
        <v>0.55694491570801263</v>
      </c>
      <c r="J23775">
        <f t="shared" si="3037"/>
        <v>26.892398264103313</v>
      </c>
      <c r="L23775">
        <f t="shared" si="3038"/>
        <v>2021</v>
      </c>
      <c r="M23775">
        <f t="shared" si="3039"/>
        <v>12</v>
      </c>
      <c r="N23775">
        <f t="shared" si="3040"/>
        <v>10</v>
      </c>
      <c r="O23775">
        <f t="shared" si="3041"/>
        <v>26.892398264103313</v>
      </c>
    </row>
    <row r="23776" spans="2:15" x14ac:dyDescent="0.25">
      <c r="B23776" s="3">
        <v>44540.124995138889</v>
      </c>
      <c r="C23776">
        <v>16.060600000000001</v>
      </c>
      <c r="D23776">
        <v>66.022000000000006</v>
      </c>
      <c r="E23776">
        <v>14.830500000000001</v>
      </c>
      <c r="F23776">
        <v>63.968000000000004</v>
      </c>
      <c r="G23776">
        <f t="shared" si="3034"/>
        <v>1.2301000000000002</v>
      </c>
      <c r="H23776" s="4">
        <f t="shared" si="3035"/>
        <v>0.8666630969625575</v>
      </c>
      <c r="I23776" s="4">
        <f t="shared" si="3036"/>
        <v>0.55666309696255745</v>
      </c>
      <c r="J23776">
        <f t="shared" si="3037"/>
        <v>26.841249722599283</v>
      </c>
      <c r="L23776">
        <f t="shared" si="3038"/>
        <v>2021</v>
      </c>
      <c r="M23776">
        <f t="shared" si="3039"/>
        <v>12</v>
      </c>
      <c r="N23776">
        <f t="shared" si="3040"/>
        <v>10</v>
      </c>
      <c r="O23776">
        <f t="shared" si="3041"/>
        <v>26.841249722599283</v>
      </c>
    </row>
    <row r="23777" spans="2:15" x14ac:dyDescent="0.25">
      <c r="B23777" s="3">
        <v>44540.135411747688</v>
      </c>
      <c r="C23777">
        <v>16.060600000000001</v>
      </c>
      <c r="D23777">
        <v>66.022000000000006</v>
      </c>
      <c r="E23777">
        <v>14.830500000000001</v>
      </c>
      <c r="F23777">
        <v>63.968000000000004</v>
      </c>
      <c r="G23777">
        <f t="shared" si="3034"/>
        <v>1.2301000000000002</v>
      </c>
      <c r="H23777" s="4">
        <f t="shared" si="3035"/>
        <v>0.8666630969625575</v>
      </c>
      <c r="I23777" s="4">
        <f t="shared" si="3036"/>
        <v>0.55666309696255745</v>
      </c>
      <c r="J23777">
        <f t="shared" si="3037"/>
        <v>26.841249722599283</v>
      </c>
      <c r="L23777">
        <f t="shared" si="3038"/>
        <v>2021</v>
      </c>
      <c r="M23777">
        <f t="shared" si="3039"/>
        <v>12</v>
      </c>
      <c r="N23777">
        <f t="shared" si="3040"/>
        <v>10</v>
      </c>
      <c r="O23777">
        <f t="shared" si="3041"/>
        <v>26.841249722599283</v>
      </c>
    </row>
    <row r="23778" spans="2:15" x14ac:dyDescent="0.25">
      <c r="B23778" s="3">
        <v>44540.145828356479</v>
      </c>
      <c r="C23778">
        <v>16.0642</v>
      </c>
      <c r="D23778">
        <v>66.022000000000006</v>
      </c>
      <c r="E23778">
        <v>14.835000000000001</v>
      </c>
      <c r="F23778">
        <v>63.968000000000004</v>
      </c>
      <c r="G23778">
        <f t="shared" si="3034"/>
        <v>1.2291999999999987</v>
      </c>
      <c r="H23778" s="4">
        <f t="shared" si="3035"/>
        <v>0.86602900478528122</v>
      </c>
      <c r="I23778" s="4">
        <f t="shared" si="3036"/>
        <v>0.55602900478528117</v>
      </c>
      <c r="J23778">
        <f t="shared" si="3037"/>
        <v>26.726426666825454</v>
      </c>
      <c r="L23778">
        <f t="shared" si="3038"/>
        <v>2021</v>
      </c>
      <c r="M23778">
        <f t="shared" si="3039"/>
        <v>12</v>
      </c>
      <c r="N23778">
        <f t="shared" si="3040"/>
        <v>10</v>
      </c>
      <c r="O23778">
        <f t="shared" si="3041"/>
        <v>26.726426666825454</v>
      </c>
    </row>
    <row r="23779" spans="2:15" x14ac:dyDescent="0.25">
      <c r="B23779" s="3">
        <v>44540.156244965277</v>
      </c>
      <c r="C23779">
        <v>16.066099999999999</v>
      </c>
      <c r="D23779">
        <v>66.022000000000006</v>
      </c>
      <c r="E23779">
        <v>14.837899999999999</v>
      </c>
      <c r="F23779">
        <v>63.968000000000004</v>
      </c>
      <c r="G23779">
        <f t="shared" si="3034"/>
        <v>1.2281999999999993</v>
      </c>
      <c r="H23779" s="4">
        <f t="shared" si="3035"/>
        <v>0.86532445792164259</v>
      </c>
      <c r="I23779" s="4">
        <f t="shared" si="3036"/>
        <v>0.55532445792164253</v>
      </c>
      <c r="J23779">
        <f t="shared" si="3037"/>
        <v>26.599268879244978</v>
      </c>
      <c r="L23779">
        <f t="shared" si="3038"/>
        <v>2021</v>
      </c>
      <c r="M23779">
        <f t="shared" si="3039"/>
        <v>12</v>
      </c>
      <c r="N23779">
        <f t="shared" si="3040"/>
        <v>10</v>
      </c>
      <c r="O23779">
        <f t="shared" si="3041"/>
        <v>26.599268879244978</v>
      </c>
    </row>
    <row r="23780" spans="2:15" x14ac:dyDescent="0.25">
      <c r="B23780" s="3">
        <v>44540.166661574076</v>
      </c>
      <c r="C23780">
        <v>16.069700000000001</v>
      </c>
      <c r="D23780">
        <v>66.022000000000006</v>
      </c>
      <c r="E23780">
        <v>14.833</v>
      </c>
      <c r="F23780">
        <v>63.796999999999997</v>
      </c>
      <c r="G23780">
        <f t="shared" si="3034"/>
        <v>1.2367000000000008</v>
      </c>
      <c r="H23780" s="4">
        <f t="shared" si="3035"/>
        <v>0.87131310626257674</v>
      </c>
      <c r="I23780" s="4">
        <f t="shared" si="3036"/>
        <v>0.56131310626257669</v>
      </c>
      <c r="J23780">
        <f t="shared" si="3037"/>
        <v>27.694385652887377</v>
      </c>
      <c r="L23780">
        <f t="shared" si="3038"/>
        <v>2021</v>
      </c>
      <c r="M23780">
        <f t="shared" si="3039"/>
        <v>12</v>
      </c>
      <c r="N23780">
        <f t="shared" si="3040"/>
        <v>10</v>
      </c>
      <c r="O23780">
        <f t="shared" si="3041"/>
        <v>27.694385652887377</v>
      </c>
    </row>
    <row r="23781" spans="2:15" x14ac:dyDescent="0.25">
      <c r="B23781" s="3">
        <v>44540.177078182867</v>
      </c>
      <c r="C23781">
        <v>16.0715</v>
      </c>
      <c r="D23781">
        <v>66.022000000000006</v>
      </c>
      <c r="E23781">
        <v>14.8345</v>
      </c>
      <c r="F23781">
        <v>63.796999999999997</v>
      </c>
      <c r="G23781">
        <f t="shared" ref="G23781:G23844" si="3042">C23781-E23781</f>
        <v>1.2370000000000001</v>
      </c>
      <c r="H23781" s="4">
        <f t="shared" ref="H23781:H23844" si="3043">1000*G23781/2.2/(2.54^2)/100</f>
        <v>0.87152447032166791</v>
      </c>
      <c r="I23781" s="4">
        <f t="shared" ref="I23781:I23844" si="3044">H23781-($Y$1-$Y$2)/100</f>
        <v>0.56152447032166797</v>
      </c>
      <c r="J23781">
        <f t="shared" si="3037"/>
        <v>27.733631435818364</v>
      </c>
      <c r="L23781">
        <f t="shared" si="3038"/>
        <v>2021</v>
      </c>
      <c r="M23781">
        <f t="shared" si="3039"/>
        <v>12</v>
      </c>
      <c r="N23781">
        <f t="shared" si="3040"/>
        <v>10</v>
      </c>
      <c r="O23781">
        <f t="shared" si="3041"/>
        <v>27.733631435818364</v>
      </c>
    </row>
    <row r="23782" spans="2:15" x14ac:dyDescent="0.25">
      <c r="B23782" s="3">
        <v>44540.187494791666</v>
      </c>
      <c r="C23782">
        <v>16.0715</v>
      </c>
      <c r="D23782">
        <v>66.022000000000006</v>
      </c>
      <c r="E23782">
        <v>14.835900000000001</v>
      </c>
      <c r="F23782">
        <v>63.796999999999997</v>
      </c>
      <c r="G23782">
        <f t="shared" si="3042"/>
        <v>1.2355999999999998</v>
      </c>
      <c r="H23782" s="4">
        <f t="shared" si="3043"/>
        <v>0.87053810471257298</v>
      </c>
      <c r="I23782" s="4">
        <f t="shared" si="3044"/>
        <v>0.56053810471257304</v>
      </c>
      <c r="J23782">
        <f t="shared" si="3037"/>
        <v>27.550833199164423</v>
      </c>
      <c r="L23782">
        <f t="shared" si="3038"/>
        <v>2021</v>
      </c>
      <c r="M23782">
        <f t="shared" si="3039"/>
        <v>12</v>
      </c>
      <c r="N23782">
        <f t="shared" si="3040"/>
        <v>10</v>
      </c>
      <c r="O23782">
        <f t="shared" si="3041"/>
        <v>27.550833199164423</v>
      </c>
    </row>
    <row r="23783" spans="2:15" x14ac:dyDescent="0.25">
      <c r="B23783" s="3">
        <v>44540.197911400464</v>
      </c>
      <c r="C23783">
        <v>16.0715</v>
      </c>
      <c r="D23783">
        <v>66.022000000000006</v>
      </c>
      <c r="E23783">
        <v>14.8316</v>
      </c>
      <c r="F23783">
        <v>63.796999999999997</v>
      </c>
      <c r="G23783">
        <f t="shared" si="3042"/>
        <v>1.2399000000000004</v>
      </c>
      <c r="H23783" s="4">
        <f t="shared" si="3043"/>
        <v>0.8735676562262219</v>
      </c>
      <c r="I23783" s="4">
        <f t="shared" si="3044"/>
        <v>0.56356765622622196</v>
      </c>
      <c r="J23783">
        <f t="shared" si="3037"/>
        <v>28.115115565486928</v>
      </c>
      <c r="L23783">
        <f t="shared" si="3038"/>
        <v>2021</v>
      </c>
      <c r="M23783">
        <f t="shared" si="3039"/>
        <v>12</v>
      </c>
      <c r="N23783">
        <f t="shared" si="3040"/>
        <v>10</v>
      </c>
      <c r="O23783">
        <f t="shared" si="3041"/>
        <v>28.115115565486928</v>
      </c>
    </row>
    <row r="23784" spans="2:15" x14ac:dyDescent="0.25">
      <c r="B23784" s="3">
        <v>44540.208328009256</v>
      </c>
      <c r="C23784">
        <v>16.073399999999999</v>
      </c>
      <c r="D23784">
        <v>66.022000000000006</v>
      </c>
      <c r="E23784">
        <v>14.8345</v>
      </c>
      <c r="F23784">
        <v>63.796999999999997</v>
      </c>
      <c r="G23784">
        <f t="shared" si="3042"/>
        <v>1.2388999999999992</v>
      </c>
      <c r="H23784" s="4">
        <f t="shared" si="3043"/>
        <v>0.8728631093625816</v>
      </c>
      <c r="I23784" s="4">
        <f t="shared" si="3044"/>
        <v>0.56286310936258155</v>
      </c>
      <c r="J23784">
        <f t="shared" si="3037"/>
        <v>27.983136973397858</v>
      </c>
      <c r="L23784">
        <f t="shared" si="3038"/>
        <v>2021</v>
      </c>
      <c r="M23784">
        <f t="shared" si="3039"/>
        <v>12</v>
      </c>
      <c r="N23784">
        <f t="shared" si="3040"/>
        <v>10</v>
      </c>
      <c r="O23784">
        <f t="shared" si="3041"/>
        <v>27.983136973397858</v>
      </c>
    </row>
    <row r="23785" spans="2:15" x14ac:dyDescent="0.25">
      <c r="B23785" s="3">
        <v>44540.218744618054</v>
      </c>
      <c r="C23785">
        <v>16.077000000000002</v>
      </c>
      <c r="D23785">
        <v>66.022000000000006</v>
      </c>
      <c r="E23785">
        <v>14.8316</v>
      </c>
      <c r="F23785">
        <v>63.796999999999997</v>
      </c>
      <c r="G23785">
        <f t="shared" si="3042"/>
        <v>1.2454000000000018</v>
      </c>
      <c r="H23785" s="4">
        <f t="shared" si="3043"/>
        <v>0.87744266397623827</v>
      </c>
      <c r="I23785" s="4">
        <f t="shared" si="3044"/>
        <v>0.56744266397623822</v>
      </c>
      <c r="J23785">
        <f t="shared" si="3037"/>
        <v>28.849182969042324</v>
      </c>
      <c r="L23785">
        <f t="shared" si="3038"/>
        <v>2021</v>
      </c>
      <c r="M23785">
        <f t="shared" si="3039"/>
        <v>12</v>
      </c>
      <c r="N23785">
        <f t="shared" si="3040"/>
        <v>10</v>
      </c>
      <c r="O23785">
        <f t="shared" si="3041"/>
        <v>28.849182969042324</v>
      </c>
    </row>
    <row r="23786" spans="2:15" x14ac:dyDescent="0.25">
      <c r="B23786" s="3">
        <v>44540.229161226853</v>
      </c>
      <c r="C23786">
        <v>16.078700000000001</v>
      </c>
      <c r="D23786">
        <v>66.022000000000006</v>
      </c>
      <c r="E23786">
        <v>14.8316</v>
      </c>
      <c r="F23786">
        <v>63.796999999999997</v>
      </c>
      <c r="G23786">
        <f t="shared" si="3042"/>
        <v>1.2471000000000014</v>
      </c>
      <c r="H23786" s="4">
        <f t="shared" si="3043"/>
        <v>0.87864039364442481</v>
      </c>
      <c r="I23786" s="4">
        <f t="shared" si="3044"/>
        <v>0.56864039364442487</v>
      </c>
      <c r="J23786">
        <f t="shared" si="3037"/>
        <v>29.078895799835994</v>
      </c>
      <c r="L23786">
        <f t="shared" si="3038"/>
        <v>2021</v>
      </c>
      <c r="M23786">
        <f t="shared" si="3039"/>
        <v>12</v>
      </c>
      <c r="N23786">
        <f t="shared" si="3040"/>
        <v>10</v>
      </c>
      <c r="O23786">
        <f t="shared" si="3041"/>
        <v>29.078895799835994</v>
      </c>
    </row>
    <row r="23787" spans="2:15" x14ac:dyDescent="0.25">
      <c r="B23787" s="3">
        <v>44540.239577835651</v>
      </c>
      <c r="C23787">
        <v>16.075099999999999</v>
      </c>
      <c r="D23787">
        <v>66.022000000000006</v>
      </c>
      <c r="E23787">
        <v>14.833</v>
      </c>
      <c r="F23787">
        <v>63.796999999999997</v>
      </c>
      <c r="G23787">
        <f t="shared" si="3042"/>
        <v>1.2420999999999989</v>
      </c>
      <c r="H23787" s="4">
        <f t="shared" si="3043"/>
        <v>0.87511765932622676</v>
      </c>
      <c r="I23787" s="4">
        <f t="shared" si="3044"/>
        <v>0.56511765932622682</v>
      </c>
      <c r="J23787">
        <f t="shared" si="3037"/>
        <v>28.407076414846482</v>
      </c>
      <c r="L23787">
        <f t="shared" si="3038"/>
        <v>2021</v>
      </c>
      <c r="M23787">
        <f t="shared" si="3039"/>
        <v>12</v>
      </c>
      <c r="N23787">
        <f t="shared" si="3040"/>
        <v>10</v>
      </c>
      <c r="O23787">
        <f t="shared" si="3041"/>
        <v>28.407076414846482</v>
      </c>
    </row>
    <row r="23788" spans="2:15" x14ac:dyDescent="0.25">
      <c r="B23788" s="3">
        <v>44540.249994444443</v>
      </c>
      <c r="C23788">
        <v>16.0806</v>
      </c>
      <c r="D23788">
        <v>66.022000000000006</v>
      </c>
      <c r="E23788">
        <v>14.8301</v>
      </c>
      <c r="F23788">
        <v>63.796999999999997</v>
      </c>
      <c r="G23788">
        <f t="shared" si="3042"/>
        <v>1.2505000000000006</v>
      </c>
      <c r="H23788" s="4">
        <f t="shared" si="3043"/>
        <v>0.88103585298079734</v>
      </c>
      <c r="I23788" s="4">
        <f t="shared" si="3044"/>
        <v>0.57103585298079729</v>
      </c>
      <c r="J23788">
        <f t="shared" si="3037"/>
        <v>29.542346384688109</v>
      </c>
      <c r="L23788">
        <f t="shared" si="3038"/>
        <v>2021</v>
      </c>
      <c r="M23788">
        <f t="shared" si="3039"/>
        <v>12</v>
      </c>
      <c r="N23788">
        <f t="shared" si="3040"/>
        <v>10</v>
      </c>
      <c r="O23788">
        <f t="shared" si="3041"/>
        <v>29.542346384688109</v>
      </c>
    </row>
    <row r="23789" spans="2:15" x14ac:dyDescent="0.25">
      <c r="B23789" s="3">
        <v>44540.260411053241</v>
      </c>
      <c r="C23789">
        <v>16.0824</v>
      </c>
      <c r="D23789">
        <v>66.022000000000006</v>
      </c>
      <c r="E23789">
        <v>14.833</v>
      </c>
      <c r="F23789">
        <v>63.796999999999997</v>
      </c>
      <c r="G23789">
        <f t="shared" si="3042"/>
        <v>1.2493999999999996</v>
      </c>
      <c r="H23789" s="4">
        <f t="shared" si="3043"/>
        <v>0.88026085143079347</v>
      </c>
      <c r="I23789" s="4">
        <f t="shared" si="3044"/>
        <v>0.57026085143079341</v>
      </c>
      <c r="J23789">
        <f t="shared" si="3037"/>
        <v>29.391817523142425</v>
      </c>
      <c r="L23789">
        <f t="shared" si="3038"/>
        <v>2021</v>
      </c>
      <c r="M23789">
        <f t="shared" si="3039"/>
        <v>12</v>
      </c>
      <c r="N23789">
        <f t="shared" si="3040"/>
        <v>10</v>
      </c>
      <c r="O23789">
        <f t="shared" si="3041"/>
        <v>29.391817523142425</v>
      </c>
    </row>
    <row r="23790" spans="2:15" x14ac:dyDescent="0.25">
      <c r="B23790" s="3">
        <v>44540.27082766204</v>
      </c>
      <c r="C23790">
        <v>16.087900000000001</v>
      </c>
      <c r="D23790">
        <v>66.022000000000006</v>
      </c>
      <c r="E23790">
        <v>14.837400000000001</v>
      </c>
      <c r="F23790">
        <v>63.796999999999997</v>
      </c>
      <c r="G23790">
        <f t="shared" si="3042"/>
        <v>1.2505000000000006</v>
      </c>
      <c r="H23790" s="4">
        <f t="shared" si="3043"/>
        <v>0.88103585298079734</v>
      </c>
      <c r="I23790" s="4">
        <f t="shared" si="3044"/>
        <v>0.57103585298079729</v>
      </c>
      <c r="J23790">
        <f t="shared" si="3037"/>
        <v>29.542346384688109</v>
      </c>
      <c r="L23790">
        <f t="shared" si="3038"/>
        <v>2021</v>
      </c>
      <c r="M23790">
        <f t="shared" si="3039"/>
        <v>12</v>
      </c>
      <c r="N23790">
        <f t="shared" si="3040"/>
        <v>10</v>
      </c>
      <c r="O23790">
        <f t="shared" si="3041"/>
        <v>29.542346384688109</v>
      </c>
    </row>
    <row r="23791" spans="2:15" x14ac:dyDescent="0.25">
      <c r="B23791" s="3">
        <v>44540.281244270831</v>
      </c>
      <c r="C23791">
        <v>16.087900000000001</v>
      </c>
      <c r="D23791">
        <v>66.022000000000006</v>
      </c>
      <c r="E23791">
        <v>14.8345</v>
      </c>
      <c r="F23791">
        <v>63.796999999999997</v>
      </c>
      <c r="G23791">
        <f t="shared" si="3042"/>
        <v>1.253400000000001</v>
      </c>
      <c r="H23791" s="4">
        <f t="shared" si="3043"/>
        <v>0.88307903888535111</v>
      </c>
      <c r="I23791" s="4">
        <f t="shared" si="3044"/>
        <v>0.57307903888535106</v>
      </c>
      <c r="J23791">
        <f t="shared" si="3037"/>
        <v>29.941907960632751</v>
      </c>
      <c r="L23791">
        <f t="shared" si="3038"/>
        <v>2021</v>
      </c>
      <c r="M23791">
        <f t="shared" si="3039"/>
        <v>12</v>
      </c>
      <c r="N23791">
        <f t="shared" si="3040"/>
        <v>10</v>
      </c>
      <c r="O23791">
        <f t="shared" si="3041"/>
        <v>29.941907960632751</v>
      </c>
    </row>
    <row r="23792" spans="2:15" x14ac:dyDescent="0.25">
      <c r="B23792" s="3">
        <v>44540.291666666664</v>
      </c>
      <c r="C23792">
        <v>16.093399999999999</v>
      </c>
      <c r="D23792">
        <v>66.022000000000006</v>
      </c>
      <c r="E23792">
        <v>14.8316</v>
      </c>
      <c r="F23792">
        <v>63.796999999999997</v>
      </c>
      <c r="G23792">
        <f t="shared" si="3042"/>
        <v>1.2617999999999991</v>
      </c>
      <c r="H23792" s="4">
        <f t="shared" si="3043"/>
        <v>0.8889972325399188</v>
      </c>
      <c r="I23792" s="4">
        <f t="shared" si="3044"/>
        <v>0.57899723253991886</v>
      </c>
      <c r="J23792">
        <f t="shared" si="3037"/>
        <v>31.121656333709183</v>
      </c>
      <c r="L23792">
        <f t="shared" si="3038"/>
        <v>2021</v>
      </c>
      <c r="M23792">
        <f t="shared" si="3039"/>
        <v>12</v>
      </c>
      <c r="N23792">
        <f t="shared" si="3040"/>
        <v>10</v>
      </c>
      <c r="O23792">
        <f t="shared" si="3041"/>
        <v>31.121656333709183</v>
      </c>
    </row>
    <row r="23793" spans="2:15" x14ac:dyDescent="0.25">
      <c r="B23793" s="3">
        <v>44540.302083333336</v>
      </c>
      <c r="C23793">
        <v>16.0915</v>
      </c>
      <c r="D23793">
        <v>66.022000000000006</v>
      </c>
      <c r="E23793">
        <v>14.835900000000001</v>
      </c>
      <c r="F23793">
        <v>63.796999999999997</v>
      </c>
      <c r="G23793">
        <f t="shared" si="3042"/>
        <v>1.2555999999999994</v>
      </c>
      <c r="H23793" s="4">
        <f t="shared" si="3043"/>
        <v>0.8846290419853563</v>
      </c>
      <c r="I23793" s="4">
        <f t="shared" si="3044"/>
        <v>0.57462904198535636</v>
      </c>
      <c r="J23793">
        <f t="shared" si="3037"/>
        <v>30.247659320304564</v>
      </c>
      <c r="L23793">
        <f t="shared" si="3038"/>
        <v>2021</v>
      </c>
      <c r="M23793">
        <f t="shared" si="3039"/>
        <v>12</v>
      </c>
      <c r="N23793">
        <f t="shared" si="3040"/>
        <v>10</v>
      </c>
      <c r="O23793">
        <f t="shared" si="3041"/>
        <v>30.247659320304564</v>
      </c>
    </row>
    <row r="23794" spans="2:15" x14ac:dyDescent="0.25">
      <c r="B23794" s="3">
        <v>44540.312500057873</v>
      </c>
      <c r="C23794">
        <v>16.093399999999999</v>
      </c>
      <c r="D23794">
        <v>66.022000000000006</v>
      </c>
      <c r="E23794">
        <v>14.837400000000001</v>
      </c>
      <c r="F23794">
        <v>63.796999999999997</v>
      </c>
      <c r="G23794">
        <f t="shared" si="3042"/>
        <v>1.2559999999999985</v>
      </c>
      <c r="H23794" s="4">
        <f t="shared" si="3043"/>
        <v>0.88491086073081116</v>
      </c>
      <c r="I23794" s="4">
        <f t="shared" si="3044"/>
        <v>0.5749108607308111</v>
      </c>
      <c r="J23794">
        <f t="shared" si="3037"/>
        <v>30.30349575301306</v>
      </c>
      <c r="L23794">
        <f t="shared" si="3038"/>
        <v>2021</v>
      </c>
      <c r="M23794">
        <f t="shared" si="3039"/>
        <v>12</v>
      </c>
      <c r="N23794">
        <f t="shared" si="3040"/>
        <v>10</v>
      </c>
      <c r="O23794">
        <f t="shared" si="3041"/>
        <v>30.30349575301306</v>
      </c>
    </row>
    <row r="23795" spans="2:15" x14ac:dyDescent="0.25">
      <c r="B23795" s="3">
        <v>44540.32291678241</v>
      </c>
      <c r="C23795">
        <v>16.097000000000001</v>
      </c>
      <c r="D23795">
        <v>66.022000000000006</v>
      </c>
      <c r="E23795">
        <v>14.837400000000001</v>
      </c>
      <c r="F23795">
        <v>63.796999999999997</v>
      </c>
      <c r="G23795">
        <f t="shared" si="3042"/>
        <v>1.2596000000000007</v>
      </c>
      <c r="H23795" s="4">
        <f t="shared" si="3043"/>
        <v>0.88744722943991394</v>
      </c>
      <c r="I23795" s="4">
        <f t="shared" si="3044"/>
        <v>0.577447229439914</v>
      </c>
      <c r="J23795">
        <f t="shared" si="3037"/>
        <v>30.80943496745417</v>
      </c>
      <c r="L23795">
        <f t="shared" si="3038"/>
        <v>2021</v>
      </c>
      <c r="M23795">
        <f t="shared" si="3039"/>
        <v>12</v>
      </c>
      <c r="N23795">
        <f t="shared" si="3040"/>
        <v>10</v>
      </c>
      <c r="O23795">
        <f t="shared" si="3041"/>
        <v>30.80943496745417</v>
      </c>
    </row>
    <row r="23796" spans="2:15" x14ac:dyDescent="0.25">
      <c r="B23796" s="3">
        <v>44540.333333506947</v>
      </c>
      <c r="C23796">
        <v>16.1006</v>
      </c>
      <c r="D23796">
        <v>66.022000000000006</v>
      </c>
      <c r="E23796">
        <v>14.838800000000001</v>
      </c>
      <c r="F23796">
        <v>63.796999999999997</v>
      </c>
      <c r="G23796">
        <f t="shared" si="3042"/>
        <v>1.2617999999999991</v>
      </c>
      <c r="H23796" s="4">
        <f t="shared" si="3043"/>
        <v>0.8889972325399188</v>
      </c>
      <c r="I23796" s="4">
        <f t="shared" si="3044"/>
        <v>0.57899723253991886</v>
      </c>
      <c r="J23796">
        <f t="shared" si="3037"/>
        <v>31.121656333709183</v>
      </c>
      <c r="L23796">
        <f t="shared" si="3038"/>
        <v>2021</v>
      </c>
      <c r="M23796">
        <f t="shared" si="3039"/>
        <v>12</v>
      </c>
      <c r="N23796">
        <f t="shared" si="3040"/>
        <v>10</v>
      </c>
      <c r="O23796">
        <f t="shared" si="3041"/>
        <v>31.121656333709183</v>
      </c>
    </row>
    <row r="23797" spans="2:15" x14ac:dyDescent="0.25">
      <c r="B23797" s="3">
        <v>44540.343750231485</v>
      </c>
      <c r="C23797">
        <v>16.102399999999999</v>
      </c>
      <c r="D23797">
        <v>66.022000000000006</v>
      </c>
      <c r="E23797">
        <v>14.8355</v>
      </c>
      <c r="F23797">
        <v>63.625999999999998</v>
      </c>
      <c r="G23797">
        <f t="shared" si="3042"/>
        <v>1.2668999999999997</v>
      </c>
      <c r="H23797" s="4">
        <f t="shared" si="3043"/>
        <v>0.8925904215444791</v>
      </c>
      <c r="I23797" s="4">
        <f t="shared" si="3044"/>
        <v>0.58259042154447904</v>
      </c>
      <c r="J23797">
        <f t="shared" si="3037"/>
        <v>31.854370587734255</v>
      </c>
      <c r="L23797">
        <f t="shared" si="3038"/>
        <v>2021</v>
      </c>
      <c r="M23797">
        <f t="shared" si="3039"/>
        <v>12</v>
      </c>
      <c r="N23797">
        <f t="shared" si="3040"/>
        <v>10</v>
      </c>
      <c r="O23797">
        <f t="shared" si="3041"/>
        <v>31.854370587734255</v>
      </c>
    </row>
    <row r="23798" spans="2:15" x14ac:dyDescent="0.25">
      <c r="B23798" s="3">
        <v>44540.354166956022</v>
      </c>
      <c r="C23798">
        <v>16.098800000000001</v>
      </c>
      <c r="D23798">
        <v>66.022000000000006</v>
      </c>
      <c r="E23798">
        <v>14.8355</v>
      </c>
      <c r="F23798">
        <v>63.625999999999998</v>
      </c>
      <c r="G23798">
        <f t="shared" si="3042"/>
        <v>1.263300000000001</v>
      </c>
      <c r="H23798" s="4">
        <f t="shared" si="3043"/>
        <v>0.89005405283537908</v>
      </c>
      <c r="I23798" s="4">
        <f t="shared" si="3044"/>
        <v>0.58005405283537903</v>
      </c>
      <c r="J23798">
        <f t="shared" si="3037"/>
        <v>31.335862098556198</v>
      </c>
      <c r="L23798">
        <f t="shared" si="3038"/>
        <v>2021</v>
      </c>
      <c r="M23798">
        <f t="shared" si="3039"/>
        <v>12</v>
      </c>
      <c r="N23798">
        <f t="shared" si="3040"/>
        <v>10</v>
      </c>
      <c r="O23798">
        <f t="shared" si="3041"/>
        <v>31.335862098556198</v>
      </c>
    </row>
    <row r="23799" spans="2:15" x14ac:dyDescent="0.25">
      <c r="B23799" s="3">
        <v>44540.364583680559</v>
      </c>
      <c r="C23799">
        <v>16.106000000000002</v>
      </c>
      <c r="D23799">
        <v>66.022000000000006</v>
      </c>
      <c r="E23799">
        <v>14.8443</v>
      </c>
      <c r="F23799">
        <v>63.625999999999998</v>
      </c>
      <c r="G23799">
        <f t="shared" si="3042"/>
        <v>1.2617000000000012</v>
      </c>
      <c r="H23799" s="4">
        <f t="shared" si="3043"/>
        <v>0.88892677785355645</v>
      </c>
      <c r="I23799" s="4">
        <f t="shared" si="3044"/>
        <v>0.57892677785355651</v>
      </c>
      <c r="J23799">
        <f t="shared" si="3037"/>
        <v>31.107414278842224</v>
      </c>
      <c r="L23799">
        <f t="shared" si="3038"/>
        <v>2021</v>
      </c>
      <c r="M23799">
        <f t="shared" si="3039"/>
        <v>12</v>
      </c>
      <c r="N23799">
        <f t="shared" si="3040"/>
        <v>10</v>
      </c>
      <c r="O23799">
        <f t="shared" si="3041"/>
        <v>31.107414278842224</v>
      </c>
    </row>
    <row r="23800" spans="2:15" x14ac:dyDescent="0.25">
      <c r="B23800" s="3">
        <v>44540.375000405096</v>
      </c>
      <c r="C23800">
        <v>16.107900000000001</v>
      </c>
      <c r="D23800">
        <v>66.022000000000006</v>
      </c>
      <c r="E23800">
        <v>14.853</v>
      </c>
      <c r="F23800">
        <v>63.625999999999998</v>
      </c>
      <c r="G23800">
        <f t="shared" si="3042"/>
        <v>1.254900000000001</v>
      </c>
      <c r="H23800" s="4">
        <f t="shared" si="3043"/>
        <v>0.88413585918080995</v>
      </c>
      <c r="I23800" s="4">
        <f t="shared" si="3044"/>
        <v>0.57413585918080989</v>
      </c>
      <c r="J23800">
        <f t="shared" si="3037"/>
        <v>30.150127358174437</v>
      </c>
      <c r="L23800">
        <f t="shared" si="3038"/>
        <v>2021</v>
      </c>
      <c r="M23800">
        <f t="shared" si="3039"/>
        <v>12</v>
      </c>
      <c r="N23800">
        <f t="shared" si="3040"/>
        <v>10</v>
      </c>
      <c r="O23800">
        <f t="shared" si="3041"/>
        <v>30.150127358174437</v>
      </c>
    </row>
    <row r="23801" spans="2:15" x14ac:dyDescent="0.25">
      <c r="B23801" s="3">
        <v>44540.385417129626</v>
      </c>
      <c r="C23801">
        <v>16.111499999999999</v>
      </c>
      <c r="D23801">
        <v>66.022000000000006</v>
      </c>
      <c r="E23801">
        <v>14.851599999999999</v>
      </c>
      <c r="F23801">
        <v>63.625999999999998</v>
      </c>
      <c r="G23801">
        <f t="shared" si="3042"/>
        <v>1.2599</v>
      </c>
      <c r="H23801" s="4">
        <f t="shared" si="3043"/>
        <v>0.88765859349900511</v>
      </c>
      <c r="I23801" s="4">
        <f t="shared" si="3044"/>
        <v>0.57765859349900506</v>
      </c>
      <c r="J23801">
        <f t="shared" si="3037"/>
        <v>30.851874595409335</v>
      </c>
      <c r="L23801">
        <f t="shared" si="3038"/>
        <v>2021</v>
      </c>
      <c r="M23801">
        <f t="shared" si="3039"/>
        <v>12</v>
      </c>
      <c r="N23801">
        <f t="shared" si="3040"/>
        <v>10</v>
      </c>
      <c r="O23801">
        <f t="shared" si="3041"/>
        <v>30.851874595409335</v>
      </c>
    </row>
    <row r="23802" spans="2:15" x14ac:dyDescent="0.25">
      <c r="B23802" s="3">
        <v>44540.395833854163</v>
      </c>
      <c r="C23802">
        <v>16.115100000000002</v>
      </c>
      <c r="D23802">
        <v>66.022000000000006</v>
      </c>
      <c r="E23802">
        <v>14.853</v>
      </c>
      <c r="F23802">
        <v>63.625999999999998</v>
      </c>
      <c r="G23802">
        <f t="shared" si="3042"/>
        <v>1.262100000000002</v>
      </c>
      <c r="H23802" s="4">
        <f t="shared" si="3043"/>
        <v>0.88920859659901264</v>
      </c>
      <c r="I23802" s="4">
        <f t="shared" si="3044"/>
        <v>0.57920859659901258</v>
      </c>
      <c r="J23802">
        <f t="shared" si="3037"/>
        <v>31.164411220772333</v>
      </c>
      <c r="L23802">
        <f t="shared" si="3038"/>
        <v>2021</v>
      </c>
      <c r="M23802">
        <f t="shared" si="3039"/>
        <v>12</v>
      </c>
      <c r="N23802">
        <f t="shared" si="3040"/>
        <v>10</v>
      </c>
      <c r="O23802">
        <f t="shared" si="3041"/>
        <v>31.164411220772333</v>
      </c>
    </row>
    <row r="23803" spans="2:15" x14ac:dyDescent="0.25">
      <c r="B23803" s="3">
        <v>44540.406250578701</v>
      </c>
      <c r="C23803">
        <v>16.120699999999999</v>
      </c>
      <c r="D23803">
        <v>66.022000000000006</v>
      </c>
      <c r="E23803">
        <v>14.850099999999999</v>
      </c>
      <c r="F23803">
        <v>63.625999999999998</v>
      </c>
      <c r="G23803">
        <f t="shared" si="3042"/>
        <v>1.2706</v>
      </c>
      <c r="H23803" s="4">
        <f t="shared" si="3043"/>
        <v>0.89519724493994435</v>
      </c>
      <c r="I23803" s="4">
        <f t="shared" si="3044"/>
        <v>0.58519724493994429</v>
      </c>
      <c r="J23803">
        <f t="shared" si="3037"/>
        <v>32.393817417625975</v>
      </c>
      <c r="L23803">
        <f t="shared" si="3038"/>
        <v>2021</v>
      </c>
      <c r="M23803">
        <f t="shared" si="3039"/>
        <v>12</v>
      </c>
      <c r="N23803">
        <f t="shared" si="3040"/>
        <v>10</v>
      </c>
      <c r="O23803">
        <f t="shared" si="3041"/>
        <v>32.393817417625975</v>
      </c>
    </row>
    <row r="23804" spans="2:15" x14ac:dyDescent="0.25">
      <c r="B23804" s="3">
        <v>44540.416667303238</v>
      </c>
      <c r="C23804">
        <v>16.122399999999999</v>
      </c>
      <c r="D23804">
        <v>66.022000000000006</v>
      </c>
      <c r="E23804">
        <v>14.850099999999999</v>
      </c>
      <c r="F23804">
        <v>63.625999999999998</v>
      </c>
      <c r="G23804">
        <f t="shared" si="3042"/>
        <v>1.2722999999999995</v>
      </c>
      <c r="H23804" s="4">
        <f t="shared" si="3043"/>
        <v>0.89639497460813056</v>
      </c>
      <c r="I23804" s="4">
        <f t="shared" si="3044"/>
        <v>0.5863949746081305</v>
      </c>
      <c r="J23804">
        <f t="shared" si="3037"/>
        <v>32.643906766187904</v>
      </c>
      <c r="L23804">
        <f t="shared" si="3038"/>
        <v>2021</v>
      </c>
      <c r="M23804">
        <f t="shared" si="3039"/>
        <v>12</v>
      </c>
      <c r="N23804">
        <f t="shared" si="3040"/>
        <v>10</v>
      </c>
      <c r="O23804">
        <f t="shared" si="3041"/>
        <v>32.643906766187904</v>
      </c>
    </row>
    <row r="23805" spans="2:15" x14ac:dyDescent="0.25">
      <c r="B23805" s="3">
        <v>44540.427084027775</v>
      </c>
      <c r="C23805">
        <v>16.124300000000002</v>
      </c>
      <c r="D23805">
        <v>66.022000000000006</v>
      </c>
      <c r="E23805">
        <v>14.853</v>
      </c>
      <c r="F23805">
        <v>63.625999999999998</v>
      </c>
      <c r="G23805">
        <f t="shared" si="3042"/>
        <v>1.2713000000000019</v>
      </c>
      <c r="H23805" s="4">
        <f t="shared" si="3043"/>
        <v>0.89569042774449315</v>
      </c>
      <c r="I23805" s="4">
        <f t="shared" si="3044"/>
        <v>0.5856904277444932</v>
      </c>
      <c r="J23805">
        <f t="shared" si="3037"/>
        <v>32.496624398614735</v>
      </c>
      <c r="L23805">
        <f t="shared" si="3038"/>
        <v>2021</v>
      </c>
      <c r="M23805">
        <f t="shared" si="3039"/>
        <v>12</v>
      </c>
      <c r="N23805">
        <f t="shared" si="3040"/>
        <v>10</v>
      </c>
      <c r="O23805">
        <f t="shared" si="3041"/>
        <v>32.496624398614735</v>
      </c>
    </row>
    <row r="23806" spans="2:15" x14ac:dyDescent="0.25">
      <c r="B23806" s="3">
        <v>44540.437500752312</v>
      </c>
      <c r="C23806">
        <v>16.1279</v>
      </c>
      <c r="D23806">
        <v>66.022000000000006</v>
      </c>
      <c r="E23806">
        <v>14.853</v>
      </c>
      <c r="F23806">
        <v>63.625999999999998</v>
      </c>
      <c r="G23806">
        <f t="shared" si="3042"/>
        <v>1.2749000000000006</v>
      </c>
      <c r="H23806" s="4">
        <f t="shared" si="3043"/>
        <v>0.89822679645359327</v>
      </c>
      <c r="I23806" s="4">
        <f t="shared" si="3044"/>
        <v>0.58822679645359321</v>
      </c>
      <c r="J23806">
        <f t="shared" si="3037"/>
        <v>33.029134198192772</v>
      </c>
      <c r="L23806">
        <f t="shared" si="3038"/>
        <v>2021</v>
      </c>
      <c r="M23806">
        <f t="shared" si="3039"/>
        <v>12</v>
      </c>
      <c r="N23806">
        <f t="shared" si="3040"/>
        <v>10</v>
      </c>
      <c r="O23806">
        <f t="shared" si="3041"/>
        <v>33.029134198192772</v>
      </c>
    </row>
    <row r="23807" spans="2:15" x14ac:dyDescent="0.25">
      <c r="B23807" s="3">
        <v>44540.447917476849</v>
      </c>
      <c r="C23807">
        <v>16.126000000000001</v>
      </c>
      <c r="D23807">
        <v>66.022000000000006</v>
      </c>
      <c r="E23807">
        <v>14.8545</v>
      </c>
      <c r="F23807">
        <v>63.625999999999998</v>
      </c>
      <c r="G23807">
        <f t="shared" si="3042"/>
        <v>1.2715000000000014</v>
      </c>
      <c r="H23807" s="4">
        <f t="shared" si="3043"/>
        <v>0.89583133711722074</v>
      </c>
      <c r="I23807" s="4">
        <f t="shared" si="3044"/>
        <v>0.5858313371172208</v>
      </c>
      <c r="J23807">
        <f t="shared" si="3037"/>
        <v>32.526041764759377</v>
      </c>
      <c r="L23807">
        <f t="shared" si="3038"/>
        <v>2021</v>
      </c>
      <c r="M23807">
        <f t="shared" si="3039"/>
        <v>12</v>
      </c>
      <c r="N23807">
        <f t="shared" si="3040"/>
        <v>10</v>
      </c>
      <c r="O23807">
        <f t="shared" si="3041"/>
        <v>32.526041764759377</v>
      </c>
    </row>
    <row r="23808" spans="2:15" x14ac:dyDescent="0.25">
      <c r="B23808" s="3">
        <v>44540.458334201387</v>
      </c>
      <c r="C23808">
        <v>16.125599999999999</v>
      </c>
      <c r="D23808">
        <v>65.850999999999999</v>
      </c>
      <c r="E23808">
        <v>14.8545</v>
      </c>
      <c r="F23808">
        <v>63.625999999999998</v>
      </c>
      <c r="G23808">
        <f t="shared" si="3042"/>
        <v>1.2710999999999988</v>
      </c>
      <c r="H23808" s="4">
        <f t="shared" si="3043"/>
        <v>0.895549518371763</v>
      </c>
      <c r="I23808" s="4">
        <f t="shared" si="3044"/>
        <v>0.58554951837176294</v>
      </c>
      <c r="J23808">
        <f t="shared" si="3037"/>
        <v>32.467226569592334</v>
      </c>
      <c r="L23808">
        <f t="shared" si="3038"/>
        <v>2021</v>
      </c>
      <c r="M23808">
        <f t="shared" si="3039"/>
        <v>12</v>
      </c>
      <c r="N23808">
        <f t="shared" si="3040"/>
        <v>10</v>
      </c>
      <c r="O23808">
        <f t="shared" si="3041"/>
        <v>32.467226569592334</v>
      </c>
    </row>
    <row r="23809" spans="2:15" x14ac:dyDescent="0.25">
      <c r="B23809" s="3">
        <v>44540.468750925924</v>
      </c>
      <c r="C23809">
        <v>16.127300000000002</v>
      </c>
      <c r="D23809">
        <v>65.850999999999999</v>
      </c>
      <c r="E23809">
        <v>14.8545</v>
      </c>
      <c r="F23809">
        <v>63.625999999999998</v>
      </c>
      <c r="G23809">
        <f t="shared" si="3042"/>
        <v>1.2728000000000019</v>
      </c>
      <c r="H23809" s="4">
        <f t="shared" si="3043"/>
        <v>0.89674724803995209</v>
      </c>
      <c r="I23809" s="4">
        <f t="shared" si="3044"/>
        <v>0.58674724803995204</v>
      </c>
      <c r="J23809">
        <f t="shared" si="3037"/>
        <v>32.717731434048098</v>
      </c>
      <c r="L23809">
        <f t="shared" si="3038"/>
        <v>2021</v>
      </c>
      <c r="M23809">
        <f t="shared" si="3039"/>
        <v>12</v>
      </c>
      <c r="N23809">
        <f t="shared" si="3040"/>
        <v>10</v>
      </c>
      <c r="O23809">
        <f t="shared" si="3041"/>
        <v>32.717731434048098</v>
      </c>
    </row>
    <row r="23810" spans="2:15" x14ac:dyDescent="0.25">
      <c r="B23810" s="3">
        <v>44540.479167650461</v>
      </c>
      <c r="C23810">
        <v>16.125599999999999</v>
      </c>
      <c r="D23810">
        <v>65.850999999999999</v>
      </c>
      <c r="E23810">
        <v>14.8545</v>
      </c>
      <c r="F23810">
        <v>63.625999999999998</v>
      </c>
      <c r="G23810">
        <f t="shared" si="3042"/>
        <v>1.2710999999999988</v>
      </c>
      <c r="H23810" s="4">
        <f t="shared" si="3043"/>
        <v>0.895549518371763</v>
      </c>
      <c r="I23810" s="4">
        <f t="shared" si="3044"/>
        <v>0.58554951837176294</v>
      </c>
      <c r="J23810">
        <f t="shared" si="3037"/>
        <v>32.467226569592334</v>
      </c>
      <c r="L23810">
        <f t="shared" si="3038"/>
        <v>2021</v>
      </c>
      <c r="M23810">
        <f t="shared" si="3039"/>
        <v>12</v>
      </c>
      <c r="N23810">
        <f t="shared" si="3040"/>
        <v>10</v>
      </c>
      <c r="O23810">
        <f t="shared" si="3041"/>
        <v>32.467226569592334</v>
      </c>
    </row>
    <row r="23811" spans="2:15" x14ac:dyDescent="0.25">
      <c r="B23811" s="3">
        <v>44540.489584374998</v>
      </c>
      <c r="C23811">
        <v>16.129200000000001</v>
      </c>
      <c r="D23811">
        <v>65.850999999999999</v>
      </c>
      <c r="E23811">
        <v>14.850099999999999</v>
      </c>
      <c r="F23811">
        <v>63.625999999999998</v>
      </c>
      <c r="G23811">
        <f t="shared" si="3042"/>
        <v>1.2791000000000015</v>
      </c>
      <c r="H23811" s="4">
        <f t="shared" si="3043"/>
        <v>0.9011858932808785</v>
      </c>
      <c r="I23811" s="4">
        <f t="shared" si="3044"/>
        <v>0.59118589328087845</v>
      </c>
      <c r="J23811">
        <f t="shared" si="3037"/>
        <v>33.65846063111421</v>
      </c>
      <c r="L23811">
        <f t="shared" si="3038"/>
        <v>2021</v>
      </c>
      <c r="M23811">
        <f t="shared" si="3039"/>
        <v>12</v>
      </c>
      <c r="N23811">
        <f t="shared" si="3040"/>
        <v>10</v>
      </c>
      <c r="O23811">
        <f t="shared" si="3041"/>
        <v>33.65846063111421</v>
      </c>
    </row>
    <row r="23812" spans="2:15" x14ac:dyDescent="0.25">
      <c r="B23812" s="3">
        <v>44540.500001099535</v>
      </c>
      <c r="C23812">
        <v>16.123699999999999</v>
      </c>
      <c r="D23812">
        <v>65.850999999999999</v>
      </c>
      <c r="E23812">
        <v>14.8443</v>
      </c>
      <c r="F23812">
        <v>63.625999999999998</v>
      </c>
      <c r="G23812">
        <f t="shared" si="3042"/>
        <v>1.279399999999999</v>
      </c>
      <c r="H23812" s="4">
        <f t="shared" si="3043"/>
        <v>0.90139725733996845</v>
      </c>
      <c r="I23812" s="4">
        <f t="shared" si="3044"/>
        <v>0.5913972573399684</v>
      </c>
      <c r="J23812">
        <f t="shared" si="3037"/>
        <v>33.703746762613079</v>
      </c>
      <c r="L23812">
        <f t="shared" si="3038"/>
        <v>2021</v>
      </c>
      <c r="M23812">
        <f t="shared" si="3039"/>
        <v>12</v>
      </c>
      <c r="N23812">
        <f t="shared" si="3040"/>
        <v>10</v>
      </c>
      <c r="O23812">
        <f t="shared" si="3041"/>
        <v>33.703746762613079</v>
      </c>
    </row>
    <row r="23813" spans="2:15" x14ac:dyDescent="0.25">
      <c r="B23813" s="3">
        <v>44540.510417824073</v>
      </c>
      <c r="C23813">
        <v>16.120100000000001</v>
      </c>
      <c r="D23813">
        <v>65.850999999999999</v>
      </c>
      <c r="E23813">
        <v>14.842700000000001</v>
      </c>
      <c r="F23813">
        <v>63.625999999999998</v>
      </c>
      <c r="G23813">
        <f t="shared" si="3042"/>
        <v>1.2774000000000001</v>
      </c>
      <c r="H23813" s="4">
        <f t="shared" si="3043"/>
        <v>0.89998816361269074</v>
      </c>
      <c r="I23813" s="4">
        <f t="shared" si="3044"/>
        <v>0.58998816361269069</v>
      </c>
      <c r="J23813">
        <f t="shared" ref="J23813:J23876" si="3045">IF(I23813&lt;0,0,243.07*I23813^3.7614)</f>
        <v>33.402682492262819</v>
      </c>
      <c r="L23813">
        <f t="shared" ref="L23813:L23876" si="3046">YEAR(B23813)</f>
        <v>2021</v>
      </c>
      <c r="M23813">
        <f t="shared" ref="M23813:M23876" si="3047">MONTH(B23813)</f>
        <v>12</v>
      </c>
      <c r="N23813">
        <f t="shared" ref="N23813:N23876" si="3048">DAY(B23813)</f>
        <v>10</v>
      </c>
      <c r="O23813">
        <f t="shared" ref="O23813:O23876" si="3049">J23813</f>
        <v>33.402682492262819</v>
      </c>
    </row>
    <row r="23814" spans="2:15" x14ac:dyDescent="0.25">
      <c r="B23814" s="3">
        <v>44540.52083454861</v>
      </c>
      <c r="C23814">
        <v>16.120100000000001</v>
      </c>
      <c r="D23814">
        <v>65.850999999999999</v>
      </c>
      <c r="E23814">
        <v>14.8398</v>
      </c>
      <c r="F23814">
        <v>63.625999999999998</v>
      </c>
      <c r="G23814">
        <f t="shared" si="3042"/>
        <v>1.2803000000000004</v>
      </c>
      <c r="H23814" s="4">
        <f t="shared" si="3043"/>
        <v>0.90203134951724484</v>
      </c>
      <c r="I23814" s="4">
        <f t="shared" si="3044"/>
        <v>0.5920313495172449</v>
      </c>
      <c r="J23814">
        <f t="shared" si="3045"/>
        <v>33.83987356434303</v>
      </c>
      <c r="L23814">
        <f t="shared" si="3046"/>
        <v>2021</v>
      </c>
      <c r="M23814">
        <f t="shared" si="3047"/>
        <v>12</v>
      </c>
      <c r="N23814">
        <f t="shared" si="3048"/>
        <v>10</v>
      </c>
      <c r="O23814">
        <f t="shared" si="3049"/>
        <v>33.83987356434303</v>
      </c>
    </row>
    <row r="23815" spans="2:15" x14ac:dyDescent="0.25">
      <c r="B23815" s="3">
        <v>44540.531251273147</v>
      </c>
      <c r="C23815">
        <v>16.114699999999999</v>
      </c>
      <c r="D23815">
        <v>65.850999999999999</v>
      </c>
      <c r="E23815">
        <v>14.8369</v>
      </c>
      <c r="F23815">
        <v>63.625999999999998</v>
      </c>
      <c r="G23815">
        <f t="shared" si="3042"/>
        <v>1.2777999999999992</v>
      </c>
      <c r="H23815" s="4">
        <f t="shared" si="3043"/>
        <v>0.90026998235814593</v>
      </c>
      <c r="I23815" s="4">
        <f t="shared" si="3044"/>
        <v>0.59026998235814587</v>
      </c>
      <c r="J23815">
        <f t="shared" si="3045"/>
        <v>33.462736757038108</v>
      </c>
      <c r="L23815">
        <f t="shared" si="3046"/>
        <v>2021</v>
      </c>
      <c r="M23815">
        <f t="shared" si="3047"/>
        <v>12</v>
      </c>
      <c r="N23815">
        <f t="shared" si="3048"/>
        <v>10</v>
      </c>
      <c r="O23815">
        <f t="shared" si="3049"/>
        <v>33.462736757038108</v>
      </c>
    </row>
    <row r="23816" spans="2:15" x14ac:dyDescent="0.25">
      <c r="B23816" s="3">
        <v>44540.541667997684</v>
      </c>
      <c r="C23816">
        <v>16.1111</v>
      </c>
      <c r="D23816">
        <v>65.850999999999999</v>
      </c>
      <c r="E23816">
        <v>14.832599999999999</v>
      </c>
      <c r="F23816">
        <v>63.625999999999998</v>
      </c>
      <c r="G23816">
        <f t="shared" si="3042"/>
        <v>1.2785000000000011</v>
      </c>
      <c r="H23816" s="4">
        <f t="shared" si="3043"/>
        <v>0.90076316516269472</v>
      </c>
      <c r="I23816" s="4">
        <f t="shared" si="3044"/>
        <v>0.59076316516269478</v>
      </c>
      <c r="J23816">
        <f t="shared" si="3045"/>
        <v>33.568022402846161</v>
      </c>
      <c r="L23816">
        <f t="shared" si="3046"/>
        <v>2021</v>
      </c>
      <c r="M23816">
        <f t="shared" si="3047"/>
        <v>12</v>
      </c>
      <c r="N23816">
        <f t="shared" si="3048"/>
        <v>10</v>
      </c>
      <c r="O23816">
        <f t="shared" si="3049"/>
        <v>33.568022402846161</v>
      </c>
    </row>
    <row r="23817" spans="2:15" x14ac:dyDescent="0.25">
      <c r="B23817" s="3">
        <v>44540.552084722221</v>
      </c>
      <c r="C23817">
        <v>16.1111</v>
      </c>
      <c r="D23817">
        <v>65.850999999999999</v>
      </c>
      <c r="E23817">
        <v>14.831099999999999</v>
      </c>
      <c r="F23817">
        <v>63.625999999999998</v>
      </c>
      <c r="G23817">
        <f t="shared" si="3042"/>
        <v>1.2800000000000011</v>
      </c>
      <c r="H23817" s="4">
        <f t="shared" si="3043"/>
        <v>0.90181998545815345</v>
      </c>
      <c r="I23817" s="4">
        <f t="shared" si="3044"/>
        <v>0.5918199854581534</v>
      </c>
      <c r="J23817">
        <f t="shared" si="3045"/>
        <v>33.794453201070723</v>
      </c>
      <c r="L23817">
        <f t="shared" si="3046"/>
        <v>2021</v>
      </c>
      <c r="M23817">
        <f t="shared" si="3047"/>
        <v>12</v>
      </c>
      <c r="N23817">
        <f t="shared" si="3048"/>
        <v>10</v>
      </c>
      <c r="O23817">
        <f t="shared" si="3049"/>
        <v>33.794453201070723</v>
      </c>
    </row>
    <row r="23818" spans="2:15" x14ac:dyDescent="0.25">
      <c r="B23818" s="3">
        <v>44540.562501446759</v>
      </c>
      <c r="C23818">
        <v>16.1051</v>
      </c>
      <c r="D23818">
        <v>65.680000000000007</v>
      </c>
      <c r="E23818">
        <v>14.828200000000001</v>
      </c>
      <c r="F23818">
        <v>63.625999999999998</v>
      </c>
      <c r="G23818">
        <f t="shared" si="3042"/>
        <v>1.2768999999999995</v>
      </c>
      <c r="H23818" s="4">
        <f t="shared" si="3043"/>
        <v>0.89963589018087065</v>
      </c>
      <c r="I23818" s="4">
        <f t="shared" si="3044"/>
        <v>0.5896358901808707</v>
      </c>
      <c r="J23818">
        <f t="shared" si="3045"/>
        <v>33.327725974179259</v>
      </c>
      <c r="L23818">
        <f t="shared" si="3046"/>
        <v>2021</v>
      </c>
      <c r="M23818">
        <f t="shared" si="3047"/>
        <v>12</v>
      </c>
      <c r="N23818">
        <f t="shared" si="3048"/>
        <v>10</v>
      </c>
      <c r="O23818">
        <f t="shared" si="3049"/>
        <v>33.327725974179259</v>
      </c>
    </row>
    <row r="23819" spans="2:15" x14ac:dyDescent="0.25">
      <c r="B23819" s="3">
        <v>44540.572918171296</v>
      </c>
      <c r="C23819">
        <v>16.101500000000001</v>
      </c>
      <c r="D23819">
        <v>65.680000000000007</v>
      </c>
      <c r="E23819">
        <v>14.8223</v>
      </c>
      <c r="F23819">
        <v>63.625999999999998</v>
      </c>
      <c r="G23819">
        <f t="shared" si="3042"/>
        <v>1.2792000000000012</v>
      </c>
      <c r="H23819" s="4">
        <f t="shared" si="3043"/>
        <v>0.90125634796724219</v>
      </c>
      <c r="I23819" s="4">
        <f t="shared" si="3044"/>
        <v>0.59125634796724214</v>
      </c>
      <c r="J23819">
        <f t="shared" si="3045"/>
        <v>33.673551041599396</v>
      </c>
      <c r="L23819">
        <f t="shared" si="3046"/>
        <v>2021</v>
      </c>
      <c r="M23819">
        <f t="shared" si="3047"/>
        <v>12</v>
      </c>
      <c r="N23819">
        <f t="shared" si="3048"/>
        <v>10</v>
      </c>
      <c r="O23819">
        <f t="shared" si="3049"/>
        <v>33.673551041599396</v>
      </c>
    </row>
    <row r="23820" spans="2:15" x14ac:dyDescent="0.25">
      <c r="B23820" s="3">
        <v>44540.583334895833</v>
      </c>
      <c r="C23820">
        <v>16.108799999999999</v>
      </c>
      <c r="D23820">
        <v>65.680000000000007</v>
      </c>
      <c r="E23820">
        <v>14.8194</v>
      </c>
      <c r="F23820">
        <v>63.625999999999998</v>
      </c>
      <c r="G23820">
        <f t="shared" si="3042"/>
        <v>1.2893999999999988</v>
      </c>
      <c r="H23820" s="4">
        <f t="shared" si="3043"/>
        <v>0.90844272597636011</v>
      </c>
      <c r="I23820" s="4">
        <f t="shared" si="3044"/>
        <v>0.59844272597636006</v>
      </c>
      <c r="J23820">
        <f t="shared" si="3045"/>
        <v>35.239045835025358</v>
      </c>
      <c r="L23820">
        <f t="shared" si="3046"/>
        <v>2021</v>
      </c>
      <c r="M23820">
        <f t="shared" si="3047"/>
        <v>12</v>
      </c>
      <c r="N23820">
        <f t="shared" si="3048"/>
        <v>10</v>
      </c>
      <c r="O23820">
        <f t="shared" si="3049"/>
        <v>35.239045835025358</v>
      </c>
    </row>
    <row r="23821" spans="2:15" x14ac:dyDescent="0.25">
      <c r="B23821" s="3">
        <v>44540.59375162037</v>
      </c>
      <c r="C23821">
        <v>16.1069</v>
      </c>
      <c r="D23821">
        <v>65.680000000000007</v>
      </c>
      <c r="E23821">
        <v>14.815</v>
      </c>
      <c r="F23821">
        <v>63.625999999999998</v>
      </c>
      <c r="G23821">
        <f t="shared" si="3042"/>
        <v>1.2919</v>
      </c>
      <c r="H23821" s="4">
        <f t="shared" si="3043"/>
        <v>0.91020409313545902</v>
      </c>
      <c r="I23821" s="4">
        <f t="shared" si="3044"/>
        <v>0.60020409313545908</v>
      </c>
      <c r="J23821">
        <f t="shared" si="3045"/>
        <v>35.630756402931134</v>
      </c>
      <c r="L23821">
        <f t="shared" si="3046"/>
        <v>2021</v>
      </c>
      <c r="M23821">
        <f t="shared" si="3047"/>
        <v>12</v>
      </c>
      <c r="N23821">
        <f t="shared" si="3048"/>
        <v>10</v>
      </c>
      <c r="O23821">
        <f t="shared" si="3049"/>
        <v>35.630756402931134</v>
      </c>
    </row>
    <row r="23822" spans="2:15" x14ac:dyDescent="0.25">
      <c r="B23822" s="3">
        <v>44540.604168344908</v>
      </c>
      <c r="C23822">
        <v>16.1069</v>
      </c>
      <c r="D23822">
        <v>65.680000000000007</v>
      </c>
      <c r="E23822">
        <v>14.8126</v>
      </c>
      <c r="F23822">
        <v>63.796999999999997</v>
      </c>
      <c r="G23822">
        <f t="shared" si="3042"/>
        <v>1.2942999999999998</v>
      </c>
      <c r="H23822" s="4">
        <f t="shared" si="3043"/>
        <v>0.91189500560819281</v>
      </c>
      <c r="I23822" s="4">
        <f t="shared" si="3044"/>
        <v>0.60189500560819287</v>
      </c>
      <c r="J23822">
        <f t="shared" si="3045"/>
        <v>36.00979683748568</v>
      </c>
      <c r="L23822">
        <f t="shared" si="3046"/>
        <v>2021</v>
      </c>
      <c r="M23822">
        <f t="shared" si="3047"/>
        <v>12</v>
      </c>
      <c r="N23822">
        <f t="shared" si="3048"/>
        <v>10</v>
      </c>
      <c r="O23822">
        <f t="shared" si="3049"/>
        <v>36.00979683748568</v>
      </c>
    </row>
    <row r="23823" spans="2:15" x14ac:dyDescent="0.25">
      <c r="B23823" s="3">
        <v>44540.614585069445</v>
      </c>
      <c r="C23823">
        <v>16.103200000000001</v>
      </c>
      <c r="D23823">
        <v>65.680000000000007</v>
      </c>
      <c r="E23823">
        <v>14.809699999999999</v>
      </c>
      <c r="F23823">
        <v>63.796999999999997</v>
      </c>
      <c r="G23823">
        <f t="shared" si="3042"/>
        <v>1.2935000000000016</v>
      </c>
      <c r="H23823" s="4">
        <f t="shared" si="3043"/>
        <v>0.91133136811728277</v>
      </c>
      <c r="I23823" s="4">
        <f t="shared" si="3044"/>
        <v>0.60133136811728272</v>
      </c>
      <c r="J23823">
        <f t="shared" si="3045"/>
        <v>35.883122759012267</v>
      </c>
      <c r="L23823">
        <f t="shared" si="3046"/>
        <v>2021</v>
      </c>
      <c r="M23823">
        <f t="shared" si="3047"/>
        <v>12</v>
      </c>
      <c r="N23823">
        <f t="shared" si="3048"/>
        <v>10</v>
      </c>
      <c r="O23823">
        <f t="shared" si="3049"/>
        <v>35.883122759012267</v>
      </c>
    </row>
    <row r="23824" spans="2:15" x14ac:dyDescent="0.25">
      <c r="B23824" s="3">
        <v>44540.625001793982</v>
      </c>
      <c r="C23824">
        <v>16.100899999999999</v>
      </c>
      <c r="D23824">
        <v>65.509</v>
      </c>
      <c r="E23824">
        <v>14.808199999999999</v>
      </c>
      <c r="F23824">
        <v>63.796999999999997</v>
      </c>
      <c r="G23824">
        <f t="shared" si="3042"/>
        <v>1.2927</v>
      </c>
      <c r="H23824" s="4">
        <f t="shared" si="3043"/>
        <v>0.91076773062637018</v>
      </c>
      <c r="I23824" s="4">
        <f t="shared" si="3044"/>
        <v>0.60076773062637012</v>
      </c>
      <c r="J23824">
        <f t="shared" si="3045"/>
        <v>35.756776127633245</v>
      </c>
      <c r="L23824">
        <f t="shared" si="3046"/>
        <v>2021</v>
      </c>
      <c r="M23824">
        <f t="shared" si="3047"/>
        <v>12</v>
      </c>
      <c r="N23824">
        <f t="shared" si="3048"/>
        <v>10</v>
      </c>
      <c r="O23824">
        <f t="shared" si="3049"/>
        <v>35.756776127633245</v>
      </c>
    </row>
    <row r="23825" spans="2:15" x14ac:dyDescent="0.25">
      <c r="B23825" s="3">
        <v>44540.635418518519</v>
      </c>
      <c r="C23825">
        <v>16.095600000000001</v>
      </c>
      <c r="D23825">
        <v>65.509</v>
      </c>
      <c r="E23825">
        <v>14.805199999999999</v>
      </c>
      <c r="F23825">
        <v>63.796999999999997</v>
      </c>
      <c r="G23825">
        <f t="shared" si="3042"/>
        <v>1.2904000000000018</v>
      </c>
      <c r="H23825" s="4">
        <f t="shared" si="3043"/>
        <v>0.90914727284000141</v>
      </c>
      <c r="I23825" s="4">
        <f t="shared" si="3044"/>
        <v>0.59914727284000135</v>
      </c>
      <c r="J23825">
        <f t="shared" si="3045"/>
        <v>35.395348654967016</v>
      </c>
      <c r="L23825">
        <f t="shared" si="3046"/>
        <v>2021</v>
      </c>
      <c r="M23825">
        <f t="shared" si="3047"/>
        <v>12</v>
      </c>
      <c r="N23825">
        <f t="shared" si="3048"/>
        <v>10</v>
      </c>
      <c r="O23825">
        <f t="shared" si="3049"/>
        <v>35.395348654967016</v>
      </c>
    </row>
    <row r="23826" spans="2:15" x14ac:dyDescent="0.25">
      <c r="B23826" s="3">
        <v>44540.645835243056</v>
      </c>
      <c r="C23826">
        <v>16.0883</v>
      </c>
      <c r="D23826">
        <v>65.509</v>
      </c>
      <c r="E23826">
        <v>14.805199999999999</v>
      </c>
      <c r="F23826">
        <v>63.796999999999997</v>
      </c>
      <c r="G23826">
        <f t="shared" si="3042"/>
        <v>1.283100000000001</v>
      </c>
      <c r="H23826" s="4">
        <f t="shared" si="3043"/>
        <v>0.90400408073543492</v>
      </c>
      <c r="I23826" s="4">
        <f t="shared" si="3044"/>
        <v>0.59400408073543498</v>
      </c>
      <c r="J23826">
        <f t="shared" si="3045"/>
        <v>34.265961098677678</v>
      </c>
      <c r="L23826">
        <f t="shared" si="3046"/>
        <v>2021</v>
      </c>
      <c r="M23826">
        <f t="shared" si="3047"/>
        <v>12</v>
      </c>
      <c r="N23826">
        <f t="shared" si="3048"/>
        <v>10</v>
      </c>
      <c r="O23826">
        <f t="shared" si="3049"/>
        <v>34.265961098677678</v>
      </c>
    </row>
    <row r="23827" spans="2:15" x14ac:dyDescent="0.25">
      <c r="B23827" s="3">
        <v>44540.656251967594</v>
      </c>
      <c r="C23827">
        <v>16.0901</v>
      </c>
      <c r="D23827">
        <v>65.509</v>
      </c>
      <c r="E23827">
        <v>14.802300000000001</v>
      </c>
      <c r="F23827">
        <v>63.796999999999997</v>
      </c>
      <c r="G23827">
        <f t="shared" si="3042"/>
        <v>1.2877999999999989</v>
      </c>
      <c r="H23827" s="4">
        <f t="shared" si="3043"/>
        <v>0.9073154509945377</v>
      </c>
      <c r="I23827" s="4">
        <f t="shared" si="3044"/>
        <v>0.59731545099453776</v>
      </c>
      <c r="J23827">
        <f t="shared" si="3045"/>
        <v>34.990016100671838</v>
      </c>
      <c r="L23827">
        <f t="shared" si="3046"/>
        <v>2021</v>
      </c>
      <c r="M23827">
        <f t="shared" si="3047"/>
        <v>12</v>
      </c>
      <c r="N23827">
        <f t="shared" si="3048"/>
        <v>10</v>
      </c>
      <c r="O23827">
        <f t="shared" si="3049"/>
        <v>34.990016100671838</v>
      </c>
    </row>
    <row r="23828" spans="2:15" x14ac:dyDescent="0.25">
      <c r="B23828" s="3">
        <v>44540.666668692131</v>
      </c>
      <c r="C23828">
        <v>16.091899999999999</v>
      </c>
      <c r="D23828">
        <v>65.509</v>
      </c>
      <c r="E23828">
        <v>14.8057</v>
      </c>
      <c r="F23828">
        <v>63.968000000000004</v>
      </c>
      <c r="G23828">
        <f t="shared" si="3042"/>
        <v>1.2861999999999991</v>
      </c>
      <c r="H23828" s="4">
        <f t="shared" si="3043"/>
        <v>0.90618817601271484</v>
      </c>
      <c r="I23828" s="4">
        <f t="shared" si="3044"/>
        <v>0.59618817601271479</v>
      </c>
      <c r="J23828">
        <f t="shared" si="3045"/>
        <v>34.742280786856533</v>
      </c>
      <c r="L23828">
        <f t="shared" si="3046"/>
        <v>2021</v>
      </c>
      <c r="M23828">
        <f t="shared" si="3047"/>
        <v>12</v>
      </c>
      <c r="N23828">
        <f t="shared" si="3048"/>
        <v>10</v>
      </c>
      <c r="O23828">
        <f t="shared" si="3049"/>
        <v>34.742280786856533</v>
      </c>
    </row>
    <row r="23829" spans="2:15" x14ac:dyDescent="0.25">
      <c r="B23829" s="3">
        <v>44540.677085416668</v>
      </c>
      <c r="C23829">
        <v>16.0883</v>
      </c>
      <c r="D23829">
        <v>65.509</v>
      </c>
      <c r="E23829">
        <v>14.8028</v>
      </c>
      <c r="F23829">
        <v>63.968000000000004</v>
      </c>
      <c r="G23829">
        <f t="shared" si="3042"/>
        <v>1.2855000000000008</v>
      </c>
      <c r="H23829" s="4">
        <f t="shared" si="3043"/>
        <v>0.9056949932081686</v>
      </c>
      <c r="I23829" s="4">
        <f t="shared" si="3044"/>
        <v>0.59569499320816854</v>
      </c>
      <c r="J23829">
        <f t="shared" si="3045"/>
        <v>34.634302522857105</v>
      </c>
      <c r="L23829">
        <f t="shared" si="3046"/>
        <v>2021</v>
      </c>
      <c r="M23829">
        <f t="shared" si="3047"/>
        <v>12</v>
      </c>
      <c r="N23829">
        <f t="shared" si="3048"/>
        <v>10</v>
      </c>
      <c r="O23829">
        <f t="shared" si="3049"/>
        <v>34.634302522857105</v>
      </c>
    </row>
    <row r="23830" spans="2:15" x14ac:dyDescent="0.25">
      <c r="B23830" s="3">
        <v>44540.687502141205</v>
      </c>
      <c r="C23830">
        <v>16.0883</v>
      </c>
      <c r="D23830">
        <v>65.509</v>
      </c>
      <c r="E23830">
        <v>14.8028</v>
      </c>
      <c r="F23830">
        <v>63.968000000000004</v>
      </c>
      <c r="G23830">
        <f t="shared" si="3042"/>
        <v>1.2855000000000008</v>
      </c>
      <c r="H23830" s="4">
        <f t="shared" si="3043"/>
        <v>0.9056949932081686</v>
      </c>
      <c r="I23830" s="4">
        <f t="shared" si="3044"/>
        <v>0.59569499320816854</v>
      </c>
      <c r="J23830">
        <f t="shared" si="3045"/>
        <v>34.634302522857105</v>
      </c>
      <c r="L23830">
        <f t="shared" si="3046"/>
        <v>2021</v>
      </c>
      <c r="M23830">
        <f t="shared" si="3047"/>
        <v>12</v>
      </c>
      <c r="N23830">
        <f t="shared" si="3048"/>
        <v>10</v>
      </c>
      <c r="O23830">
        <f t="shared" si="3049"/>
        <v>34.634302522857105</v>
      </c>
    </row>
    <row r="23831" spans="2:15" x14ac:dyDescent="0.25">
      <c r="B23831" s="3">
        <v>44540.697918865742</v>
      </c>
      <c r="C23831">
        <v>16.084700000000002</v>
      </c>
      <c r="D23831">
        <v>65.509</v>
      </c>
      <c r="E23831">
        <v>14.8028</v>
      </c>
      <c r="F23831">
        <v>63.968000000000004</v>
      </c>
      <c r="G23831">
        <f t="shared" si="3042"/>
        <v>1.281900000000002</v>
      </c>
      <c r="H23831" s="4">
        <f t="shared" si="3043"/>
        <v>0.9031586244990687</v>
      </c>
      <c r="I23831" s="4">
        <f t="shared" si="3044"/>
        <v>0.59315862449906875</v>
      </c>
      <c r="J23831">
        <f t="shared" si="3045"/>
        <v>34.082872815782594</v>
      </c>
      <c r="L23831">
        <f t="shared" si="3046"/>
        <v>2021</v>
      </c>
      <c r="M23831">
        <f t="shared" si="3047"/>
        <v>12</v>
      </c>
      <c r="N23831">
        <f t="shared" si="3048"/>
        <v>10</v>
      </c>
      <c r="O23831">
        <f t="shared" si="3049"/>
        <v>34.082872815782594</v>
      </c>
    </row>
    <row r="23832" spans="2:15" x14ac:dyDescent="0.25">
      <c r="B23832" s="3">
        <v>44540.70833559028</v>
      </c>
      <c r="C23832">
        <v>16.093699999999998</v>
      </c>
      <c r="D23832">
        <v>65.509</v>
      </c>
      <c r="E23832">
        <v>14.8057</v>
      </c>
      <c r="F23832">
        <v>63.968000000000004</v>
      </c>
      <c r="G23832">
        <f t="shared" si="3042"/>
        <v>1.2879999999999985</v>
      </c>
      <c r="H23832" s="4">
        <f t="shared" si="3043"/>
        <v>0.90745636036726496</v>
      </c>
      <c r="I23832" s="4">
        <f t="shared" si="3044"/>
        <v>0.5974563603672649</v>
      </c>
      <c r="J23832">
        <f t="shared" si="3045"/>
        <v>35.021073940596068</v>
      </c>
      <c r="L23832">
        <f t="shared" si="3046"/>
        <v>2021</v>
      </c>
      <c r="M23832">
        <f t="shared" si="3047"/>
        <v>12</v>
      </c>
      <c r="N23832">
        <f t="shared" si="3048"/>
        <v>10</v>
      </c>
      <c r="O23832">
        <f t="shared" si="3049"/>
        <v>35.021073940596068</v>
      </c>
    </row>
    <row r="23833" spans="2:15" x14ac:dyDescent="0.25">
      <c r="B23833" s="3">
        <v>44540.718752314817</v>
      </c>
      <c r="C23833">
        <v>16.0901</v>
      </c>
      <c r="D23833">
        <v>65.509</v>
      </c>
      <c r="E23833">
        <v>14.8072</v>
      </c>
      <c r="F23833">
        <v>63.968000000000004</v>
      </c>
      <c r="G23833">
        <f t="shared" si="3042"/>
        <v>1.2828999999999997</v>
      </c>
      <c r="H23833" s="4">
        <f t="shared" si="3043"/>
        <v>0.90386317136270611</v>
      </c>
      <c r="I23833" s="4">
        <f t="shared" si="3044"/>
        <v>0.59386317136270605</v>
      </c>
      <c r="J23833">
        <f t="shared" si="3045"/>
        <v>34.235396363078806</v>
      </c>
      <c r="L23833">
        <f t="shared" si="3046"/>
        <v>2021</v>
      </c>
      <c r="M23833">
        <f t="shared" si="3047"/>
        <v>12</v>
      </c>
      <c r="N23833">
        <f t="shared" si="3048"/>
        <v>10</v>
      </c>
      <c r="O23833">
        <f t="shared" si="3049"/>
        <v>34.235396363078806</v>
      </c>
    </row>
    <row r="23834" spans="2:15" x14ac:dyDescent="0.25">
      <c r="B23834" s="3">
        <v>44540.729169039354</v>
      </c>
      <c r="C23834">
        <v>16.091899999999999</v>
      </c>
      <c r="D23834">
        <v>65.509</v>
      </c>
      <c r="E23834">
        <v>14.8047</v>
      </c>
      <c r="F23834">
        <v>64.138999999999996</v>
      </c>
      <c r="G23834">
        <f t="shared" si="3042"/>
        <v>1.2871999999999986</v>
      </c>
      <c r="H23834" s="4">
        <f t="shared" si="3043"/>
        <v>0.90689272287635359</v>
      </c>
      <c r="I23834" s="4">
        <f t="shared" si="3044"/>
        <v>0.59689272287635364</v>
      </c>
      <c r="J23834">
        <f t="shared" si="3045"/>
        <v>34.896963899164788</v>
      </c>
      <c r="L23834">
        <f t="shared" si="3046"/>
        <v>2021</v>
      </c>
      <c r="M23834">
        <f t="shared" si="3047"/>
        <v>12</v>
      </c>
      <c r="N23834">
        <f t="shared" si="3048"/>
        <v>10</v>
      </c>
      <c r="O23834">
        <f t="shared" si="3049"/>
        <v>34.896963899164788</v>
      </c>
    </row>
    <row r="23835" spans="2:15" x14ac:dyDescent="0.25">
      <c r="B23835" s="3">
        <v>44540.739585763891</v>
      </c>
      <c r="C23835">
        <v>16.093699999999998</v>
      </c>
      <c r="D23835">
        <v>65.509</v>
      </c>
      <c r="E23835">
        <v>14.8047</v>
      </c>
      <c r="F23835">
        <v>64.138999999999996</v>
      </c>
      <c r="G23835">
        <f t="shared" si="3042"/>
        <v>1.2889999999999979</v>
      </c>
      <c r="H23835" s="4">
        <f t="shared" si="3043"/>
        <v>0.90816090723090392</v>
      </c>
      <c r="I23835" s="4">
        <f t="shared" si="3044"/>
        <v>0.59816090723090398</v>
      </c>
      <c r="J23835">
        <f t="shared" si="3045"/>
        <v>35.176666814134208</v>
      </c>
      <c r="L23835">
        <f t="shared" si="3046"/>
        <v>2021</v>
      </c>
      <c r="M23835">
        <f t="shared" si="3047"/>
        <v>12</v>
      </c>
      <c r="N23835">
        <f t="shared" si="3048"/>
        <v>10</v>
      </c>
      <c r="O23835">
        <f t="shared" si="3049"/>
        <v>35.176666814134208</v>
      </c>
    </row>
    <row r="23836" spans="2:15" x14ac:dyDescent="0.25">
      <c r="B23836" s="3">
        <v>44540.750002488428</v>
      </c>
      <c r="C23836">
        <v>16.094999999999999</v>
      </c>
      <c r="D23836">
        <v>65.337999999999994</v>
      </c>
      <c r="E23836">
        <v>14.807600000000001</v>
      </c>
      <c r="F23836">
        <v>64.138999999999996</v>
      </c>
      <c r="G23836">
        <f t="shared" si="3042"/>
        <v>1.2873999999999981</v>
      </c>
      <c r="H23836" s="4">
        <f t="shared" si="3043"/>
        <v>0.90703363224908118</v>
      </c>
      <c r="I23836" s="4">
        <f t="shared" si="3044"/>
        <v>0.59703363224908124</v>
      </c>
      <c r="J23836">
        <f t="shared" si="3045"/>
        <v>34.927961088358558</v>
      </c>
      <c r="L23836">
        <f t="shared" si="3046"/>
        <v>2021</v>
      </c>
      <c r="M23836">
        <f t="shared" si="3047"/>
        <v>12</v>
      </c>
      <c r="N23836">
        <f t="shared" si="3048"/>
        <v>10</v>
      </c>
      <c r="O23836">
        <f t="shared" si="3049"/>
        <v>34.927961088358558</v>
      </c>
    </row>
    <row r="23837" spans="2:15" x14ac:dyDescent="0.25">
      <c r="B23837" s="3">
        <v>44540.760419212966</v>
      </c>
      <c r="C23837">
        <v>16.096900000000002</v>
      </c>
      <c r="D23837">
        <v>65.337999999999994</v>
      </c>
      <c r="E23837">
        <v>14.807600000000001</v>
      </c>
      <c r="F23837">
        <v>64.138999999999996</v>
      </c>
      <c r="G23837">
        <f t="shared" si="3042"/>
        <v>1.2893000000000008</v>
      </c>
      <c r="H23837" s="4">
        <f t="shared" si="3043"/>
        <v>0.90837227128999753</v>
      </c>
      <c r="I23837" s="4">
        <f t="shared" si="3044"/>
        <v>0.59837227128999748</v>
      </c>
      <c r="J23837">
        <f t="shared" si="3045"/>
        <v>35.223443472710073</v>
      </c>
      <c r="L23837">
        <f t="shared" si="3046"/>
        <v>2021</v>
      </c>
      <c r="M23837">
        <f t="shared" si="3047"/>
        <v>12</v>
      </c>
      <c r="N23837">
        <f t="shared" si="3048"/>
        <v>10</v>
      </c>
      <c r="O23837">
        <f t="shared" si="3049"/>
        <v>35.223443472710073</v>
      </c>
    </row>
    <row r="23838" spans="2:15" x14ac:dyDescent="0.25">
      <c r="B23838" s="3">
        <v>44540.770835937503</v>
      </c>
      <c r="C23838">
        <v>16.0932</v>
      </c>
      <c r="D23838">
        <v>65.337999999999994</v>
      </c>
      <c r="E23838">
        <v>14.810499999999999</v>
      </c>
      <c r="F23838">
        <v>64.138999999999996</v>
      </c>
      <c r="G23838">
        <f t="shared" si="3042"/>
        <v>1.2827000000000002</v>
      </c>
      <c r="H23838" s="4">
        <f t="shared" si="3043"/>
        <v>0.90372226198997863</v>
      </c>
      <c r="I23838" s="4">
        <f t="shared" si="3044"/>
        <v>0.59372226198997868</v>
      </c>
      <c r="J23838">
        <f t="shared" si="3045"/>
        <v>34.204851647346921</v>
      </c>
      <c r="L23838">
        <f t="shared" si="3046"/>
        <v>2021</v>
      </c>
      <c r="M23838">
        <f t="shared" si="3047"/>
        <v>12</v>
      </c>
      <c r="N23838">
        <f t="shared" si="3048"/>
        <v>10</v>
      </c>
      <c r="O23838">
        <f t="shared" si="3049"/>
        <v>34.204851647346921</v>
      </c>
    </row>
    <row r="23839" spans="2:15" x14ac:dyDescent="0.25">
      <c r="B23839" s="3">
        <v>44540.78125266204</v>
      </c>
      <c r="C23839">
        <v>16.0932</v>
      </c>
      <c r="D23839">
        <v>65.337999999999994</v>
      </c>
      <c r="E23839">
        <v>14.8134</v>
      </c>
      <c r="F23839">
        <v>64.138999999999996</v>
      </c>
      <c r="G23839">
        <f t="shared" si="3042"/>
        <v>1.2797999999999998</v>
      </c>
      <c r="H23839" s="4">
        <f t="shared" si="3043"/>
        <v>0.90167907608542464</v>
      </c>
      <c r="I23839" s="4">
        <f t="shared" si="3044"/>
        <v>0.59167907608542469</v>
      </c>
      <c r="J23839">
        <f t="shared" si="3045"/>
        <v>33.764197834006787</v>
      </c>
      <c r="L23839">
        <f t="shared" si="3046"/>
        <v>2021</v>
      </c>
      <c r="M23839">
        <f t="shared" si="3047"/>
        <v>12</v>
      </c>
      <c r="N23839">
        <f t="shared" si="3048"/>
        <v>10</v>
      </c>
      <c r="O23839">
        <f t="shared" si="3049"/>
        <v>33.764197834006787</v>
      </c>
    </row>
    <row r="23840" spans="2:15" x14ac:dyDescent="0.25">
      <c r="B23840" s="3">
        <v>44540.791669386577</v>
      </c>
      <c r="C23840">
        <v>16.096900000000002</v>
      </c>
      <c r="D23840">
        <v>65.337999999999994</v>
      </c>
      <c r="E23840">
        <v>14.815</v>
      </c>
      <c r="F23840">
        <v>64.138999999999996</v>
      </c>
      <c r="G23840">
        <f t="shared" si="3042"/>
        <v>1.281900000000002</v>
      </c>
      <c r="H23840" s="4">
        <f t="shared" si="3043"/>
        <v>0.9031586244990687</v>
      </c>
      <c r="I23840" s="4">
        <f t="shared" si="3044"/>
        <v>0.59315862449906875</v>
      </c>
      <c r="J23840">
        <f t="shared" si="3045"/>
        <v>34.082872815782594</v>
      </c>
      <c r="L23840">
        <f t="shared" si="3046"/>
        <v>2021</v>
      </c>
      <c r="M23840">
        <f t="shared" si="3047"/>
        <v>12</v>
      </c>
      <c r="N23840">
        <f t="shared" si="3048"/>
        <v>10</v>
      </c>
      <c r="O23840">
        <f t="shared" si="3049"/>
        <v>34.082872815782594</v>
      </c>
    </row>
    <row r="23841" spans="2:15" x14ac:dyDescent="0.25">
      <c r="B23841" s="3">
        <v>44540.802086111114</v>
      </c>
      <c r="C23841">
        <v>16.096900000000002</v>
      </c>
      <c r="D23841">
        <v>65.337999999999994</v>
      </c>
      <c r="E23841">
        <v>14.8184</v>
      </c>
      <c r="F23841">
        <v>64.31</v>
      </c>
      <c r="G23841">
        <f t="shared" si="3042"/>
        <v>1.2785000000000011</v>
      </c>
      <c r="H23841" s="4">
        <f t="shared" si="3043"/>
        <v>0.90076316516269472</v>
      </c>
      <c r="I23841" s="4">
        <f t="shared" si="3044"/>
        <v>0.59076316516269478</v>
      </c>
      <c r="J23841">
        <f t="shared" si="3045"/>
        <v>33.568022402846161</v>
      </c>
      <c r="L23841">
        <f t="shared" si="3046"/>
        <v>2021</v>
      </c>
      <c r="M23841">
        <f t="shared" si="3047"/>
        <v>12</v>
      </c>
      <c r="N23841">
        <f t="shared" si="3048"/>
        <v>10</v>
      </c>
      <c r="O23841">
        <f t="shared" si="3049"/>
        <v>33.568022402846161</v>
      </c>
    </row>
    <row r="23842" spans="2:15" x14ac:dyDescent="0.25">
      <c r="B23842" s="3">
        <v>44540.812502835652</v>
      </c>
      <c r="C23842">
        <v>16.098199999999999</v>
      </c>
      <c r="D23842">
        <v>65.167000000000002</v>
      </c>
      <c r="E23842">
        <v>14.819800000000001</v>
      </c>
      <c r="F23842">
        <v>64.31</v>
      </c>
      <c r="G23842">
        <f t="shared" si="3042"/>
        <v>1.2783999999999978</v>
      </c>
      <c r="H23842" s="4">
        <f t="shared" si="3043"/>
        <v>0.90069271047632848</v>
      </c>
      <c r="I23842" s="4">
        <f t="shared" si="3044"/>
        <v>0.59069271047632843</v>
      </c>
      <c r="J23842">
        <f t="shared" si="3045"/>
        <v>33.552966727516164</v>
      </c>
      <c r="L23842">
        <f t="shared" si="3046"/>
        <v>2021</v>
      </c>
      <c r="M23842">
        <f t="shared" si="3047"/>
        <v>12</v>
      </c>
      <c r="N23842">
        <f t="shared" si="3048"/>
        <v>10</v>
      </c>
      <c r="O23842">
        <f t="shared" si="3049"/>
        <v>33.552966727516164</v>
      </c>
    </row>
    <row r="23843" spans="2:15" x14ac:dyDescent="0.25">
      <c r="B23843" s="3">
        <v>44540.822919560182</v>
      </c>
      <c r="C23843">
        <v>16.0945</v>
      </c>
      <c r="D23843">
        <v>65.167000000000002</v>
      </c>
      <c r="E23843">
        <v>14.821300000000001</v>
      </c>
      <c r="F23843">
        <v>64.31</v>
      </c>
      <c r="G23843">
        <f t="shared" si="3042"/>
        <v>1.2731999999999992</v>
      </c>
      <c r="H23843" s="4">
        <f t="shared" si="3043"/>
        <v>0.89702906678540562</v>
      </c>
      <c r="I23843" s="4">
        <f t="shared" si="3044"/>
        <v>0.58702906678540567</v>
      </c>
      <c r="J23843">
        <f t="shared" si="3045"/>
        <v>32.776879358788534</v>
      </c>
      <c r="L23843">
        <f t="shared" si="3046"/>
        <v>2021</v>
      </c>
      <c r="M23843">
        <f t="shared" si="3047"/>
        <v>12</v>
      </c>
      <c r="N23843">
        <f t="shared" si="3048"/>
        <v>10</v>
      </c>
      <c r="O23843">
        <f t="shared" si="3049"/>
        <v>32.776879358788534</v>
      </c>
    </row>
    <row r="23844" spans="2:15" x14ac:dyDescent="0.25">
      <c r="B23844" s="3">
        <v>44540.833336284719</v>
      </c>
      <c r="C23844">
        <v>16.0945</v>
      </c>
      <c r="D23844">
        <v>65.167000000000002</v>
      </c>
      <c r="E23844">
        <v>14.824199999999999</v>
      </c>
      <c r="F23844">
        <v>64.31</v>
      </c>
      <c r="G23844">
        <f t="shared" si="3042"/>
        <v>1.2703000000000007</v>
      </c>
      <c r="H23844" s="4">
        <f t="shared" si="3043"/>
        <v>0.89498588088085296</v>
      </c>
      <c r="I23844" s="4">
        <f t="shared" si="3044"/>
        <v>0.58498588088085302</v>
      </c>
      <c r="J23844">
        <f t="shared" si="3045"/>
        <v>32.349830459185618</v>
      </c>
      <c r="L23844">
        <f t="shared" si="3046"/>
        <v>2021</v>
      </c>
      <c r="M23844">
        <f t="shared" si="3047"/>
        <v>12</v>
      </c>
      <c r="N23844">
        <f t="shared" si="3048"/>
        <v>10</v>
      </c>
      <c r="O23844">
        <f t="shared" si="3049"/>
        <v>32.349830459185618</v>
      </c>
    </row>
    <row r="23845" spans="2:15" x14ac:dyDescent="0.25">
      <c r="B23845" s="3">
        <v>44540.843753009256</v>
      </c>
      <c r="C23845">
        <v>16.096399999999999</v>
      </c>
      <c r="D23845">
        <v>65.167000000000002</v>
      </c>
      <c r="E23845">
        <v>14.822699999999999</v>
      </c>
      <c r="F23845">
        <v>64.31</v>
      </c>
      <c r="G23845">
        <f t="shared" ref="G23845:G23908" si="3050">C23845-E23845</f>
        <v>1.2736999999999998</v>
      </c>
      <c r="H23845" s="4">
        <f t="shared" ref="H23845:H23908" si="3051">1000*G23845/2.2/(2.54^2)/100</f>
        <v>0.8973813402172256</v>
      </c>
      <c r="I23845" s="4">
        <f t="shared" ref="I23845:I23908" si="3052">H23845-($Y$1-$Y$2)/100</f>
        <v>0.58738134021722566</v>
      </c>
      <c r="J23845">
        <f t="shared" si="3045"/>
        <v>32.850924611615142</v>
      </c>
      <c r="L23845">
        <f t="shared" si="3046"/>
        <v>2021</v>
      </c>
      <c r="M23845">
        <f t="shared" si="3047"/>
        <v>12</v>
      </c>
      <c r="N23845">
        <f t="shared" si="3048"/>
        <v>10</v>
      </c>
      <c r="O23845">
        <f t="shared" si="3049"/>
        <v>32.850924611615142</v>
      </c>
    </row>
    <row r="23846" spans="2:15" x14ac:dyDescent="0.25">
      <c r="B23846" s="3">
        <v>44540.854169733793</v>
      </c>
      <c r="C23846">
        <v>16.098199999999999</v>
      </c>
      <c r="D23846">
        <v>65.167000000000002</v>
      </c>
      <c r="E23846">
        <v>14.825799999999999</v>
      </c>
      <c r="F23846">
        <v>64.31</v>
      </c>
      <c r="G23846">
        <f t="shared" si="3050"/>
        <v>1.2723999999999993</v>
      </c>
      <c r="H23846" s="4">
        <f t="shared" si="3051"/>
        <v>0.89646542929449435</v>
      </c>
      <c r="I23846" s="4">
        <f t="shared" si="3052"/>
        <v>0.58646542929449441</v>
      </c>
      <c r="J23846">
        <f t="shared" si="3045"/>
        <v>32.658661906347071</v>
      </c>
      <c r="L23846">
        <f t="shared" si="3046"/>
        <v>2021</v>
      </c>
      <c r="M23846">
        <f t="shared" si="3047"/>
        <v>12</v>
      </c>
      <c r="N23846">
        <f t="shared" si="3048"/>
        <v>10</v>
      </c>
      <c r="O23846">
        <f t="shared" si="3049"/>
        <v>32.658661906347071</v>
      </c>
    </row>
    <row r="23847" spans="2:15" x14ac:dyDescent="0.25">
      <c r="B23847" s="3">
        <v>44540.86458645833</v>
      </c>
      <c r="C23847">
        <v>16.098199999999999</v>
      </c>
      <c r="D23847">
        <v>65.167000000000002</v>
      </c>
      <c r="E23847">
        <v>14.825799999999999</v>
      </c>
      <c r="F23847">
        <v>64.31</v>
      </c>
      <c r="G23847">
        <f t="shared" si="3050"/>
        <v>1.2723999999999993</v>
      </c>
      <c r="H23847" s="4">
        <f t="shared" si="3051"/>
        <v>0.89646542929449435</v>
      </c>
      <c r="I23847" s="4">
        <f t="shared" si="3052"/>
        <v>0.58646542929449441</v>
      </c>
      <c r="J23847">
        <f t="shared" si="3045"/>
        <v>32.658661906347071</v>
      </c>
      <c r="L23847">
        <f t="shared" si="3046"/>
        <v>2021</v>
      </c>
      <c r="M23847">
        <f t="shared" si="3047"/>
        <v>12</v>
      </c>
      <c r="N23847">
        <f t="shared" si="3048"/>
        <v>10</v>
      </c>
      <c r="O23847">
        <f t="shared" si="3049"/>
        <v>32.658661906347071</v>
      </c>
    </row>
    <row r="23848" spans="2:15" x14ac:dyDescent="0.25">
      <c r="B23848" s="3">
        <v>44540.875003182868</v>
      </c>
      <c r="C23848">
        <v>16.0945</v>
      </c>
      <c r="D23848">
        <v>65.167000000000002</v>
      </c>
      <c r="E23848">
        <v>14.824199999999999</v>
      </c>
      <c r="F23848">
        <v>64.31</v>
      </c>
      <c r="G23848">
        <f t="shared" si="3050"/>
        <v>1.2703000000000007</v>
      </c>
      <c r="H23848" s="4">
        <f t="shared" si="3051"/>
        <v>0.89498588088085296</v>
      </c>
      <c r="I23848" s="4">
        <f t="shared" si="3052"/>
        <v>0.58498588088085302</v>
      </c>
      <c r="J23848">
        <f t="shared" si="3045"/>
        <v>32.349830459185618</v>
      </c>
      <c r="L23848">
        <f t="shared" si="3046"/>
        <v>2021</v>
      </c>
      <c r="M23848">
        <f t="shared" si="3047"/>
        <v>12</v>
      </c>
      <c r="N23848">
        <f t="shared" si="3048"/>
        <v>10</v>
      </c>
      <c r="O23848">
        <f t="shared" si="3049"/>
        <v>32.349830459185618</v>
      </c>
    </row>
    <row r="23849" spans="2:15" x14ac:dyDescent="0.25">
      <c r="B23849" s="3">
        <v>44540.885419907405</v>
      </c>
      <c r="C23849">
        <v>16.0959</v>
      </c>
      <c r="D23849">
        <v>64.995999999999995</v>
      </c>
      <c r="E23849">
        <v>14.827199999999999</v>
      </c>
      <c r="F23849">
        <v>64.31</v>
      </c>
      <c r="G23849">
        <f t="shared" si="3050"/>
        <v>1.2687000000000008</v>
      </c>
      <c r="H23849" s="4">
        <f t="shared" si="3051"/>
        <v>0.89385860589903043</v>
      </c>
      <c r="I23849" s="4">
        <f t="shared" si="3052"/>
        <v>0.58385860589903049</v>
      </c>
      <c r="J23849">
        <f t="shared" si="3045"/>
        <v>32.115973505056175</v>
      </c>
      <c r="L23849">
        <f t="shared" si="3046"/>
        <v>2021</v>
      </c>
      <c r="M23849">
        <f t="shared" si="3047"/>
        <v>12</v>
      </c>
      <c r="N23849">
        <f t="shared" si="3048"/>
        <v>10</v>
      </c>
      <c r="O23849">
        <f t="shared" si="3049"/>
        <v>32.115973505056175</v>
      </c>
    </row>
    <row r="23850" spans="2:15" x14ac:dyDescent="0.25">
      <c r="B23850" s="3">
        <v>44540.895836631942</v>
      </c>
      <c r="C23850">
        <v>16.094100000000001</v>
      </c>
      <c r="D23850">
        <v>64.995999999999995</v>
      </c>
      <c r="E23850">
        <v>14.8287</v>
      </c>
      <c r="F23850">
        <v>64.31</v>
      </c>
      <c r="G23850">
        <f t="shared" si="3050"/>
        <v>1.2654000000000014</v>
      </c>
      <c r="H23850" s="4">
        <f t="shared" si="3051"/>
        <v>0.89153360124902159</v>
      </c>
      <c r="I23850" s="4">
        <f t="shared" si="3052"/>
        <v>0.58153360124902154</v>
      </c>
      <c r="J23850">
        <f t="shared" si="3045"/>
        <v>31.637566024354339</v>
      </c>
      <c r="L23850">
        <f t="shared" si="3046"/>
        <v>2021</v>
      </c>
      <c r="M23850">
        <f t="shared" si="3047"/>
        <v>12</v>
      </c>
      <c r="N23850">
        <f t="shared" si="3048"/>
        <v>10</v>
      </c>
      <c r="O23850">
        <f t="shared" si="3049"/>
        <v>31.637566024354339</v>
      </c>
    </row>
    <row r="23851" spans="2:15" x14ac:dyDescent="0.25">
      <c r="B23851" s="3">
        <v>44540.906253356479</v>
      </c>
      <c r="C23851">
        <v>16.0886</v>
      </c>
      <c r="D23851">
        <v>64.995999999999995</v>
      </c>
      <c r="E23851">
        <v>14.8287</v>
      </c>
      <c r="F23851">
        <v>64.31</v>
      </c>
      <c r="G23851">
        <f t="shared" si="3050"/>
        <v>1.2599</v>
      </c>
      <c r="H23851" s="4">
        <f t="shared" si="3051"/>
        <v>0.88765859349900511</v>
      </c>
      <c r="I23851" s="4">
        <f t="shared" si="3052"/>
        <v>0.57765859349900506</v>
      </c>
      <c r="J23851">
        <f t="shared" si="3045"/>
        <v>30.851874595409335</v>
      </c>
      <c r="L23851">
        <f t="shared" si="3046"/>
        <v>2021</v>
      </c>
      <c r="M23851">
        <f t="shared" si="3047"/>
        <v>12</v>
      </c>
      <c r="N23851">
        <f t="shared" si="3048"/>
        <v>10</v>
      </c>
      <c r="O23851">
        <f t="shared" si="3049"/>
        <v>30.851874595409335</v>
      </c>
    </row>
    <row r="23852" spans="2:15" x14ac:dyDescent="0.25">
      <c r="B23852" s="3">
        <v>44540.916670081016</v>
      </c>
      <c r="C23852">
        <v>16.0886</v>
      </c>
      <c r="D23852">
        <v>64.995999999999995</v>
      </c>
      <c r="E23852">
        <v>14.8301</v>
      </c>
      <c r="F23852">
        <v>64.31</v>
      </c>
      <c r="G23852">
        <f t="shared" si="3050"/>
        <v>1.2584999999999997</v>
      </c>
      <c r="H23852" s="4">
        <f t="shared" si="3051"/>
        <v>0.88667222788991007</v>
      </c>
      <c r="I23852" s="4">
        <f t="shared" si="3052"/>
        <v>0.57667222788991013</v>
      </c>
      <c r="J23852">
        <f t="shared" si="3045"/>
        <v>30.654189604290508</v>
      </c>
      <c r="L23852">
        <f t="shared" si="3046"/>
        <v>2021</v>
      </c>
      <c r="M23852">
        <f t="shared" si="3047"/>
        <v>12</v>
      </c>
      <c r="N23852">
        <f t="shared" si="3048"/>
        <v>10</v>
      </c>
      <c r="O23852">
        <f t="shared" si="3049"/>
        <v>30.654189604290508</v>
      </c>
    </row>
    <row r="23853" spans="2:15" x14ac:dyDescent="0.25">
      <c r="B23853" s="3">
        <v>44540.927086805554</v>
      </c>
      <c r="C23853">
        <v>16.092199999999998</v>
      </c>
      <c r="D23853">
        <v>64.995999999999995</v>
      </c>
      <c r="E23853">
        <v>14.8316</v>
      </c>
      <c r="F23853">
        <v>64.31</v>
      </c>
      <c r="G23853">
        <f t="shared" si="3050"/>
        <v>1.2605999999999984</v>
      </c>
      <c r="H23853" s="4">
        <f t="shared" si="3051"/>
        <v>0.88815177630355135</v>
      </c>
      <c r="I23853" s="4">
        <f t="shared" si="3052"/>
        <v>0.5781517763035513</v>
      </c>
      <c r="J23853">
        <f t="shared" si="3045"/>
        <v>30.95106728390672</v>
      </c>
      <c r="L23853">
        <f t="shared" si="3046"/>
        <v>2021</v>
      </c>
      <c r="M23853">
        <f t="shared" si="3047"/>
        <v>12</v>
      </c>
      <c r="N23853">
        <f t="shared" si="3048"/>
        <v>10</v>
      </c>
      <c r="O23853">
        <f t="shared" si="3049"/>
        <v>30.95106728390672</v>
      </c>
    </row>
    <row r="23854" spans="2:15" x14ac:dyDescent="0.25">
      <c r="B23854" s="3">
        <v>44540.937503530091</v>
      </c>
      <c r="C23854">
        <v>16.0886</v>
      </c>
      <c r="D23854">
        <v>64.995999999999995</v>
      </c>
      <c r="E23854">
        <v>14.833</v>
      </c>
      <c r="F23854">
        <v>64.31</v>
      </c>
      <c r="G23854">
        <f t="shared" si="3050"/>
        <v>1.2555999999999994</v>
      </c>
      <c r="H23854" s="4">
        <f t="shared" si="3051"/>
        <v>0.8846290419853563</v>
      </c>
      <c r="I23854" s="4">
        <f t="shared" si="3052"/>
        <v>0.57462904198535636</v>
      </c>
      <c r="J23854">
        <f t="shared" si="3045"/>
        <v>30.247659320304564</v>
      </c>
      <c r="L23854">
        <f t="shared" si="3046"/>
        <v>2021</v>
      </c>
      <c r="M23854">
        <f t="shared" si="3047"/>
        <v>12</v>
      </c>
      <c r="N23854">
        <f t="shared" si="3048"/>
        <v>10</v>
      </c>
      <c r="O23854">
        <f t="shared" si="3049"/>
        <v>30.247659320304564</v>
      </c>
    </row>
    <row r="23855" spans="2:15" x14ac:dyDescent="0.25">
      <c r="B23855" s="3">
        <v>44540.947920254628</v>
      </c>
      <c r="C23855">
        <v>16.0886</v>
      </c>
      <c r="D23855">
        <v>64.995999999999995</v>
      </c>
      <c r="E23855">
        <v>14.8301</v>
      </c>
      <c r="F23855">
        <v>64.31</v>
      </c>
      <c r="G23855">
        <f t="shared" si="3050"/>
        <v>1.2584999999999997</v>
      </c>
      <c r="H23855" s="4">
        <f t="shared" si="3051"/>
        <v>0.88667222788991007</v>
      </c>
      <c r="I23855" s="4">
        <f t="shared" si="3052"/>
        <v>0.57667222788991013</v>
      </c>
      <c r="J23855">
        <f t="shared" si="3045"/>
        <v>30.654189604290508</v>
      </c>
      <c r="L23855">
        <f t="shared" si="3046"/>
        <v>2021</v>
      </c>
      <c r="M23855">
        <f t="shared" si="3047"/>
        <v>12</v>
      </c>
      <c r="N23855">
        <f t="shared" si="3048"/>
        <v>10</v>
      </c>
      <c r="O23855">
        <f t="shared" si="3049"/>
        <v>30.654189604290508</v>
      </c>
    </row>
    <row r="23856" spans="2:15" x14ac:dyDescent="0.25">
      <c r="B23856" s="3">
        <v>44540.958336979165</v>
      </c>
      <c r="C23856">
        <v>16.088200000000001</v>
      </c>
      <c r="D23856">
        <v>64.825000000000003</v>
      </c>
      <c r="E23856">
        <v>14.832000000000001</v>
      </c>
      <c r="F23856">
        <v>64.480999999999995</v>
      </c>
      <c r="G23856">
        <f t="shared" si="3050"/>
        <v>1.2561999999999998</v>
      </c>
      <c r="H23856" s="4">
        <f t="shared" si="3051"/>
        <v>0.88505177010354008</v>
      </c>
      <c r="I23856" s="4">
        <f t="shared" si="3052"/>
        <v>0.57505177010354003</v>
      </c>
      <c r="J23856">
        <f t="shared" si="3045"/>
        <v>30.331442327594615</v>
      </c>
      <c r="L23856">
        <f t="shared" si="3046"/>
        <v>2021</v>
      </c>
      <c r="M23856">
        <f t="shared" si="3047"/>
        <v>12</v>
      </c>
      <c r="N23856">
        <f t="shared" si="3048"/>
        <v>10</v>
      </c>
      <c r="O23856">
        <f t="shared" si="3049"/>
        <v>30.331442327594615</v>
      </c>
    </row>
    <row r="23857" spans="2:15" x14ac:dyDescent="0.25">
      <c r="B23857" s="3">
        <v>44540.968753703703</v>
      </c>
      <c r="C23857">
        <v>16.088200000000001</v>
      </c>
      <c r="D23857">
        <v>64.825000000000003</v>
      </c>
      <c r="E23857">
        <v>14.8291</v>
      </c>
      <c r="F23857">
        <v>64.480999999999995</v>
      </c>
      <c r="G23857">
        <f t="shared" si="3050"/>
        <v>1.2591000000000001</v>
      </c>
      <c r="H23857" s="4">
        <f t="shared" si="3051"/>
        <v>0.88709495600809385</v>
      </c>
      <c r="I23857" s="4">
        <f t="shared" si="3052"/>
        <v>0.5770949560080938</v>
      </c>
      <c r="J23857">
        <f t="shared" si="3045"/>
        <v>30.738797517473859</v>
      </c>
      <c r="L23857">
        <f t="shared" si="3046"/>
        <v>2021</v>
      </c>
      <c r="M23857">
        <f t="shared" si="3047"/>
        <v>12</v>
      </c>
      <c r="N23857">
        <f t="shared" si="3048"/>
        <v>10</v>
      </c>
      <c r="O23857">
        <f t="shared" si="3049"/>
        <v>30.738797517473859</v>
      </c>
    </row>
    <row r="23858" spans="2:15" x14ac:dyDescent="0.25">
      <c r="B23858" s="3">
        <v>44540.97917042824</v>
      </c>
      <c r="C23858">
        <v>16.0899</v>
      </c>
      <c r="D23858">
        <v>64.825000000000003</v>
      </c>
      <c r="E23858">
        <v>14.8276</v>
      </c>
      <c r="F23858">
        <v>64.480999999999995</v>
      </c>
      <c r="G23858">
        <f t="shared" si="3050"/>
        <v>1.2622999999999998</v>
      </c>
      <c r="H23858" s="4">
        <f t="shared" si="3051"/>
        <v>0.8893495059717389</v>
      </c>
      <c r="I23858" s="4">
        <f t="shared" si="3052"/>
        <v>0.57934950597173884</v>
      </c>
      <c r="J23858">
        <f t="shared" si="3045"/>
        <v>31.192938424458454</v>
      </c>
      <c r="L23858">
        <f t="shared" si="3046"/>
        <v>2021</v>
      </c>
      <c r="M23858">
        <f t="shared" si="3047"/>
        <v>12</v>
      </c>
      <c r="N23858">
        <f t="shared" si="3048"/>
        <v>10</v>
      </c>
      <c r="O23858">
        <f t="shared" si="3049"/>
        <v>31.192938424458454</v>
      </c>
    </row>
    <row r="23859" spans="2:15" x14ac:dyDescent="0.25">
      <c r="B23859" s="3">
        <v>44540.989587152777</v>
      </c>
      <c r="C23859">
        <v>16.0899</v>
      </c>
      <c r="D23859">
        <v>64.825000000000003</v>
      </c>
      <c r="E23859">
        <v>14.8276</v>
      </c>
      <c r="F23859">
        <v>64.480999999999995</v>
      </c>
      <c r="G23859">
        <f t="shared" si="3050"/>
        <v>1.2622999999999998</v>
      </c>
      <c r="H23859" s="4">
        <f t="shared" si="3051"/>
        <v>0.8893495059717389</v>
      </c>
      <c r="I23859" s="4">
        <f t="shared" si="3052"/>
        <v>0.57934950597173884</v>
      </c>
      <c r="J23859">
        <f t="shared" si="3045"/>
        <v>31.192938424458454</v>
      </c>
      <c r="L23859">
        <f t="shared" si="3046"/>
        <v>2021</v>
      </c>
      <c r="M23859">
        <f t="shared" si="3047"/>
        <v>12</v>
      </c>
      <c r="N23859">
        <f t="shared" si="3048"/>
        <v>10</v>
      </c>
      <c r="O23859">
        <f t="shared" si="3049"/>
        <v>31.192938424458454</v>
      </c>
    </row>
    <row r="23860" spans="2:15" x14ac:dyDescent="0.25">
      <c r="B23860" s="3">
        <v>44541.000003877314</v>
      </c>
      <c r="C23860">
        <v>16.091799999999999</v>
      </c>
      <c r="D23860">
        <v>64.825000000000003</v>
      </c>
      <c r="E23860">
        <v>14.8276</v>
      </c>
      <c r="F23860">
        <v>64.480999999999995</v>
      </c>
      <c r="G23860">
        <f t="shared" si="3050"/>
        <v>1.2641999999999989</v>
      </c>
      <c r="H23860" s="4">
        <f t="shared" si="3051"/>
        <v>0.89068814501265281</v>
      </c>
      <c r="I23860" s="4">
        <f t="shared" si="3052"/>
        <v>0.58068814501265287</v>
      </c>
      <c r="J23860">
        <f t="shared" si="3045"/>
        <v>31.46490392922879</v>
      </c>
      <c r="L23860">
        <f t="shared" si="3046"/>
        <v>2021</v>
      </c>
      <c r="M23860">
        <f t="shared" si="3047"/>
        <v>12</v>
      </c>
      <c r="N23860">
        <f t="shared" si="3048"/>
        <v>11</v>
      </c>
      <c r="O23860">
        <f t="shared" si="3049"/>
        <v>31.46490392922879</v>
      </c>
    </row>
    <row r="23861" spans="2:15" x14ac:dyDescent="0.25">
      <c r="B23861" s="3">
        <v>44541.010420601851</v>
      </c>
      <c r="C23861">
        <v>16.085799999999999</v>
      </c>
      <c r="D23861">
        <v>64.652000000000001</v>
      </c>
      <c r="E23861">
        <v>14.830500000000001</v>
      </c>
      <c r="F23861">
        <v>64.480999999999995</v>
      </c>
      <c r="G23861">
        <f t="shared" si="3050"/>
        <v>1.2552999999999983</v>
      </c>
      <c r="H23861" s="4">
        <f t="shared" si="3051"/>
        <v>0.8844176779262638</v>
      </c>
      <c r="I23861" s="4">
        <f t="shared" si="3052"/>
        <v>0.57441767792626375</v>
      </c>
      <c r="J23861">
        <f t="shared" si="3045"/>
        <v>30.205831590535244</v>
      </c>
      <c r="L23861">
        <f t="shared" si="3046"/>
        <v>2021</v>
      </c>
      <c r="M23861">
        <f t="shared" si="3047"/>
        <v>12</v>
      </c>
      <c r="N23861">
        <f t="shared" si="3048"/>
        <v>11</v>
      </c>
      <c r="O23861">
        <f t="shared" si="3049"/>
        <v>30.205831590535244</v>
      </c>
    </row>
    <row r="23862" spans="2:15" x14ac:dyDescent="0.25">
      <c r="B23862" s="3">
        <v>44541.020837326389</v>
      </c>
      <c r="C23862">
        <v>16.0809</v>
      </c>
      <c r="D23862">
        <v>64.825000000000003</v>
      </c>
      <c r="E23862">
        <v>14.830500000000001</v>
      </c>
      <c r="F23862">
        <v>64.480999999999995</v>
      </c>
      <c r="G23862">
        <f t="shared" si="3050"/>
        <v>1.2503999999999991</v>
      </c>
      <c r="H23862" s="4">
        <f t="shared" si="3051"/>
        <v>0.88096539829443232</v>
      </c>
      <c r="I23862" s="4">
        <f t="shared" si="3052"/>
        <v>0.57096539829443227</v>
      </c>
      <c r="J23862">
        <f t="shared" si="3045"/>
        <v>29.528638607651253</v>
      </c>
      <c r="L23862">
        <f t="shared" si="3046"/>
        <v>2021</v>
      </c>
      <c r="M23862">
        <f t="shared" si="3047"/>
        <v>12</v>
      </c>
      <c r="N23862">
        <f t="shared" si="3048"/>
        <v>11</v>
      </c>
      <c r="O23862">
        <f t="shared" si="3049"/>
        <v>29.528638607651253</v>
      </c>
    </row>
    <row r="23863" spans="2:15" x14ac:dyDescent="0.25">
      <c r="B23863" s="3">
        <v>44541.031254050926</v>
      </c>
      <c r="C23863">
        <v>16.071300000000001</v>
      </c>
      <c r="D23863">
        <v>64.652000000000001</v>
      </c>
      <c r="E23863">
        <v>14.8276</v>
      </c>
      <c r="F23863">
        <v>64.480999999999995</v>
      </c>
      <c r="G23863">
        <f t="shared" si="3050"/>
        <v>1.2437000000000005</v>
      </c>
      <c r="H23863" s="4">
        <f t="shared" si="3051"/>
        <v>0.87624493430805073</v>
      </c>
      <c r="I23863" s="4">
        <f t="shared" si="3052"/>
        <v>0.56624493430805067</v>
      </c>
      <c r="J23863">
        <f t="shared" si="3045"/>
        <v>28.620805153472521</v>
      </c>
      <c r="L23863">
        <f t="shared" si="3046"/>
        <v>2021</v>
      </c>
      <c r="M23863">
        <f t="shared" si="3047"/>
        <v>12</v>
      </c>
      <c r="N23863">
        <f t="shared" si="3048"/>
        <v>11</v>
      </c>
      <c r="O23863">
        <f t="shared" si="3049"/>
        <v>28.620805153472521</v>
      </c>
    </row>
    <row r="23864" spans="2:15" x14ac:dyDescent="0.25">
      <c r="B23864" s="3">
        <v>44541.041670775463</v>
      </c>
      <c r="C23864">
        <v>16.071300000000001</v>
      </c>
      <c r="D23864">
        <v>64.652000000000001</v>
      </c>
      <c r="E23864">
        <v>14.8291</v>
      </c>
      <c r="F23864">
        <v>64.480999999999995</v>
      </c>
      <c r="G23864">
        <f t="shared" si="3050"/>
        <v>1.2422000000000004</v>
      </c>
      <c r="H23864" s="4">
        <f t="shared" si="3051"/>
        <v>0.875188114012592</v>
      </c>
      <c r="I23864" s="4">
        <f t="shared" si="3052"/>
        <v>0.56518811401259206</v>
      </c>
      <c r="J23864">
        <f t="shared" si="3045"/>
        <v>28.420400022135574</v>
      </c>
      <c r="L23864">
        <f t="shared" si="3046"/>
        <v>2021</v>
      </c>
      <c r="M23864">
        <f t="shared" si="3047"/>
        <v>12</v>
      </c>
      <c r="N23864">
        <f t="shared" si="3048"/>
        <v>11</v>
      </c>
      <c r="O23864">
        <f t="shared" si="3049"/>
        <v>28.420400022135574</v>
      </c>
    </row>
    <row r="23865" spans="2:15" x14ac:dyDescent="0.25">
      <c r="B23865" s="3">
        <v>44541.0520875</v>
      </c>
      <c r="C23865">
        <v>16.065799999999999</v>
      </c>
      <c r="D23865">
        <v>64.652000000000001</v>
      </c>
      <c r="E23865">
        <v>14.8247</v>
      </c>
      <c r="F23865">
        <v>64.480999999999995</v>
      </c>
      <c r="G23865">
        <f t="shared" si="3050"/>
        <v>1.2410999999999994</v>
      </c>
      <c r="H23865" s="4">
        <f t="shared" si="3051"/>
        <v>0.87441311246258824</v>
      </c>
      <c r="I23865" s="4">
        <f t="shared" si="3052"/>
        <v>0.56441311246258818</v>
      </c>
      <c r="J23865">
        <f t="shared" si="3045"/>
        <v>28.274092413575364</v>
      </c>
      <c r="L23865">
        <f t="shared" si="3046"/>
        <v>2021</v>
      </c>
      <c r="M23865">
        <f t="shared" si="3047"/>
        <v>12</v>
      </c>
      <c r="N23865">
        <f t="shared" si="3048"/>
        <v>11</v>
      </c>
      <c r="O23865">
        <f t="shared" si="3049"/>
        <v>28.274092413575364</v>
      </c>
    </row>
    <row r="23866" spans="2:15" x14ac:dyDescent="0.25">
      <c r="B23866" s="3">
        <v>44541.062504224537</v>
      </c>
      <c r="C23866">
        <v>16.062200000000001</v>
      </c>
      <c r="D23866">
        <v>64.652000000000001</v>
      </c>
      <c r="E23866">
        <v>14.8233</v>
      </c>
      <c r="F23866">
        <v>64.480999999999995</v>
      </c>
      <c r="G23866">
        <f t="shared" si="3050"/>
        <v>1.238900000000001</v>
      </c>
      <c r="H23866" s="4">
        <f t="shared" si="3051"/>
        <v>0.87286310936258305</v>
      </c>
      <c r="I23866" s="4">
        <f t="shared" si="3052"/>
        <v>0.5628631093625831</v>
      </c>
      <c r="J23866">
        <f t="shared" si="3045"/>
        <v>27.983136973398153</v>
      </c>
      <c r="L23866">
        <f t="shared" si="3046"/>
        <v>2021</v>
      </c>
      <c r="M23866">
        <f t="shared" si="3047"/>
        <v>12</v>
      </c>
      <c r="N23866">
        <f t="shared" si="3048"/>
        <v>11</v>
      </c>
      <c r="O23866">
        <f t="shared" si="3049"/>
        <v>27.983136973398153</v>
      </c>
    </row>
    <row r="23867" spans="2:15" x14ac:dyDescent="0.25">
      <c r="B23867" s="3">
        <v>44541.072920949075</v>
      </c>
      <c r="C23867">
        <v>16.058599999999998</v>
      </c>
      <c r="D23867">
        <v>64.652000000000001</v>
      </c>
      <c r="E23867">
        <v>14.8218</v>
      </c>
      <c r="F23867">
        <v>64.480999999999995</v>
      </c>
      <c r="G23867">
        <f t="shared" si="3050"/>
        <v>1.2367999999999988</v>
      </c>
      <c r="H23867" s="4">
        <f t="shared" si="3051"/>
        <v>0.8713835609489391</v>
      </c>
      <c r="I23867" s="4">
        <f t="shared" si="3052"/>
        <v>0.56138356094893904</v>
      </c>
      <c r="J23867">
        <f t="shared" si="3045"/>
        <v>27.707463047298244</v>
      </c>
      <c r="L23867">
        <f t="shared" si="3046"/>
        <v>2021</v>
      </c>
      <c r="M23867">
        <f t="shared" si="3047"/>
        <v>12</v>
      </c>
      <c r="N23867">
        <f t="shared" si="3048"/>
        <v>11</v>
      </c>
      <c r="O23867">
        <f t="shared" si="3049"/>
        <v>27.707463047298244</v>
      </c>
    </row>
    <row r="23868" spans="2:15" x14ac:dyDescent="0.25">
      <c r="B23868" s="3">
        <v>44541.083337673612</v>
      </c>
      <c r="C23868">
        <v>16.063500000000001</v>
      </c>
      <c r="D23868">
        <v>64.480999999999995</v>
      </c>
      <c r="E23868">
        <v>14.8218</v>
      </c>
      <c r="F23868">
        <v>64.480999999999995</v>
      </c>
      <c r="G23868">
        <f t="shared" si="3050"/>
        <v>1.2417000000000016</v>
      </c>
      <c r="H23868" s="4">
        <f t="shared" si="3051"/>
        <v>0.87483584058077313</v>
      </c>
      <c r="I23868" s="4">
        <f t="shared" si="3052"/>
        <v>0.56483584058077319</v>
      </c>
      <c r="J23868">
        <f t="shared" si="3045"/>
        <v>28.353827837030607</v>
      </c>
      <c r="L23868">
        <f t="shared" si="3046"/>
        <v>2021</v>
      </c>
      <c r="M23868">
        <f t="shared" si="3047"/>
        <v>12</v>
      </c>
      <c r="N23868">
        <f t="shared" si="3048"/>
        <v>11</v>
      </c>
      <c r="O23868">
        <f t="shared" si="3049"/>
        <v>28.353827837030607</v>
      </c>
    </row>
    <row r="23869" spans="2:15" x14ac:dyDescent="0.25">
      <c r="B23869" s="3">
        <v>44541.093754398149</v>
      </c>
      <c r="C23869">
        <v>16.0654</v>
      </c>
      <c r="D23869">
        <v>64.480999999999995</v>
      </c>
      <c r="E23869">
        <v>14.8233</v>
      </c>
      <c r="F23869">
        <v>64.480999999999995</v>
      </c>
      <c r="G23869">
        <f t="shared" si="3050"/>
        <v>1.2421000000000006</v>
      </c>
      <c r="H23869" s="4">
        <f t="shared" si="3051"/>
        <v>0.87511765932622809</v>
      </c>
      <c r="I23869" s="4">
        <f t="shared" si="3052"/>
        <v>0.56511765932622815</v>
      </c>
      <c r="J23869">
        <f t="shared" si="3045"/>
        <v>28.407076414846735</v>
      </c>
      <c r="L23869">
        <f t="shared" si="3046"/>
        <v>2021</v>
      </c>
      <c r="M23869">
        <f t="shared" si="3047"/>
        <v>12</v>
      </c>
      <c r="N23869">
        <f t="shared" si="3048"/>
        <v>11</v>
      </c>
      <c r="O23869">
        <f t="shared" si="3049"/>
        <v>28.407076414846735</v>
      </c>
    </row>
    <row r="23870" spans="2:15" x14ac:dyDescent="0.25">
      <c r="B23870" s="3">
        <v>44541.104171122686</v>
      </c>
      <c r="C23870">
        <v>16.061800000000002</v>
      </c>
      <c r="D23870">
        <v>64.480999999999995</v>
      </c>
      <c r="E23870">
        <v>14.8188</v>
      </c>
      <c r="F23870">
        <v>64.480999999999995</v>
      </c>
      <c r="G23870">
        <f t="shared" si="3050"/>
        <v>1.2430000000000021</v>
      </c>
      <c r="H23870" s="4">
        <f t="shared" si="3051"/>
        <v>0.87575175150350448</v>
      </c>
      <c r="I23870" s="4">
        <f t="shared" si="3052"/>
        <v>0.56575175150350443</v>
      </c>
      <c r="J23870">
        <f t="shared" si="3045"/>
        <v>28.527154102398448</v>
      </c>
      <c r="L23870">
        <f t="shared" si="3046"/>
        <v>2021</v>
      </c>
      <c r="M23870">
        <f t="shared" si="3047"/>
        <v>12</v>
      </c>
      <c r="N23870">
        <f t="shared" si="3048"/>
        <v>11</v>
      </c>
      <c r="O23870">
        <f t="shared" si="3049"/>
        <v>28.527154102398448</v>
      </c>
    </row>
    <row r="23871" spans="2:15" x14ac:dyDescent="0.25">
      <c r="B23871" s="3">
        <v>44541.114587847223</v>
      </c>
      <c r="C23871">
        <v>16.059899999999999</v>
      </c>
      <c r="D23871">
        <v>64.480999999999995</v>
      </c>
      <c r="E23871">
        <v>14.817299999999999</v>
      </c>
      <c r="F23871">
        <v>64.480999999999995</v>
      </c>
      <c r="G23871">
        <f t="shared" si="3050"/>
        <v>1.2425999999999995</v>
      </c>
      <c r="H23871" s="4">
        <f t="shared" si="3051"/>
        <v>0.87546993275804696</v>
      </c>
      <c r="I23871" s="4">
        <f t="shared" si="3052"/>
        <v>0.56546993275804702</v>
      </c>
      <c r="J23871">
        <f t="shared" si="3045"/>
        <v>28.473740332844539</v>
      </c>
      <c r="L23871">
        <f t="shared" si="3046"/>
        <v>2021</v>
      </c>
      <c r="M23871">
        <f t="shared" si="3047"/>
        <v>12</v>
      </c>
      <c r="N23871">
        <f t="shared" si="3048"/>
        <v>11</v>
      </c>
      <c r="O23871">
        <f t="shared" si="3049"/>
        <v>28.473740332844539</v>
      </c>
    </row>
    <row r="23872" spans="2:15" x14ac:dyDescent="0.25">
      <c r="B23872" s="3">
        <v>44541.125004571761</v>
      </c>
      <c r="C23872">
        <v>16.063099999999999</v>
      </c>
      <c r="D23872">
        <v>64.31</v>
      </c>
      <c r="E23872">
        <v>14.815899999999999</v>
      </c>
      <c r="F23872">
        <v>64.480999999999995</v>
      </c>
      <c r="G23872">
        <f t="shared" si="3050"/>
        <v>1.2471999999999994</v>
      </c>
      <c r="H23872" s="4">
        <f t="shared" si="3051"/>
        <v>0.87871084833078694</v>
      </c>
      <c r="I23872" s="4">
        <f t="shared" si="3052"/>
        <v>0.568710848330787</v>
      </c>
      <c r="J23872">
        <f t="shared" si="3045"/>
        <v>29.092450000285307</v>
      </c>
      <c r="L23872">
        <f t="shared" si="3046"/>
        <v>2021</v>
      </c>
      <c r="M23872">
        <f t="shared" si="3047"/>
        <v>12</v>
      </c>
      <c r="N23872">
        <f t="shared" si="3048"/>
        <v>11</v>
      </c>
      <c r="O23872">
        <f t="shared" si="3049"/>
        <v>29.092450000285307</v>
      </c>
    </row>
    <row r="23873" spans="2:15" x14ac:dyDescent="0.25">
      <c r="B23873" s="3">
        <v>44541.135421296298</v>
      </c>
      <c r="C23873">
        <v>16.063099999999999</v>
      </c>
      <c r="D23873">
        <v>64.31</v>
      </c>
      <c r="E23873">
        <v>14.814399999999999</v>
      </c>
      <c r="F23873">
        <v>64.480999999999995</v>
      </c>
      <c r="G23873">
        <f t="shared" si="3050"/>
        <v>1.2486999999999995</v>
      </c>
      <c r="H23873" s="4">
        <f t="shared" si="3051"/>
        <v>0.87976766862624589</v>
      </c>
      <c r="I23873" s="4">
        <f t="shared" si="3052"/>
        <v>0.56976766862624584</v>
      </c>
      <c r="J23873">
        <f t="shared" si="3045"/>
        <v>29.296320089268072</v>
      </c>
      <c r="L23873">
        <f t="shared" si="3046"/>
        <v>2021</v>
      </c>
      <c r="M23873">
        <f t="shared" si="3047"/>
        <v>12</v>
      </c>
      <c r="N23873">
        <f t="shared" si="3048"/>
        <v>11</v>
      </c>
      <c r="O23873">
        <f t="shared" si="3049"/>
        <v>29.296320089268072</v>
      </c>
    </row>
    <row r="23874" spans="2:15" x14ac:dyDescent="0.25">
      <c r="B23874" s="3">
        <v>44541.145838020835</v>
      </c>
      <c r="C23874">
        <v>16.065000000000001</v>
      </c>
      <c r="D23874">
        <v>64.31</v>
      </c>
      <c r="E23874">
        <v>14.814399999999999</v>
      </c>
      <c r="F23874">
        <v>64.480999999999995</v>
      </c>
      <c r="G23874">
        <f t="shared" si="3050"/>
        <v>1.2506000000000022</v>
      </c>
      <c r="H23874" s="4">
        <f t="shared" si="3051"/>
        <v>0.88110630766716225</v>
      </c>
      <c r="I23874" s="4">
        <f t="shared" si="3052"/>
        <v>0.57110630766716231</v>
      </c>
      <c r="J23874">
        <f t="shared" si="3045"/>
        <v>29.556058832800026</v>
      </c>
      <c r="L23874">
        <f t="shared" si="3046"/>
        <v>2021</v>
      </c>
      <c r="M23874">
        <f t="shared" si="3047"/>
        <v>12</v>
      </c>
      <c r="N23874">
        <f t="shared" si="3048"/>
        <v>11</v>
      </c>
      <c r="O23874">
        <f t="shared" si="3049"/>
        <v>29.556058832800026</v>
      </c>
    </row>
    <row r="23875" spans="2:15" x14ac:dyDescent="0.25">
      <c r="B23875" s="3">
        <v>44541.156254745372</v>
      </c>
      <c r="C23875">
        <v>16.0776</v>
      </c>
      <c r="D23875">
        <v>64.31</v>
      </c>
      <c r="E23875">
        <v>14.813000000000001</v>
      </c>
      <c r="F23875">
        <v>64.480999999999995</v>
      </c>
      <c r="G23875">
        <f t="shared" si="3050"/>
        <v>1.2645999999999997</v>
      </c>
      <c r="H23875" s="4">
        <f t="shared" si="3051"/>
        <v>0.890969963758109</v>
      </c>
      <c r="I23875" s="4">
        <f t="shared" si="3052"/>
        <v>0.58096996375810894</v>
      </c>
      <c r="J23875">
        <f t="shared" si="3045"/>
        <v>31.522380896509976</v>
      </c>
      <c r="L23875">
        <f t="shared" si="3046"/>
        <v>2021</v>
      </c>
      <c r="M23875">
        <f t="shared" si="3047"/>
        <v>12</v>
      </c>
      <c r="N23875">
        <f t="shared" si="3048"/>
        <v>11</v>
      </c>
      <c r="O23875">
        <f t="shared" si="3049"/>
        <v>31.522380896509976</v>
      </c>
    </row>
    <row r="23876" spans="2:15" x14ac:dyDescent="0.25">
      <c r="B23876" s="3">
        <v>44541.166671469909</v>
      </c>
      <c r="C23876">
        <v>16.092199999999998</v>
      </c>
      <c r="D23876">
        <v>64.31</v>
      </c>
      <c r="E23876">
        <v>14.811500000000001</v>
      </c>
      <c r="F23876">
        <v>64.480999999999995</v>
      </c>
      <c r="G23876">
        <f t="shared" si="3050"/>
        <v>1.2806999999999977</v>
      </c>
      <c r="H23876" s="4">
        <f t="shared" si="3051"/>
        <v>0.90231316826269858</v>
      </c>
      <c r="I23876" s="4">
        <f t="shared" si="3052"/>
        <v>0.59231316826269853</v>
      </c>
      <c r="J23876">
        <f t="shared" si="3045"/>
        <v>33.900503742855491</v>
      </c>
      <c r="L23876">
        <f t="shared" si="3046"/>
        <v>2021</v>
      </c>
      <c r="M23876">
        <f t="shared" si="3047"/>
        <v>12</v>
      </c>
      <c r="N23876">
        <f t="shared" si="3048"/>
        <v>11</v>
      </c>
      <c r="O23876">
        <f t="shared" si="3049"/>
        <v>33.900503742855491</v>
      </c>
    </row>
    <row r="23877" spans="2:15" x14ac:dyDescent="0.25">
      <c r="B23877" s="3">
        <v>44541.177088194447</v>
      </c>
      <c r="C23877">
        <v>16.1571</v>
      </c>
      <c r="D23877">
        <v>64.138999999999996</v>
      </c>
      <c r="E23877">
        <v>14.811500000000001</v>
      </c>
      <c r="F23877">
        <v>64.480999999999995</v>
      </c>
      <c r="G23877">
        <f t="shared" si="3050"/>
        <v>1.3455999999999992</v>
      </c>
      <c r="H23877" s="4">
        <f t="shared" si="3051"/>
        <v>0.94803825971288247</v>
      </c>
      <c r="I23877" s="4">
        <f t="shared" si="3052"/>
        <v>0.63803825971288242</v>
      </c>
      <c r="J23877">
        <f t="shared" ref="J23877:J23940" si="3053">IF(I23877&lt;0,0,243.07*I23877^3.7614)</f>
        <v>44.841674345150082</v>
      </c>
      <c r="L23877">
        <f t="shared" ref="L23877:L23940" si="3054">YEAR(B23877)</f>
        <v>2021</v>
      </c>
      <c r="M23877">
        <f t="shared" ref="M23877:M23940" si="3055">MONTH(B23877)</f>
        <v>12</v>
      </c>
      <c r="N23877">
        <f t="shared" ref="N23877:N23940" si="3056">DAY(B23877)</f>
        <v>11</v>
      </c>
      <c r="O23877">
        <f t="shared" ref="O23877:O23940" si="3057">J23877</f>
        <v>44.841674345150082</v>
      </c>
    </row>
    <row r="23878" spans="2:15" x14ac:dyDescent="0.25">
      <c r="B23878" s="3">
        <v>44541.187504918984</v>
      </c>
      <c r="C23878">
        <v>16.1662</v>
      </c>
      <c r="D23878">
        <v>64.138999999999996</v>
      </c>
      <c r="E23878">
        <v>14.8086</v>
      </c>
      <c r="F23878">
        <v>64.480999999999995</v>
      </c>
      <c r="G23878">
        <f t="shared" si="3050"/>
        <v>1.3575999999999997</v>
      </c>
      <c r="H23878" s="4">
        <f t="shared" si="3051"/>
        <v>0.95649282207655295</v>
      </c>
      <c r="I23878" s="4">
        <f t="shared" si="3052"/>
        <v>0.6464928220765529</v>
      </c>
      <c r="J23878">
        <f t="shared" si="3053"/>
        <v>47.117874354428992</v>
      </c>
      <c r="L23878">
        <f t="shared" si="3054"/>
        <v>2021</v>
      </c>
      <c r="M23878">
        <f t="shared" si="3055"/>
        <v>12</v>
      </c>
      <c r="N23878">
        <f t="shared" si="3056"/>
        <v>11</v>
      </c>
      <c r="O23878">
        <f t="shared" si="3057"/>
        <v>47.117874354428992</v>
      </c>
    </row>
    <row r="23879" spans="2:15" x14ac:dyDescent="0.25">
      <c r="B23879" s="3">
        <v>44541.197921643521</v>
      </c>
      <c r="C23879">
        <v>16.1785</v>
      </c>
      <c r="D23879">
        <v>63.968000000000004</v>
      </c>
      <c r="E23879">
        <v>14.815899999999999</v>
      </c>
      <c r="F23879">
        <v>64.480999999999995</v>
      </c>
      <c r="G23879">
        <f t="shared" si="3050"/>
        <v>1.3626000000000005</v>
      </c>
      <c r="H23879" s="4">
        <f t="shared" si="3051"/>
        <v>0.96001555639474934</v>
      </c>
      <c r="I23879" s="4">
        <f t="shared" si="3052"/>
        <v>0.65001555639474939</v>
      </c>
      <c r="J23879">
        <f t="shared" si="3053"/>
        <v>48.090883518110601</v>
      </c>
      <c r="L23879">
        <f t="shared" si="3054"/>
        <v>2021</v>
      </c>
      <c r="M23879">
        <f t="shared" si="3055"/>
        <v>12</v>
      </c>
      <c r="N23879">
        <f t="shared" si="3056"/>
        <v>11</v>
      </c>
      <c r="O23879">
        <f t="shared" si="3057"/>
        <v>48.090883518110601</v>
      </c>
    </row>
    <row r="23880" spans="2:15" x14ac:dyDescent="0.25">
      <c r="B23880" s="3">
        <v>44541.208338368058</v>
      </c>
      <c r="C23880">
        <v>16.202000000000002</v>
      </c>
      <c r="D23880">
        <v>63.968000000000004</v>
      </c>
      <c r="E23880">
        <v>14.814399999999999</v>
      </c>
      <c r="F23880">
        <v>64.480999999999995</v>
      </c>
      <c r="G23880">
        <f t="shared" si="3050"/>
        <v>1.3876000000000026</v>
      </c>
      <c r="H23880" s="4">
        <f t="shared" si="3051"/>
        <v>0.97762922798573049</v>
      </c>
      <c r="I23880" s="4">
        <f t="shared" si="3052"/>
        <v>0.66762922798573054</v>
      </c>
      <c r="J23880">
        <f t="shared" si="3053"/>
        <v>53.178807429498853</v>
      </c>
      <c r="L23880">
        <f t="shared" si="3054"/>
        <v>2021</v>
      </c>
      <c r="M23880">
        <f t="shared" si="3055"/>
        <v>12</v>
      </c>
      <c r="N23880">
        <f t="shared" si="3056"/>
        <v>11</v>
      </c>
      <c r="O23880">
        <f t="shared" si="3057"/>
        <v>53.178807429498853</v>
      </c>
    </row>
    <row r="23881" spans="2:15" x14ac:dyDescent="0.25">
      <c r="B23881" s="3">
        <v>44541.218755092596</v>
      </c>
      <c r="C23881">
        <v>16.214300000000001</v>
      </c>
      <c r="D23881">
        <v>63.796999999999997</v>
      </c>
      <c r="E23881">
        <v>14.813000000000001</v>
      </c>
      <c r="F23881">
        <v>64.480999999999995</v>
      </c>
      <c r="G23881">
        <f t="shared" si="3050"/>
        <v>1.4013000000000009</v>
      </c>
      <c r="H23881" s="4">
        <f t="shared" si="3051"/>
        <v>0.98728152001758607</v>
      </c>
      <c r="I23881" s="4">
        <f t="shared" si="3052"/>
        <v>0.67728152001758612</v>
      </c>
      <c r="J23881">
        <f t="shared" si="3053"/>
        <v>56.128925313092914</v>
      </c>
      <c r="L23881">
        <f t="shared" si="3054"/>
        <v>2021</v>
      </c>
      <c r="M23881">
        <f t="shared" si="3055"/>
        <v>12</v>
      </c>
      <c r="N23881">
        <f t="shared" si="3056"/>
        <v>11</v>
      </c>
      <c r="O23881">
        <f t="shared" si="3057"/>
        <v>56.128925313092914</v>
      </c>
    </row>
    <row r="23882" spans="2:15" x14ac:dyDescent="0.25">
      <c r="B23882" s="3">
        <v>44541.229171817133</v>
      </c>
      <c r="C23882">
        <v>16.2212</v>
      </c>
      <c r="D23882">
        <v>63.625999999999998</v>
      </c>
      <c r="E23882">
        <v>14.815899999999999</v>
      </c>
      <c r="F23882">
        <v>64.480999999999995</v>
      </c>
      <c r="G23882">
        <f t="shared" si="3050"/>
        <v>1.4053000000000004</v>
      </c>
      <c r="H23882" s="4">
        <f t="shared" si="3051"/>
        <v>0.99009970747214238</v>
      </c>
      <c r="I23882" s="4">
        <f t="shared" si="3052"/>
        <v>0.68009970747214243</v>
      </c>
      <c r="J23882">
        <f t="shared" si="3053"/>
        <v>57.012474849267278</v>
      </c>
      <c r="L23882">
        <f t="shared" si="3054"/>
        <v>2021</v>
      </c>
      <c r="M23882">
        <f t="shared" si="3055"/>
        <v>12</v>
      </c>
      <c r="N23882">
        <f t="shared" si="3056"/>
        <v>11</v>
      </c>
      <c r="O23882">
        <f t="shared" si="3057"/>
        <v>57.012474849267278</v>
      </c>
    </row>
    <row r="23883" spans="2:15" x14ac:dyDescent="0.25">
      <c r="B23883" s="3">
        <v>44541.23958854167</v>
      </c>
      <c r="C23883">
        <v>16.231000000000002</v>
      </c>
      <c r="D23883">
        <v>63.281999999999996</v>
      </c>
      <c r="E23883">
        <v>14.814399999999999</v>
      </c>
      <c r="F23883">
        <v>64.480999999999995</v>
      </c>
      <c r="G23883">
        <f t="shared" si="3050"/>
        <v>1.4166000000000025</v>
      </c>
      <c r="H23883" s="4">
        <f t="shared" si="3051"/>
        <v>0.99806108703126672</v>
      </c>
      <c r="I23883" s="4">
        <f t="shared" si="3052"/>
        <v>0.68806108703126667</v>
      </c>
      <c r="J23883">
        <f t="shared" si="3053"/>
        <v>59.563683645750899</v>
      </c>
      <c r="L23883">
        <f t="shared" si="3054"/>
        <v>2021</v>
      </c>
      <c r="M23883">
        <f t="shared" si="3055"/>
        <v>12</v>
      </c>
      <c r="N23883">
        <f t="shared" si="3056"/>
        <v>11</v>
      </c>
      <c r="O23883">
        <f t="shared" si="3057"/>
        <v>59.563683645750899</v>
      </c>
    </row>
    <row r="23884" spans="2:15" x14ac:dyDescent="0.25">
      <c r="B23884" s="3">
        <v>44541.250005266207</v>
      </c>
      <c r="C23884">
        <v>16.243400000000001</v>
      </c>
      <c r="D23884">
        <v>63.110999999999997</v>
      </c>
      <c r="E23884">
        <v>14.813000000000001</v>
      </c>
      <c r="F23884">
        <v>64.480999999999995</v>
      </c>
      <c r="G23884">
        <f t="shared" si="3050"/>
        <v>1.4304000000000006</v>
      </c>
      <c r="H23884" s="4">
        <f t="shared" si="3051"/>
        <v>1.007783833749486</v>
      </c>
      <c r="I23884" s="4">
        <f t="shared" si="3052"/>
        <v>0.69778383374948594</v>
      </c>
      <c r="J23884">
        <f t="shared" si="3053"/>
        <v>62.79183392081962</v>
      </c>
      <c r="L23884">
        <f t="shared" si="3054"/>
        <v>2021</v>
      </c>
      <c r="M23884">
        <f t="shared" si="3055"/>
        <v>12</v>
      </c>
      <c r="N23884">
        <f t="shared" si="3056"/>
        <v>11</v>
      </c>
      <c r="O23884">
        <f t="shared" si="3057"/>
        <v>62.79183392081962</v>
      </c>
    </row>
    <row r="23885" spans="2:15" x14ac:dyDescent="0.25">
      <c r="B23885" s="3">
        <v>44541.260421990744</v>
      </c>
      <c r="C23885">
        <v>16.2483</v>
      </c>
      <c r="D23885">
        <v>62.94</v>
      </c>
      <c r="E23885">
        <v>14.811500000000001</v>
      </c>
      <c r="F23885">
        <v>64.480999999999995</v>
      </c>
      <c r="G23885">
        <f t="shared" si="3050"/>
        <v>1.4367999999999999</v>
      </c>
      <c r="H23885" s="4">
        <f t="shared" si="3051"/>
        <v>1.0122929336767763</v>
      </c>
      <c r="I23885" s="4">
        <f t="shared" si="3052"/>
        <v>0.70229293367677625</v>
      </c>
      <c r="J23885">
        <f t="shared" si="3053"/>
        <v>64.331738742542612</v>
      </c>
      <c r="L23885">
        <f t="shared" si="3054"/>
        <v>2021</v>
      </c>
      <c r="M23885">
        <f t="shared" si="3055"/>
        <v>12</v>
      </c>
      <c r="N23885">
        <f t="shared" si="3056"/>
        <v>11</v>
      </c>
      <c r="O23885">
        <f t="shared" si="3057"/>
        <v>64.331738742542612</v>
      </c>
    </row>
    <row r="23886" spans="2:15" x14ac:dyDescent="0.25">
      <c r="B23886" s="3">
        <v>44541.270838715274</v>
      </c>
      <c r="C23886">
        <v>16.252800000000001</v>
      </c>
      <c r="D23886">
        <v>62.597999999999999</v>
      </c>
      <c r="E23886">
        <v>14.813000000000001</v>
      </c>
      <c r="F23886">
        <v>64.480999999999995</v>
      </c>
      <c r="G23886">
        <f t="shared" si="3050"/>
        <v>1.4398</v>
      </c>
      <c r="H23886" s="4">
        <f t="shared" si="3051"/>
        <v>1.014406574267694</v>
      </c>
      <c r="I23886" s="4">
        <f t="shared" si="3052"/>
        <v>0.70440657426769393</v>
      </c>
      <c r="J23886">
        <f t="shared" si="3053"/>
        <v>65.063032312220884</v>
      </c>
      <c r="L23886">
        <f t="shared" si="3054"/>
        <v>2021</v>
      </c>
      <c r="M23886">
        <f t="shared" si="3055"/>
        <v>12</v>
      </c>
      <c r="N23886">
        <f t="shared" si="3056"/>
        <v>11</v>
      </c>
      <c r="O23886">
        <f t="shared" si="3057"/>
        <v>65.063032312220884</v>
      </c>
    </row>
    <row r="23887" spans="2:15" x14ac:dyDescent="0.25">
      <c r="B23887" s="3">
        <v>44541.281255439812</v>
      </c>
      <c r="C23887">
        <v>16.2745</v>
      </c>
      <c r="D23887">
        <v>62.597999999999999</v>
      </c>
      <c r="E23887">
        <v>14.811500000000001</v>
      </c>
      <c r="F23887">
        <v>64.480999999999995</v>
      </c>
      <c r="G23887">
        <f t="shared" si="3050"/>
        <v>1.4629999999999992</v>
      </c>
      <c r="H23887" s="4">
        <f t="shared" si="3051"/>
        <v>1.0307520615041224</v>
      </c>
      <c r="I23887" s="4">
        <f t="shared" si="3052"/>
        <v>0.7207520615041223</v>
      </c>
      <c r="J23887">
        <f t="shared" si="3053"/>
        <v>70.926286140262988</v>
      </c>
      <c r="L23887">
        <f t="shared" si="3054"/>
        <v>2021</v>
      </c>
      <c r="M23887">
        <f t="shared" si="3055"/>
        <v>12</v>
      </c>
      <c r="N23887">
        <f t="shared" si="3056"/>
        <v>11</v>
      </c>
      <c r="O23887">
        <f t="shared" si="3057"/>
        <v>70.926286140262988</v>
      </c>
    </row>
    <row r="23888" spans="2:15" x14ac:dyDescent="0.25">
      <c r="B23888" s="3">
        <v>44541.291672164349</v>
      </c>
      <c r="C23888">
        <v>16.2973</v>
      </c>
      <c r="D23888">
        <v>62.253999999999998</v>
      </c>
      <c r="E23888">
        <v>14.815899999999999</v>
      </c>
      <c r="F23888">
        <v>64.480999999999995</v>
      </c>
      <c r="G23888">
        <f t="shared" si="3050"/>
        <v>1.4814000000000007</v>
      </c>
      <c r="H23888" s="4">
        <f t="shared" si="3051"/>
        <v>1.0437157237950845</v>
      </c>
      <c r="I23888" s="4">
        <f t="shared" si="3052"/>
        <v>0.73371572379508443</v>
      </c>
      <c r="J23888">
        <f t="shared" si="3053"/>
        <v>75.845134651714275</v>
      </c>
      <c r="L23888">
        <f t="shared" si="3054"/>
        <v>2021</v>
      </c>
      <c r="M23888">
        <f t="shared" si="3055"/>
        <v>12</v>
      </c>
      <c r="N23888">
        <f t="shared" si="3056"/>
        <v>11</v>
      </c>
      <c r="O23888">
        <f t="shared" si="3057"/>
        <v>75.845134651714275</v>
      </c>
    </row>
    <row r="23889" spans="2:15" x14ac:dyDescent="0.25">
      <c r="B23889" s="3">
        <v>44541.302088888886</v>
      </c>
      <c r="C23889">
        <v>16.323599999999999</v>
      </c>
      <c r="D23889">
        <v>61.911999999999999</v>
      </c>
      <c r="E23889">
        <v>14.814399999999999</v>
      </c>
      <c r="F23889">
        <v>64.480999999999995</v>
      </c>
      <c r="G23889">
        <f t="shared" si="3050"/>
        <v>1.5091999999999999</v>
      </c>
      <c r="H23889" s="4">
        <f t="shared" si="3051"/>
        <v>1.0633021266042531</v>
      </c>
      <c r="I23889" s="4">
        <f t="shared" si="3052"/>
        <v>0.753302126604253</v>
      </c>
      <c r="J23889">
        <f t="shared" si="3053"/>
        <v>83.745848145165553</v>
      </c>
      <c r="L23889">
        <f t="shared" si="3054"/>
        <v>2021</v>
      </c>
      <c r="M23889">
        <f t="shared" si="3055"/>
        <v>12</v>
      </c>
      <c r="N23889">
        <f t="shared" si="3056"/>
        <v>11</v>
      </c>
      <c r="O23889">
        <f t="shared" si="3057"/>
        <v>83.745848145165553</v>
      </c>
    </row>
    <row r="23890" spans="2:15" x14ac:dyDescent="0.25">
      <c r="B23890" s="3">
        <v>44541.312505613423</v>
      </c>
      <c r="C23890">
        <v>16.342700000000001</v>
      </c>
      <c r="D23890">
        <v>61.569000000000003</v>
      </c>
      <c r="E23890">
        <v>14.813000000000001</v>
      </c>
      <c r="F23890">
        <v>64.480999999999995</v>
      </c>
      <c r="G23890">
        <f t="shared" si="3050"/>
        <v>1.5297000000000001</v>
      </c>
      <c r="H23890" s="4">
        <f t="shared" si="3051"/>
        <v>1.0777453373088564</v>
      </c>
      <c r="I23890" s="4">
        <f t="shared" si="3052"/>
        <v>0.7677453373088563</v>
      </c>
      <c r="J23890">
        <f t="shared" si="3053"/>
        <v>89.947125787856649</v>
      </c>
      <c r="L23890">
        <f t="shared" si="3054"/>
        <v>2021</v>
      </c>
      <c r="M23890">
        <f t="shared" si="3055"/>
        <v>12</v>
      </c>
      <c r="N23890">
        <f t="shared" si="3056"/>
        <v>11</v>
      </c>
      <c r="O23890">
        <f t="shared" si="3057"/>
        <v>89.947125787856649</v>
      </c>
    </row>
    <row r="23891" spans="2:15" x14ac:dyDescent="0.25">
      <c r="B23891" s="3">
        <v>44541.32292233796</v>
      </c>
      <c r="C23891">
        <v>16.364000000000001</v>
      </c>
      <c r="D23891">
        <v>61.398000000000003</v>
      </c>
      <c r="E23891">
        <v>14.814399999999999</v>
      </c>
      <c r="F23891">
        <v>64.480999999999995</v>
      </c>
      <c r="G23891">
        <f t="shared" si="3050"/>
        <v>1.5496000000000016</v>
      </c>
      <c r="H23891" s="4">
        <f t="shared" si="3051"/>
        <v>1.0917658198952771</v>
      </c>
      <c r="I23891" s="4">
        <f t="shared" si="3052"/>
        <v>0.78176581989527705</v>
      </c>
      <c r="J23891">
        <f t="shared" si="3053"/>
        <v>96.283081057846715</v>
      </c>
      <c r="L23891">
        <f t="shared" si="3054"/>
        <v>2021</v>
      </c>
      <c r="M23891">
        <f t="shared" si="3055"/>
        <v>12</v>
      </c>
      <c r="N23891">
        <f t="shared" si="3056"/>
        <v>11</v>
      </c>
      <c r="O23891">
        <f t="shared" si="3057"/>
        <v>96.283081057846715</v>
      </c>
    </row>
    <row r="23892" spans="2:15" x14ac:dyDescent="0.25">
      <c r="B23892" s="3">
        <v>44541.333339062498</v>
      </c>
      <c r="C23892">
        <v>16.386700000000001</v>
      </c>
      <c r="D23892">
        <v>61.054000000000002</v>
      </c>
      <c r="E23892">
        <v>14.8155</v>
      </c>
      <c r="F23892">
        <v>64.31</v>
      </c>
      <c r="G23892">
        <f t="shared" si="3050"/>
        <v>1.571200000000001</v>
      </c>
      <c r="H23892" s="4">
        <f t="shared" si="3051"/>
        <v>1.1069840321498832</v>
      </c>
      <c r="I23892" s="4">
        <f t="shared" si="3052"/>
        <v>0.79698403214988311</v>
      </c>
      <c r="J23892">
        <f t="shared" si="3053"/>
        <v>103.52469569031926</v>
      </c>
      <c r="L23892">
        <f t="shared" si="3054"/>
        <v>2021</v>
      </c>
      <c r="M23892">
        <f t="shared" si="3055"/>
        <v>12</v>
      </c>
      <c r="N23892">
        <f t="shared" si="3056"/>
        <v>11</v>
      </c>
      <c r="O23892">
        <f t="shared" si="3057"/>
        <v>103.52469569031926</v>
      </c>
    </row>
    <row r="23893" spans="2:15" x14ac:dyDescent="0.25">
      <c r="B23893" s="3">
        <v>44541.343755787035</v>
      </c>
      <c r="C23893">
        <v>16.406199999999998</v>
      </c>
      <c r="D23893">
        <v>60.883000000000003</v>
      </c>
      <c r="E23893">
        <v>14.8155</v>
      </c>
      <c r="F23893">
        <v>64.31</v>
      </c>
      <c r="G23893">
        <f t="shared" si="3050"/>
        <v>1.5906999999999982</v>
      </c>
      <c r="H23893" s="4">
        <f t="shared" si="3051"/>
        <v>1.1207226959908452</v>
      </c>
      <c r="I23893" s="4">
        <f t="shared" si="3052"/>
        <v>0.81072269599084512</v>
      </c>
      <c r="J23893">
        <f t="shared" si="3053"/>
        <v>110.39864611485216</v>
      </c>
      <c r="L23893">
        <f t="shared" si="3054"/>
        <v>2021</v>
      </c>
      <c r="M23893">
        <f t="shared" si="3055"/>
        <v>12</v>
      </c>
      <c r="N23893">
        <f t="shared" si="3056"/>
        <v>11</v>
      </c>
      <c r="O23893">
        <f t="shared" si="3057"/>
        <v>110.39864611485216</v>
      </c>
    </row>
    <row r="23894" spans="2:15" x14ac:dyDescent="0.25">
      <c r="B23894" s="3">
        <v>44541.354166666664</v>
      </c>
      <c r="C23894">
        <v>16.4148</v>
      </c>
      <c r="D23894">
        <v>60.712000000000003</v>
      </c>
      <c r="E23894">
        <v>14.819800000000001</v>
      </c>
      <c r="F23894">
        <v>64.31</v>
      </c>
      <c r="G23894">
        <f t="shared" si="3050"/>
        <v>1.5949999999999989</v>
      </c>
      <c r="H23894" s="4">
        <f t="shared" si="3051"/>
        <v>1.1237522475044941</v>
      </c>
      <c r="I23894" s="4">
        <f t="shared" si="3052"/>
        <v>0.81375224750449404</v>
      </c>
      <c r="J23894">
        <f t="shared" si="3053"/>
        <v>111.95841101249196</v>
      </c>
      <c r="L23894">
        <f t="shared" si="3054"/>
        <v>2021</v>
      </c>
      <c r="M23894">
        <f t="shared" si="3055"/>
        <v>12</v>
      </c>
      <c r="N23894">
        <f t="shared" si="3056"/>
        <v>11</v>
      </c>
      <c r="O23894">
        <f t="shared" si="3057"/>
        <v>111.95841101249196</v>
      </c>
    </row>
    <row r="23895" spans="2:15" x14ac:dyDescent="0.25">
      <c r="B23895" s="3">
        <v>44541.364583333336</v>
      </c>
      <c r="C23895">
        <v>16.430599999999998</v>
      </c>
      <c r="D23895">
        <v>60.539000000000001</v>
      </c>
      <c r="E23895">
        <v>14.819800000000001</v>
      </c>
      <c r="F23895">
        <v>64.31</v>
      </c>
      <c r="G23895">
        <f t="shared" si="3050"/>
        <v>1.6107999999999976</v>
      </c>
      <c r="H23895" s="4">
        <f t="shared" si="3051"/>
        <v>1.1348840879499924</v>
      </c>
      <c r="I23895" s="4">
        <f t="shared" si="3052"/>
        <v>0.82488408794999235</v>
      </c>
      <c r="J23895">
        <f t="shared" si="3053"/>
        <v>117.82887015649322</v>
      </c>
      <c r="L23895">
        <f t="shared" si="3054"/>
        <v>2021</v>
      </c>
      <c r="M23895">
        <f t="shared" si="3055"/>
        <v>12</v>
      </c>
      <c r="N23895">
        <f t="shared" si="3056"/>
        <v>11</v>
      </c>
      <c r="O23895">
        <f t="shared" si="3057"/>
        <v>117.82887015649322</v>
      </c>
    </row>
    <row r="23896" spans="2:15" x14ac:dyDescent="0.25">
      <c r="B23896" s="3">
        <v>44541.375000057873</v>
      </c>
      <c r="C23896">
        <v>16.450199999999999</v>
      </c>
      <c r="D23896">
        <v>60.368000000000002</v>
      </c>
      <c r="E23896">
        <v>14.822699999999999</v>
      </c>
      <c r="F23896">
        <v>64.31</v>
      </c>
      <c r="G23896">
        <f t="shared" si="3050"/>
        <v>1.6274999999999995</v>
      </c>
      <c r="H23896" s="4">
        <f t="shared" si="3051"/>
        <v>1.1466500205727681</v>
      </c>
      <c r="I23896" s="4">
        <f t="shared" si="3052"/>
        <v>0.83665002057276805</v>
      </c>
      <c r="J23896">
        <f t="shared" si="3053"/>
        <v>124.27612646558295</v>
      </c>
      <c r="L23896">
        <f t="shared" si="3054"/>
        <v>2021</v>
      </c>
      <c r="M23896">
        <f t="shared" si="3055"/>
        <v>12</v>
      </c>
      <c r="N23896">
        <f t="shared" si="3056"/>
        <v>11</v>
      </c>
      <c r="O23896">
        <f t="shared" si="3057"/>
        <v>124.27612646558295</v>
      </c>
    </row>
    <row r="23897" spans="2:15" x14ac:dyDescent="0.25">
      <c r="B23897" s="3">
        <v>44541.38541678241</v>
      </c>
      <c r="C23897">
        <v>16.473800000000001</v>
      </c>
      <c r="D23897">
        <v>60.368000000000002</v>
      </c>
      <c r="E23897">
        <v>14.822699999999999</v>
      </c>
      <c r="F23897">
        <v>64.31</v>
      </c>
      <c r="G23897">
        <f t="shared" si="3050"/>
        <v>1.6511000000000013</v>
      </c>
      <c r="H23897" s="4">
        <f t="shared" si="3051"/>
        <v>1.1632773265546539</v>
      </c>
      <c r="I23897" s="4">
        <f t="shared" si="3052"/>
        <v>0.85327732655465383</v>
      </c>
      <c r="J23897">
        <f t="shared" si="3053"/>
        <v>133.82401653156106</v>
      </c>
      <c r="L23897">
        <f t="shared" si="3054"/>
        <v>2021</v>
      </c>
      <c r="M23897">
        <f t="shared" si="3055"/>
        <v>12</v>
      </c>
      <c r="N23897">
        <f t="shared" si="3056"/>
        <v>11</v>
      </c>
      <c r="O23897">
        <f t="shared" si="3057"/>
        <v>133.82401653156106</v>
      </c>
    </row>
    <row r="23898" spans="2:15" x14ac:dyDescent="0.25">
      <c r="B23898" s="3">
        <v>44541.395833506947</v>
      </c>
      <c r="C23898">
        <v>16.489799999999999</v>
      </c>
      <c r="D23898">
        <v>60.195</v>
      </c>
      <c r="E23898">
        <v>14.827199999999999</v>
      </c>
      <c r="F23898">
        <v>64.31</v>
      </c>
      <c r="G23898">
        <f t="shared" si="3050"/>
        <v>1.6625999999999994</v>
      </c>
      <c r="H23898" s="4">
        <f t="shared" si="3051"/>
        <v>1.1713796154865033</v>
      </c>
      <c r="I23898" s="4">
        <f t="shared" si="3052"/>
        <v>0.86137961548650321</v>
      </c>
      <c r="J23898">
        <f t="shared" si="3053"/>
        <v>138.66673558859782</v>
      </c>
      <c r="L23898">
        <f t="shared" si="3054"/>
        <v>2021</v>
      </c>
      <c r="M23898">
        <f t="shared" si="3055"/>
        <v>12</v>
      </c>
      <c r="N23898">
        <f t="shared" si="3056"/>
        <v>11</v>
      </c>
      <c r="O23898">
        <f t="shared" si="3057"/>
        <v>138.66673558859782</v>
      </c>
    </row>
    <row r="23899" spans="2:15" x14ac:dyDescent="0.25">
      <c r="B23899" s="3">
        <v>44541.406250231485</v>
      </c>
      <c r="C23899">
        <v>16.4983</v>
      </c>
      <c r="D23899">
        <v>60.024000000000001</v>
      </c>
      <c r="E23899">
        <v>14.825799999999999</v>
      </c>
      <c r="F23899">
        <v>64.31</v>
      </c>
      <c r="G23899">
        <f t="shared" si="3050"/>
        <v>1.6725000000000012</v>
      </c>
      <c r="H23899" s="4">
        <f t="shared" si="3051"/>
        <v>1.1783546294365324</v>
      </c>
      <c r="I23899" s="4">
        <f t="shared" si="3052"/>
        <v>0.8683546294365323</v>
      </c>
      <c r="J23899">
        <f t="shared" si="3053"/>
        <v>142.93767810474876</v>
      </c>
      <c r="L23899">
        <f t="shared" si="3054"/>
        <v>2021</v>
      </c>
      <c r="M23899">
        <f t="shared" si="3055"/>
        <v>12</v>
      </c>
      <c r="N23899">
        <f t="shared" si="3056"/>
        <v>11</v>
      </c>
      <c r="O23899">
        <f t="shared" si="3057"/>
        <v>142.93767810474876</v>
      </c>
    </row>
    <row r="23900" spans="2:15" x14ac:dyDescent="0.25">
      <c r="B23900" s="3">
        <v>44541.416666956022</v>
      </c>
      <c r="C23900">
        <v>16.503299999999999</v>
      </c>
      <c r="D23900">
        <v>59.850999999999999</v>
      </c>
      <c r="E23900">
        <v>14.827199999999999</v>
      </c>
      <c r="F23900">
        <v>64.31</v>
      </c>
      <c r="G23900">
        <f t="shared" si="3050"/>
        <v>1.6760999999999999</v>
      </c>
      <c r="H23900" s="4">
        <f t="shared" si="3051"/>
        <v>1.1808909981456326</v>
      </c>
      <c r="I23900" s="4">
        <f t="shared" si="3052"/>
        <v>0.87089099814563253</v>
      </c>
      <c r="J23900">
        <f t="shared" si="3053"/>
        <v>144.51442662369311</v>
      </c>
      <c r="L23900">
        <f t="shared" si="3054"/>
        <v>2021</v>
      </c>
      <c r="M23900">
        <f t="shared" si="3055"/>
        <v>12</v>
      </c>
      <c r="N23900">
        <f t="shared" si="3056"/>
        <v>11</v>
      </c>
      <c r="O23900">
        <f t="shared" si="3057"/>
        <v>144.51442662369311</v>
      </c>
    </row>
    <row r="23901" spans="2:15" x14ac:dyDescent="0.25">
      <c r="B23901" s="3">
        <v>44541.427083680559</v>
      </c>
      <c r="C23901">
        <v>16.495999999999999</v>
      </c>
      <c r="D23901">
        <v>59.850999999999999</v>
      </c>
      <c r="E23901">
        <v>14.827199999999999</v>
      </c>
      <c r="F23901">
        <v>64.31</v>
      </c>
      <c r="G23901">
        <f t="shared" si="3050"/>
        <v>1.6687999999999992</v>
      </c>
      <c r="H23901" s="4">
        <f t="shared" si="3051"/>
        <v>1.175747806041066</v>
      </c>
      <c r="I23901" s="4">
        <f t="shared" si="3052"/>
        <v>0.86574780604106594</v>
      </c>
      <c r="J23901">
        <f t="shared" si="3053"/>
        <v>141.33032954124673</v>
      </c>
      <c r="L23901">
        <f t="shared" si="3054"/>
        <v>2021</v>
      </c>
      <c r="M23901">
        <f t="shared" si="3055"/>
        <v>12</v>
      </c>
      <c r="N23901">
        <f t="shared" si="3056"/>
        <v>11</v>
      </c>
      <c r="O23901">
        <f t="shared" si="3057"/>
        <v>141.33032954124673</v>
      </c>
    </row>
    <row r="23902" spans="2:15" x14ac:dyDescent="0.25">
      <c r="B23902" s="3">
        <v>44541.437500405096</v>
      </c>
      <c r="C23902">
        <v>16.4892</v>
      </c>
      <c r="D23902">
        <v>60.024000000000001</v>
      </c>
      <c r="E23902">
        <v>14.8287</v>
      </c>
      <c r="F23902">
        <v>64.31</v>
      </c>
      <c r="G23902">
        <f t="shared" si="3050"/>
        <v>1.6605000000000008</v>
      </c>
      <c r="H23902" s="4">
        <f t="shared" si="3051"/>
        <v>1.1699000670728616</v>
      </c>
      <c r="I23902" s="4">
        <f t="shared" si="3052"/>
        <v>0.8599000670728616</v>
      </c>
      <c r="J23902">
        <f t="shared" si="3053"/>
        <v>137.77296457577683</v>
      </c>
      <c r="L23902">
        <f t="shared" si="3054"/>
        <v>2021</v>
      </c>
      <c r="M23902">
        <f t="shared" si="3055"/>
        <v>12</v>
      </c>
      <c r="N23902">
        <f t="shared" si="3056"/>
        <v>11</v>
      </c>
      <c r="O23902">
        <f t="shared" si="3057"/>
        <v>137.77296457577683</v>
      </c>
    </row>
    <row r="23903" spans="2:15" x14ac:dyDescent="0.25">
      <c r="B23903" s="3">
        <v>44541.447917129626</v>
      </c>
      <c r="C23903">
        <v>16.468299999999999</v>
      </c>
      <c r="D23903">
        <v>59.68</v>
      </c>
      <c r="E23903">
        <v>14.8301</v>
      </c>
      <c r="F23903">
        <v>64.31</v>
      </c>
      <c r="G23903">
        <f t="shared" si="3050"/>
        <v>1.6381999999999994</v>
      </c>
      <c r="H23903" s="4">
        <f t="shared" si="3051"/>
        <v>1.1541886720137071</v>
      </c>
      <c r="I23903" s="4">
        <f t="shared" si="3052"/>
        <v>0.84418867201370706</v>
      </c>
      <c r="J23903">
        <f t="shared" si="3053"/>
        <v>128.5407921831513</v>
      </c>
      <c r="L23903">
        <f t="shared" si="3054"/>
        <v>2021</v>
      </c>
      <c r="M23903">
        <f t="shared" si="3055"/>
        <v>12</v>
      </c>
      <c r="N23903">
        <f t="shared" si="3056"/>
        <v>11</v>
      </c>
      <c r="O23903">
        <f t="shared" si="3057"/>
        <v>128.5407921831513</v>
      </c>
    </row>
    <row r="23904" spans="2:15" x14ac:dyDescent="0.25">
      <c r="B23904" s="3">
        <v>44541.458333854163</v>
      </c>
      <c r="C23904">
        <v>16.448699999999999</v>
      </c>
      <c r="D23904">
        <v>59.850999999999999</v>
      </c>
      <c r="E23904">
        <v>14.8316</v>
      </c>
      <c r="F23904">
        <v>64.31</v>
      </c>
      <c r="G23904">
        <f t="shared" si="3050"/>
        <v>1.6170999999999989</v>
      </c>
      <c r="H23904" s="4">
        <f t="shared" si="3051"/>
        <v>1.1393227331909201</v>
      </c>
      <c r="I23904" s="4">
        <f t="shared" si="3052"/>
        <v>0.82932273319092009</v>
      </c>
      <c r="J23904">
        <f t="shared" si="3053"/>
        <v>120.23148145617878</v>
      </c>
      <c r="L23904">
        <f t="shared" si="3054"/>
        <v>2021</v>
      </c>
      <c r="M23904">
        <f t="shared" si="3055"/>
        <v>12</v>
      </c>
      <c r="N23904">
        <f t="shared" si="3056"/>
        <v>11</v>
      </c>
      <c r="O23904">
        <f t="shared" si="3057"/>
        <v>120.23148145617878</v>
      </c>
    </row>
    <row r="23905" spans="2:15" x14ac:dyDescent="0.25">
      <c r="B23905" s="3">
        <v>44541.468750578701</v>
      </c>
      <c r="C23905">
        <v>16.446999999999999</v>
      </c>
      <c r="D23905">
        <v>59.850999999999999</v>
      </c>
      <c r="E23905">
        <v>14.8316</v>
      </c>
      <c r="F23905">
        <v>64.31</v>
      </c>
      <c r="G23905">
        <f t="shared" si="3050"/>
        <v>1.6153999999999993</v>
      </c>
      <c r="H23905" s="4">
        <f t="shared" si="3051"/>
        <v>1.1381250035227337</v>
      </c>
      <c r="I23905" s="4">
        <f t="shared" si="3052"/>
        <v>0.82812500352273366</v>
      </c>
      <c r="J23905">
        <f t="shared" si="3053"/>
        <v>119.579647733957</v>
      </c>
      <c r="L23905">
        <f t="shared" si="3054"/>
        <v>2021</v>
      </c>
      <c r="M23905">
        <f t="shared" si="3055"/>
        <v>12</v>
      </c>
      <c r="N23905">
        <f t="shared" si="3056"/>
        <v>11</v>
      </c>
      <c r="O23905">
        <f t="shared" si="3057"/>
        <v>119.579647733957</v>
      </c>
    </row>
    <row r="23906" spans="2:15" x14ac:dyDescent="0.25">
      <c r="B23906" s="3">
        <v>44541.479167303238</v>
      </c>
      <c r="C23906">
        <v>16.4529</v>
      </c>
      <c r="D23906">
        <v>60.024000000000001</v>
      </c>
      <c r="E23906">
        <v>14.827199999999999</v>
      </c>
      <c r="F23906">
        <v>64.31</v>
      </c>
      <c r="G23906">
        <f t="shared" si="3050"/>
        <v>1.6257000000000001</v>
      </c>
      <c r="H23906" s="4">
        <f t="shared" si="3051"/>
        <v>1.1453818362182178</v>
      </c>
      <c r="I23906" s="4">
        <f t="shared" si="3052"/>
        <v>0.83538183621821771</v>
      </c>
      <c r="J23906">
        <f t="shared" si="3053"/>
        <v>123.5690494198188</v>
      </c>
      <c r="L23906">
        <f t="shared" si="3054"/>
        <v>2021</v>
      </c>
      <c r="M23906">
        <f t="shared" si="3055"/>
        <v>12</v>
      </c>
      <c r="N23906">
        <f t="shared" si="3056"/>
        <v>11</v>
      </c>
      <c r="O23906">
        <f t="shared" si="3057"/>
        <v>123.5690494198188</v>
      </c>
    </row>
    <row r="23907" spans="2:15" x14ac:dyDescent="0.25">
      <c r="B23907" s="3">
        <v>44541.489584027775</v>
      </c>
      <c r="C23907">
        <v>16.4511</v>
      </c>
      <c r="D23907">
        <v>60.024000000000001</v>
      </c>
      <c r="E23907">
        <v>14.824199999999999</v>
      </c>
      <c r="F23907">
        <v>64.31</v>
      </c>
      <c r="G23907">
        <f t="shared" si="3050"/>
        <v>1.6269000000000009</v>
      </c>
      <c r="H23907" s="4">
        <f t="shared" si="3051"/>
        <v>1.1462272924545855</v>
      </c>
      <c r="I23907" s="4">
        <f t="shared" si="3052"/>
        <v>0.83622729245458549</v>
      </c>
      <c r="J23907">
        <f t="shared" si="3053"/>
        <v>124.04010497319483</v>
      </c>
      <c r="L23907">
        <f t="shared" si="3054"/>
        <v>2021</v>
      </c>
      <c r="M23907">
        <f t="shared" si="3055"/>
        <v>12</v>
      </c>
      <c r="N23907">
        <f t="shared" si="3056"/>
        <v>11</v>
      </c>
      <c r="O23907">
        <f t="shared" si="3057"/>
        <v>124.04010497319483</v>
      </c>
    </row>
    <row r="23908" spans="2:15" x14ac:dyDescent="0.25">
      <c r="B23908" s="3">
        <v>44541.500000752312</v>
      </c>
      <c r="C23908">
        <v>16.4438</v>
      </c>
      <c r="D23908">
        <v>60.024000000000001</v>
      </c>
      <c r="E23908">
        <v>14.821300000000001</v>
      </c>
      <c r="F23908">
        <v>64.31</v>
      </c>
      <c r="G23908">
        <f t="shared" si="3050"/>
        <v>1.6224999999999987</v>
      </c>
      <c r="H23908" s="4">
        <f t="shared" si="3051"/>
        <v>1.1431272862545714</v>
      </c>
      <c r="I23908" s="4">
        <f t="shared" si="3052"/>
        <v>0.83312728625457133</v>
      </c>
      <c r="J23908">
        <f t="shared" si="3053"/>
        <v>122.31932195522236</v>
      </c>
      <c r="L23908">
        <f t="shared" si="3054"/>
        <v>2021</v>
      </c>
      <c r="M23908">
        <f t="shared" si="3055"/>
        <v>12</v>
      </c>
      <c r="N23908">
        <f t="shared" si="3056"/>
        <v>11</v>
      </c>
      <c r="O23908">
        <f t="shared" si="3057"/>
        <v>122.31932195522236</v>
      </c>
    </row>
    <row r="23909" spans="2:15" x14ac:dyDescent="0.25">
      <c r="B23909" s="3">
        <v>44541.510417476849</v>
      </c>
      <c r="C23909">
        <v>16.4438</v>
      </c>
      <c r="D23909">
        <v>60.024000000000001</v>
      </c>
      <c r="E23909">
        <v>14.8184</v>
      </c>
      <c r="F23909">
        <v>64.31</v>
      </c>
      <c r="G23909">
        <f t="shared" ref="G23909:G23972" si="3058">C23909-E23909</f>
        <v>1.6253999999999991</v>
      </c>
      <c r="H23909" s="4">
        <f t="shared" ref="H23909:H23972" si="3059">1000*G23909/2.2/(2.54^2)/100</f>
        <v>1.1451704721591256</v>
      </c>
      <c r="I23909" s="4">
        <f t="shared" ref="I23909:I23972" si="3060">H23909-($Y$1-$Y$2)/100</f>
        <v>0.83517047215912554</v>
      </c>
      <c r="J23909">
        <f t="shared" si="3053"/>
        <v>123.45149103265724</v>
      </c>
      <c r="L23909">
        <f t="shared" si="3054"/>
        <v>2021</v>
      </c>
      <c r="M23909">
        <f t="shared" si="3055"/>
        <v>12</v>
      </c>
      <c r="N23909">
        <f t="shared" si="3056"/>
        <v>11</v>
      </c>
      <c r="O23909">
        <f t="shared" si="3057"/>
        <v>123.45149103265724</v>
      </c>
    </row>
    <row r="23910" spans="2:15" x14ac:dyDescent="0.25">
      <c r="B23910" s="3">
        <v>44541.520834201387</v>
      </c>
      <c r="C23910">
        <v>16.4406</v>
      </c>
      <c r="D23910">
        <v>60.195</v>
      </c>
      <c r="E23910">
        <v>14.8155</v>
      </c>
      <c r="F23910">
        <v>64.31</v>
      </c>
      <c r="G23910">
        <f t="shared" si="3058"/>
        <v>1.6250999999999998</v>
      </c>
      <c r="H23910" s="4">
        <f t="shared" si="3059"/>
        <v>1.1449591081000341</v>
      </c>
      <c r="I23910" s="4">
        <f t="shared" si="3060"/>
        <v>0.83495910810003404</v>
      </c>
      <c r="J23910">
        <f t="shared" si="3053"/>
        <v>123.33401477273118</v>
      </c>
      <c r="L23910">
        <f t="shared" si="3054"/>
        <v>2021</v>
      </c>
      <c r="M23910">
        <f t="shared" si="3055"/>
        <v>12</v>
      </c>
      <c r="N23910">
        <f t="shared" si="3056"/>
        <v>11</v>
      </c>
      <c r="O23910">
        <f t="shared" si="3057"/>
        <v>123.33401477273118</v>
      </c>
    </row>
    <row r="23911" spans="2:15" x14ac:dyDescent="0.25">
      <c r="B23911" s="3">
        <v>44541.531250925924</v>
      </c>
      <c r="C23911">
        <v>16.4374</v>
      </c>
      <c r="D23911">
        <v>60.368000000000002</v>
      </c>
      <c r="E23911">
        <v>14.8111</v>
      </c>
      <c r="F23911">
        <v>64.31</v>
      </c>
      <c r="G23911">
        <f t="shared" si="3058"/>
        <v>1.6263000000000005</v>
      </c>
      <c r="H23911" s="4">
        <f t="shared" si="3059"/>
        <v>1.1458045643364019</v>
      </c>
      <c r="I23911" s="4">
        <f t="shared" si="3060"/>
        <v>0.83580456433640182</v>
      </c>
      <c r="J23911">
        <f t="shared" si="3053"/>
        <v>123.8044127223089</v>
      </c>
      <c r="L23911">
        <f t="shared" si="3054"/>
        <v>2021</v>
      </c>
      <c r="M23911">
        <f t="shared" si="3055"/>
        <v>12</v>
      </c>
      <c r="N23911">
        <f t="shared" si="3056"/>
        <v>11</v>
      </c>
      <c r="O23911">
        <f t="shared" si="3057"/>
        <v>123.8044127223089</v>
      </c>
    </row>
    <row r="23912" spans="2:15" x14ac:dyDescent="0.25">
      <c r="B23912" s="3">
        <v>44541.541667650461</v>
      </c>
      <c r="C23912">
        <v>16.4315</v>
      </c>
      <c r="D23912">
        <v>60.195</v>
      </c>
      <c r="E23912">
        <v>14.8101</v>
      </c>
      <c r="F23912">
        <v>64.480999999999995</v>
      </c>
      <c r="G23912">
        <f t="shared" si="3058"/>
        <v>1.6213999999999995</v>
      </c>
      <c r="H23912" s="4">
        <f t="shared" si="3059"/>
        <v>1.1423522847045688</v>
      </c>
      <c r="I23912" s="4">
        <f t="shared" si="3060"/>
        <v>0.83235228470456879</v>
      </c>
      <c r="J23912">
        <f t="shared" si="3053"/>
        <v>121.89187921142275</v>
      </c>
      <c r="L23912">
        <f t="shared" si="3054"/>
        <v>2021</v>
      </c>
      <c r="M23912">
        <f t="shared" si="3055"/>
        <v>12</v>
      </c>
      <c r="N23912">
        <f t="shared" si="3056"/>
        <v>11</v>
      </c>
      <c r="O23912">
        <f t="shared" si="3057"/>
        <v>121.89187921142275</v>
      </c>
    </row>
    <row r="23913" spans="2:15" x14ac:dyDescent="0.25">
      <c r="B23913" s="3">
        <v>44541.552084374998</v>
      </c>
      <c r="C23913">
        <v>16.422899999999998</v>
      </c>
      <c r="D23913">
        <v>60.368000000000002</v>
      </c>
      <c r="E23913">
        <v>14.8041</v>
      </c>
      <c r="F23913">
        <v>64.480999999999995</v>
      </c>
      <c r="G23913">
        <f t="shared" si="3058"/>
        <v>1.6187999999999985</v>
      </c>
      <c r="H23913" s="4">
        <f t="shared" si="3059"/>
        <v>1.1405204628591061</v>
      </c>
      <c r="I23913" s="4">
        <f t="shared" si="3060"/>
        <v>0.83052046285910608</v>
      </c>
      <c r="J23913">
        <f t="shared" si="3053"/>
        <v>120.88591993780258</v>
      </c>
      <c r="L23913">
        <f t="shared" si="3054"/>
        <v>2021</v>
      </c>
      <c r="M23913">
        <f t="shared" si="3055"/>
        <v>12</v>
      </c>
      <c r="N23913">
        <f t="shared" si="3056"/>
        <v>11</v>
      </c>
      <c r="O23913">
        <f t="shared" si="3057"/>
        <v>120.88591993780258</v>
      </c>
    </row>
    <row r="23914" spans="2:15" x14ac:dyDescent="0.25">
      <c r="B23914" s="3">
        <v>44541.562501099535</v>
      </c>
      <c r="C23914">
        <v>16.421600000000002</v>
      </c>
      <c r="D23914">
        <v>60.539000000000001</v>
      </c>
      <c r="E23914">
        <v>14.799799999999999</v>
      </c>
      <c r="F23914">
        <v>64.480999999999995</v>
      </c>
      <c r="G23914">
        <f t="shared" si="3058"/>
        <v>1.6218000000000021</v>
      </c>
      <c r="H23914" s="4">
        <f t="shared" si="3059"/>
        <v>1.1426341034500265</v>
      </c>
      <c r="I23914" s="4">
        <f t="shared" si="3060"/>
        <v>0.83263410345002642</v>
      </c>
      <c r="J23914">
        <f t="shared" si="3053"/>
        <v>122.04718584662182</v>
      </c>
      <c r="L23914">
        <f t="shared" si="3054"/>
        <v>2021</v>
      </c>
      <c r="M23914">
        <f t="shared" si="3055"/>
        <v>12</v>
      </c>
      <c r="N23914">
        <f t="shared" si="3056"/>
        <v>11</v>
      </c>
      <c r="O23914">
        <f t="shared" si="3057"/>
        <v>122.04718584662182</v>
      </c>
    </row>
    <row r="23915" spans="2:15" x14ac:dyDescent="0.25">
      <c r="B23915" s="3">
        <v>44541.572917824073</v>
      </c>
      <c r="C23915">
        <v>16.4161</v>
      </c>
      <c r="D23915">
        <v>60.539000000000001</v>
      </c>
      <c r="E23915">
        <v>14.795400000000001</v>
      </c>
      <c r="F23915">
        <v>64.480999999999995</v>
      </c>
      <c r="G23915">
        <f t="shared" si="3058"/>
        <v>1.6206999999999994</v>
      </c>
      <c r="H23915" s="4">
        <f t="shared" si="3059"/>
        <v>1.1418591019000213</v>
      </c>
      <c r="I23915" s="4">
        <f t="shared" si="3060"/>
        <v>0.83185910190002121</v>
      </c>
      <c r="J23915">
        <f t="shared" si="3053"/>
        <v>121.62044178437654</v>
      </c>
      <c r="L23915">
        <f t="shared" si="3054"/>
        <v>2021</v>
      </c>
      <c r="M23915">
        <f t="shared" si="3055"/>
        <v>12</v>
      </c>
      <c r="N23915">
        <f t="shared" si="3056"/>
        <v>11</v>
      </c>
      <c r="O23915">
        <f t="shared" si="3057"/>
        <v>121.62044178437654</v>
      </c>
    </row>
    <row r="23916" spans="2:15" x14ac:dyDescent="0.25">
      <c r="B23916" s="3">
        <v>44541.58333454861</v>
      </c>
      <c r="C23916">
        <v>16.416699999999999</v>
      </c>
      <c r="D23916">
        <v>60.712000000000003</v>
      </c>
      <c r="E23916">
        <v>14.794</v>
      </c>
      <c r="F23916">
        <v>64.480999999999995</v>
      </c>
      <c r="G23916">
        <f t="shared" si="3058"/>
        <v>1.6226999999999983</v>
      </c>
      <c r="H23916" s="4">
        <f t="shared" si="3059"/>
        <v>1.143268195627299</v>
      </c>
      <c r="I23916" s="4">
        <f t="shared" si="3060"/>
        <v>0.83326819562729892</v>
      </c>
      <c r="J23916">
        <f t="shared" si="3053"/>
        <v>122.39715688247635</v>
      </c>
      <c r="L23916">
        <f t="shared" si="3054"/>
        <v>2021</v>
      </c>
      <c r="M23916">
        <f t="shared" si="3055"/>
        <v>12</v>
      </c>
      <c r="N23916">
        <f t="shared" si="3056"/>
        <v>11</v>
      </c>
      <c r="O23916">
        <f t="shared" si="3057"/>
        <v>122.39715688247635</v>
      </c>
    </row>
    <row r="23917" spans="2:15" x14ac:dyDescent="0.25">
      <c r="B23917" s="3">
        <v>44541.593751273147</v>
      </c>
      <c r="C23917">
        <v>16.4129</v>
      </c>
      <c r="D23917">
        <v>60.712000000000003</v>
      </c>
      <c r="E23917">
        <v>14.7896</v>
      </c>
      <c r="F23917">
        <v>64.480999999999995</v>
      </c>
      <c r="G23917">
        <f t="shared" si="3058"/>
        <v>1.6233000000000004</v>
      </c>
      <c r="H23917" s="4">
        <f t="shared" si="3059"/>
        <v>1.143690923745484</v>
      </c>
      <c r="I23917" s="4">
        <f t="shared" si="3060"/>
        <v>0.83369092374548392</v>
      </c>
      <c r="J23917">
        <f t="shared" si="3053"/>
        <v>122.63087983563678</v>
      </c>
      <c r="L23917">
        <f t="shared" si="3054"/>
        <v>2021</v>
      </c>
      <c r="M23917">
        <f t="shared" si="3055"/>
        <v>12</v>
      </c>
      <c r="N23917">
        <f t="shared" si="3056"/>
        <v>11</v>
      </c>
      <c r="O23917">
        <f t="shared" si="3057"/>
        <v>122.63087983563678</v>
      </c>
    </row>
    <row r="23918" spans="2:15" x14ac:dyDescent="0.25">
      <c r="B23918" s="3">
        <v>44541.604167997684</v>
      </c>
      <c r="C23918">
        <v>16.409300000000002</v>
      </c>
      <c r="D23918">
        <v>60.712000000000003</v>
      </c>
      <c r="E23918">
        <v>14.7872</v>
      </c>
      <c r="F23918">
        <v>64.652000000000001</v>
      </c>
      <c r="G23918">
        <f t="shared" si="3058"/>
        <v>1.6221000000000014</v>
      </c>
      <c r="H23918" s="4">
        <f t="shared" si="3059"/>
        <v>1.142845467509118</v>
      </c>
      <c r="I23918" s="4">
        <f t="shared" si="3060"/>
        <v>0.83284546750911792</v>
      </c>
      <c r="J23918">
        <f t="shared" si="3053"/>
        <v>122.16376112144434</v>
      </c>
      <c r="L23918">
        <f t="shared" si="3054"/>
        <v>2021</v>
      </c>
      <c r="M23918">
        <f t="shared" si="3055"/>
        <v>12</v>
      </c>
      <c r="N23918">
        <f t="shared" si="3056"/>
        <v>11</v>
      </c>
      <c r="O23918">
        <f t="shared" si="3057"/>
        <v>122.16376112144434</v>
      </c>
    </row>
    <row r="23919" spans="2:15" x14ac:dyDescent="0.25">
      <c r="B23919" s="3">
        <v>44541.614584722221</v>
      </c>
      <c r="C23919">
        <v>16.413499999999999</v>
      </c>
      <c r="D23919">
        <v>60.883000000000003</v>
      </c>
      <c r="E23919">
        <v>14.7857</v>
      </c>
      <c r="F23919">
        <v>64.652000000000001</v>
      </c>
      <c r="G23919">
        <f t="shared" si="3058"/>
        <v>1.6277999999999988</v>
      </c>
      <c r="H23919" s="4">
        <f t="shared" si="3059"/>
        <v>1.1468613846318592</v>
      </c>
      <c r="I23919" s="4">
        <f t="shared" si="3060"/>
        <v>0.83686138463185911</v>
      </c>
      <c r="J23919">
        <f t="shared" si="3053"/>
        <v>124.39426076896711</v>
      </c>
      <c r="L23919">
        <f t="shared" si="3054"/>
        <v>2021</v>
      </c>
      <c r="M23919">
        <f t="shared" si="3055"/>
        <v>12</v>
      </c>
      <c r="N23919">
        <f t="shared" si="3056"/>
        <v>11</v>
      </c>
      <c r="O23919">
        <f t="shared" si="3057"/>
        <v>124.39426076896711</v>
      </c>
    </row>
    <row r="23920" spans="2:15" x14ac:dyDescent="0.25">
      <c r="B23920" s="3">
        <v>44541.625001446759</v>
      </c>
      <c r="C23920">
        <v>16.406199999999998</v>
      </c>
      <c r="D23920">
        <v>60.883000000000003</v>
      </c>
      <c r="E23920">
        <v>14.7798</v>
      </c>
      <c r="F23920">
        <v>64.652000000000001</v>
      </c>
      <c r="G23920">
        <f t="shared" si="3058"/>
        <v>1.6263999999999985</v>
      </c>
      <c r="H23920" s="4">
        <f t="shared" si="3059"/>
        <v>1.1458750190227642</v>
      </c>
      <c r="I23920" s="4">
        <f t="shared" si="3060"/>
        <v>0.83587501902276418</v>
      </c>
      <c r="J23920">
        <f t="shared" si="3053"/>
        <v>123.84367191256941</v>
      </c>
      <c r="L23920">
        <f t="shared" si="3054"/>
        <v>2021</v>
      </c>
      <c r="M23920">
        <f t="shared" si="3055"/>
        <v>12</v>
      </c>
      <c r="N23920">
        <f t="shared" si="3056"/>
        <v>11</v>
      </c>
      <c r="O23920">
        <f t="shared" si="3057"/>
        <v>123.84367191256941</v>
      </c>
    </row>
    <row r="23921" spans="2:15" x14ac:dyDescent="0.25">
      <c r="B23921" s="3">
        <v>44541.635418171296</v>
      </c>
      <c r="C23921">
        <v>16.413499999999999</v>
      </c>
      <c r="D23921">
        <v>60.883000000000003</v>
      </c>
      <c r="E23921">
        <v>14.7812</v>
      </c>
      <c r="F23921">
        <v>64.652000000000001</v>
      </c>
      <c r="G23921">
        <f t="shared" si="3058"/>
        <v>1.632299999999999</v>
      </c>
      <c r="H23921" s="4">
        <f t="shared" si="3059"/>
        <v>1.1500318455182357</v>
      </c>
      <c r="I23921" s="4">
        <f t="shared" si="3060"/>
        <v>0.84003184551823562</v>
      </c>
      <c r="J23921">
        <f t="shared" si="3053"/>
        <v>126.17618630882853</v>
      </c>
      <c r="L23921">
        <f t="shared" si="3054"/>
        <v>2021</v>
      </c>
      <c r="M23921">
        <f t="shared" si="3055"/>
        <v>12</v>
      </c>
      <c r="N23921">
        <f t="shared" si="3056"/>
        <v>11</v>
      </c>
      <c r="O23921">
        <f t="shared" si="3057"/>
        <v>126.17618630882853</v>
      </c>
    </row>
    <row r="23922" spans="2:15" x14ac:dyDescent="0.25">
      <c r="B23922" s="3">
        <v>44541.645834895833</v>
      </c>
      <c r="C23922">
        <v>16.424800000000001</v>
      </c>
      <c r="D23922">
        <v>61.054000000000002</v>
      </c>
      <c r="E23922">
        <v>14.7812</v>
      </c>
      <c r="F23922">
        <v>64.652000000000001</v>
      </c>
      <c r="G23922">
        <f t="shared" si="3058"/>
        <v>1.6436000000000011</v>
      </c>
      <c r="H23922" s="4">
        <f t="shared" si="3059"/>
        <v>1.1579932250773597</v>
      </c>
      <c r="I23922" s="4">
        <f t="shared" si="3060"/>
        <v>0.84799322507735964</v>
      </c>
      <c r="J23922">
        <f t="shared" si="3053"/>
        <v>130.73337368482368</v>
      </c>
      <c r="L23922">
        <f t="shared" si="3054"/>
        <v>2021</v>
      </c>
      <c r="M23922">
        <f t="shared" si="3055"/>
        <v>12</v>
      </c>
      <c r="N23922">
        <f t="shared" si="3056"/>
        <v>11</v>
      </c>
      <c r="O23922">
        <f t="shared" si="3057"/>
        <v>130.73337368482368</v>
      </c>
    </row>
    <row r="23923" spans="2:15" x14ac:dyDescent="0.25">
      <c r="B23923" s="3">
        <v>44541.65625162037</v>
      </c>
      <c r="C23923">
        <v>16.4267</v>
      </c>
      <c r="D23923">
        <v>61.054000000000002</v>
      </c>
      <c r="E23923">
        <v>14.7804</v>
      </c>
      <c r="F23923">
        <v>64.825000000000003</v>
      </c>
      <c r="G23923">
        <f t="shared" si="3058"/>
        <v>1.6463000000000001</v>
      </c>
      <c r="H23923" s="4">
        <f t="shared" si="3059"/>
        <v>1.1598955016091852</v>
      </c>
      <c r="I23923" s="4">
        <f t="shared" si="3060"/>
        <v>0.84989550160918514</v>
      </c>
      <c r="J23923">
        <f t="shared" si="3053"/>
        <v>131.83990084046718</v>
      </c>
      <c r="L23923">
        <f t="shared" si="3054"/>
        <v>2021</v>
      </c>
      <c r="M23923">
        <f t="shared" si="3055"/>
        <v>12</v>
      </c>
      <c r="N23923">
        <f t="shared" si="3056"/>
        <v>11</v>
      </c>
      <c r="O23923">
        <f t="shared" si="3057"/>
        <v>131.83990084046718</v>
      </c>
    </row>
    <row r="23924" spans="2:15" x14ac:dyDescent="0.25">
      <c r="B23924" s="3">
        <v>44541.666668344908</v>
      </c>
      <c r="C23924">
        <v>16.432099999999998</v>
      </c>
      <c r="D23924">
        <v>61.054000000000002</v>
      </c>
      <c r="E23924">
        <v>14.7788</v>
      </c>
      <c r="F23924">
        <v>64.825000000000003</v>
      </c>
      <c r="G23924">
        <f t="shared" si="3058"/>
        <v>1.653299999999998</v>
      </c>
      <c r="H23924" s="4">
        <f t="shared" si="3059"/>
        <v>1.1648273296546576</v>
      </c>
      <c r="I23924" s="4">
        <f t="shared" si="3060"/>
        <v>0.85482732965465758</v>
      </c>
      <c r="J23924">
        <f t="shared" si="3053"/>
        <v>134.74069067920775</v>
      </c>
      <c r="L23924">
        <f t="shared" si="3054"/>
        <v>2021</v>
      </c>
      <c r="M23924">
        <f t="shared" si="3055"/>
        <v>12</v>
      </c>
      <c r="N23924">
        <f t="shared" si="3056"/>
        <v>11</v>
      </c>
      <c r="O23924">
        <f t="shared" si="3057"/>
        <v>134.74069067920775</v>
      </c>
    </row>
    <row r="23925" spans="2:15" x14ac:dyDescent="0.25">
      <c r="B23925" s="3">
        <v>44541.677085069445</v>
      </c>
      <c r="C23925">
        <v>16.4358</v>
      </c>
      <c r="D23925">
        <v>61.054000000000002</v>
      </c>
      <c r="E23925">
        <v>14.7773</v>
      </c>
      <c r="F23925">
        <v>64.825000000000003</v>
      </c>
      <c r="G23925">
        <f t="shared" si="3058"/>
        <v>1.6585000000000001</v>
      </c>
      <c r="H23925" s="4">
        <f t="shared" si="3059"/>
        <v>1.1684909733455831</v>
      </c>
      <c r="I23925" s="4">
        <f t="shared" si="3060"/>
        <v>0.858490973345583</v>
      </c>
      <c r="J23925">
        <f t="shared" si="3053"/>
        <v>136.92569295636548</v>
      </c>
      <c r="L23925">
        <f t="shared" si="3054"/>
        <v>2021</v>
      </c>
      <c r="M23925">
        <f t="shared" si="3055"/>
        <v>12</v>
      </c>
      <c r="N23925">
        <f t="shared" si="3056"/>
        <v>11</v>
      </c>
      <c r="O23925">
        <f t="shared" si="3057"/>
        <v>136.92569295636548</v>
      </c>
    </row>
    <row r="23926" spans="2:15" x14ac:dyDescent="0.25">
      <c r="B23926" s="3">
        <v>44541.687501793982</v>
      </c>
      <c r="C23926">
        <v>16.443100000000001</v>
      </c>
      <c r="D23926">
        <v>61.054000000000002</v>
      </c>
      <c r="E23926">
        <v>14.7788</v>
      </c>
      <c r="F23926">
        <v>64.825000000000003</v>
      </c>
      <c r="G23926">
        <f t="shared" si="3058"/>
        <v>1.6643000000000008</v>
      </c>
      <c r="H23926" s="4">
        <f t="shared" si="3059"/>
        <v>1.1725773451546908</v>
      </c>
      <c r="I23926" s="4">
        <f t="shared" si="3060"/>
        <v>0.86257734515469076</v>
      </c>
      <c r="J23926">
        <f t="shared" si="3053"/>
        <v>139.39337622677479</v>
      </c>
      <c r="L23926">
        <f t="shared" si="3054"/>
        <v>2021</v>
      </c>
      <c r="M23926">
        <f t="shared" si="3055"/>
        <v>12</v>
      </c>
      <c r="N23926">
        <f t="shared" si="3056"/>
        <v>11</v>
      </c>
      <c r="O23926">
        <f t="shared" si="3057"/>
        <v>139.39337622677479</v>
      </c>
    </row>
    <row r="23927" spans="2:15" x14ac:dyDescent="0.25">
      <c r="B23927" s="3">
        <v>44541.697918518519</v>
      </c>
      <c r="C23927">
        <v>16.444800000000001</v>
      </c>
      <c r="D23927">
        <v>61.054000000000002</v>
      </c>
      <c r="E23927">
        <v>14.777900000000001</v>
      </c>
      <c r="F23927">
        <v>64.995999999999995</v>
      </c>
      <c r="G23927">
        <f t="shared" si="3058"/>
        <v>1.6669</v>
      </c>
      <c r="H23927" s="4">
        <f t="shared" si="3059"/>
        <v>1.1744091670001522</v>
      </c>
      <c r="I23927" s="4">
        <f t="shared" si="3060"/>
        <v>0.86440916700015213</v>
      </c>
      <c r="J23927">
        <f t="shared" si="3053"/>
        <v>140.51011083637869</v>
      </c>
      <c r="L23927">
        <f t="shared" si="3054"/>
        <v>2021</v>
      </c>
      <c r="M23927">
        <f t="shared" si="3055"/>
        <v>12</v>
      </c>
      <c r="N23927">
        <f t="shared" si="3056"/>
        <v>11</v>
      </c>
      <c r="O23927">
        <f t="shared" si="3057"/>
        <v>140.51011083637869</v>
      </c>
    </row>
    <row r="23928" spans="2:15" x14ac:dyDescent="0.25">
      <c r="B23928" s="3">
        <v>44541.708335243056</v>
      </c>
      <c r="C23928">
        <v>16.450800000000001</v>
      </c>
      <c r="D23928">
        <v>61.226999999999997</v>
      </c>
      <c r="E23928">
        <v>14.780799999999999</v>
      </c>
      <c r="F23928">
        <v>64.995999999999995</v>
      </c>
      <c r="G23928">
        <f t="shared" si="3058"/>
        <v>1.6700000000000017</v>
      </c>
      <c r="H23928" s="4">
        <f t="shared" si="3059"/>
        <v>1.1765932622774349</v>
      </c>
      <c r="I23928" s="4">
        <f t="shared" si="3060"/>
        <v>0.86659326227743483</v>
      </c>
      <c r="J23928">
        <f t="shared" si="3053"/>
        <v>141.85017007659073</v>
      </c>
      <c r="L23928">
        <f t="shared" si="3054"/>
        <v>2021</v>
      </c>
      <c r="M23928">
        <f t="shared" si="3055"/>
        <v>12</v>
      </c>
      <c r="N23928">
        <f t="shared" si="3056"/>
        <v>11</v>
      </c>
      <c r="O23928">
        <f t="shared" si="3057"/>
        <v>141.85017007659073</v>
      </c>
    </row>
    <row r="23929" spans="2:15" x14ac:dyDescent="0.25">
      <c r="B23929" s="3">
        <v>44541.718751967594</v>
      </c>
      <c r="C23929">
        <v>16.4526</v>
      </c>
      <c r="D23929">
        <v>61.226999999999997</v>
      </c>
      <c r="E23929">
        <v>14.7837</v>
      </c>
      <c r="F23929">
        <v>64.995999999999995</v>
      </c>
      <c r="G23929">
        <f t="shared" si="3058"/>
        <v>1.6689000000000007</v>
      </c>
      <c r="H23929" s="4">
        <f t="shared" si="3059"/>
        <v>1.175818260727431</v>
      </c>
      <c r="I23929" s="4">
        <f t="shared" si="3060"/>
        <v>0.86581826072743096</v>
      </c>
      <c r="J23929">
        <f t="shared" si="3053"/>
        <v>141.3735960821854</v>
      </c>
      <c r="L23929">
        <f t="shared" si="3054"/>
        <v>2021</v>
      </c>
      <c r="M23929">
        <f t="shared" si="3055"/>
        <v>12</v>
      </c>
      <c r="N23929">
        <f t="shared" si="3056"/>
        <v>11</v>
      </c>
      <c r="O23929">
        <f t="shared" si="3057"/>
        <v>141.3735960821854</v>
      </c>
    </row>
    <row r="23930" spans="2:15" x14ac:dyDescent="0.25">
      <c r="B23930" s="3">
        <v>44541.729168692131</v>
      </c>
      <c r="C23930">
        <v>16.457999999999998</v>
      </c>
      <c r="D23930">
        <v>61.226999999999997</v>
      </c>
      <c r="E23930">
        <v>14.7851</v>
      </c>
      <c r="F23930">
        <v>64.995999999999995</v>
      </c>
      <c r="G23930">
        <f t="shared" si="3058"/>
        <v>1.6728999999999985</v>
      </c>
      <c r="H23930" s="4">
        <f t="shared" si="3059"/>
        <v>1.1786364481819862</v>
      </c>
      <c r="I23930" s="4">
        <f t="shared" si="3060"/>
        <v>0.86863644818198615</v>
      </c>
      <c r="J23930">
        <f t="shared" si="3053"/>
        <v>143.11224568666069</v>
      </c>
      <c r="L23930">
        <f t="shared" si="3054"/>
        <v>2021</v>
      </c>
      <c r="M23930">
        <f t="shared" si="3055"/>
        <v>12</v>
      </c>
      <c r="N23930">
        <f t="shared" si="3056"/>
        <v>11</v>
      </c>
      <c r="O23930">
        <f t="shared" si="3057"/>
        <v>143.11224568666069</v>
      </c>
    </row>
    <row r="23931" spans="2:15" x14ac:dyDescent="0.25">
      <c r="B23931" s="3">
        <v>44541.739585416668</v>
      </c>
      <c r="C23931">
        <v>16.463100000000001</v>
      </c>
      <c r="D23931">
        <v>61.054000000000002</v>
      </c>
      <c r="E23931">
        <v>14.7866</v>
      </c>
      <c r="F23931">
        <v>64.995999999999995</v>
      </c>
      <c r="G23931">
        <f t="shared" si="3058"/>
        <v>1.6765000000000008</v>
      </c>
      <c r="H23931" s="4">
        <f t="shared" si="3059"/>
        <v>1.1811728168910889</v>
      </c>
      <c r="I23931" s="4">
        <f t="shared" si="3060"/>
        <v>0.87117281689108883</v>
      </c>
      <c r="J23931">
        <f t="shared" si="3053"/>
        <v>144.69040561858449</v>
      </c>
      <c r="L23931">
        <f t="shared" si="3054"/>
        <v>2021</v>
      </c>
      <c r="M23931">
        <f t="shared" si="3055"/>
        <v>12</v>
      </c>
      <c r="N23931">
        <f t="shared" si="3056"/>
        <v>11</v>
      </c>
      <c r="O23931">
        <f t="shared" si="3057"/>
        <v>144.69040561858449</v>
      </c>
    </row>
    <row r="23932" spans="2:15" x14ac:dyDescent="0.25">
      <c r="B23932" s="3">
        <v>44541.750002141205</v>
      </c>
      <c r="C23932">
        <v>16.459900000000001</v>
      </c>
      <c r="D23932">
        <v>61.226999999999997</v>
      </c>
      <c r="E23932">
        <v>14.788600000000001</v>
      </c>
      <c r="F23932">
        <v>65.167000000000002</v>
      </c>
      <c r="G23932">
        <f t="shared" si="3058"/>
        <v>1.6713000000000005</v>
      </c>
      <c r="H23932" s="4">
        <f t="shared" si="3059"/>
        <v>1.1775091732001648</v>
      </c>
      <c r="I23932" s="4">
        <f t="shared" si="3060"/>
        <v>0.86750917320016474</v>
      </c>
      <c r="J23932">
        <f t="shared" si="3053"/>
        <v>142.41491325961255</v>
      </c>
      <c r="L23932">
        <f t="shared" si="3054"/>
        <v>2021</v>
      </c>
      <c r="M23932">
        <f t="shared" si="3055"/>
        <v>12</v>
      </c>
      <c r="N23932">
        <f t="shared" si="3056"/>
        <v>11</v>
      </c>
      <c r="O23932">
        <f t="shared" si="3057"/>
        <v>142.41491325961255</v>
      </c>
    </row>
    <row r="23933" spans="2:15" x14ac:dyDescent="0.25">
      <c r="B23933" s="3">
        <v>44541.760418865742</v>
      </c>
      <c r="C23933">
        <v>16.4727</v>
      </c>
      <c r="D23933">
        <v>61.226999999999997</v>
      </c>
      <c r="E23933">
        <v>14.7872</v>
      </c>
      <c r="F23933">
        <v>65.167000000000002</v>
      </c>
      <c r="G23933">
        <f t="shared" si="3058"/>
        <v>1.6854999999999993</v>
      </c>
      <c r="H23933" s="4">
        <f t="shared" si="3059"/>
        <v>1.1875137386638404</v>
      </c>
      <c r="I23933" s="4">
        <f t="shared" si="3060"/>
        <v>0.8775137386638403</v>
      </c>
      <c r="J23933">
        <f t="shared" si="3053"/>
        <v>148.69168164990475</v>
      </c>
      <c r="L23933">
        <f t="shared" si="3054"/>
        <v>2021</v>
      </c>
      <c r="M23933">
        <f t="shared" si="3055"/>
        <v>12</v>
      </c>
      <c r="N23933">
        <f t="shared" si="3056"/>
        <v>11</v>
      </c>
      <c r="O23933">
        <f t="shared" si="3057"/>
        <v>148.69168164990475</v>
      </c>
    </row>
    <row r="23934" spans="2:15" x14ac:dyDescent="0.25">
      <c r="B23934" s="3">
        <v>44541.77083559028</v>
      </c>
      <c r="C23934">
        <v>16.478000000000002</v>
      </c>
      <c r="D23934">
        <v>61.226999999999997</v>
      </c>
      <c r="E23934">
        <v>14.790100000000001</v>
      </c>
      <c r="F23934">
        <v>65.167000000000002</v>
      </c>
      <c r="G23934">
        <f t="shared" si="3058"/>
        <v>1.6879000000000008</v>
      </c>
      <c r="H23934" s="4">
        <f t="shared" si="3059"/>
        <v>1.1892046511365755</v>
      </c>
      <c r="I23934" s="4">
        <f t="shared" si="3060"/>
        <v>0.87920465113657542</v>
      </c>
      <c r="J23934">
        <f t="shared" si="3053"/>
        <v>149.77226585579891</v>
      </c>
      <c r="L23934">
        <f t="shared" si="3054"/>
        <v>2021</v>
      </c>
      <c r="M23934">
        <f t="shared" si="3055"/>
        <v>12</v>
      </c>
      <c r="N23934">
        <f t="shared" si="3056"/>
        <v>11</v>
      </c>
      <c r="O23934">
        <f t="shared" si="3057"/>
        <v>149.77226585579891</v>
      </c>
    </row>
    <row r="23935" spans="2:15" x14ac:dyDescent="0.25">
      <c r="B23935" s="3">
        <v>44541.781252314817</v>
      </c>
      <c r="C23935">
        <v>16.488499999999998</v>
      </c>
      <c r="D23935">
        <v>61.054000000000002</v>
      </c>
      <c r="E23935">
        <v>14.791499999999999</v>
      </c>
      <c r="F23935">
        <v>65.167000000000002</v>
      </c>
      <c r="G23935">
        <f t="shared" si="3058"/>
        <v>1.6969999999999992</v>
      </c>
      <c r="H23935" s="4">
        <f t="shared" si="3059"/>
        <v>1.1956160275956909</v>
      </c>
      <c r="I23935" s="4">
        <f t="shared" si="3060"/>
        <v>0.8856160275956908</v>
      </c>
      <c r="J23935">
        <f t="shared" si="3053"/>
        <v>153.92191681276387</v>
      </c>
      <c r="L23935">
        <f t="shared" si="3054"/>
        <v>2021</v>
      </c>
      <c r="M23935">
        <f t="shared" si="3055"/>
        <v>12</v>
      </c>
      <c r="N23935">
        <f t="shared" si="3056"/>
        <v>11</v>
      </c>
      <c r="O23935">
        <f t="shared" si="3057"/>
        <v>153.92191681276387</v>
      </c>
    </row>
    <row r="23936" spans="2:15" x14ac:dyDescent="0.25">
      <c r="B23936" s="3">
        <v>44541.791669039354</v>
      </c>
      <c r="C23936">
        <v>16.490400000000001</v>
      </c>
      <c r="D23936">
        <v>61.054000000000002</v>
      </c>
      <c r="E23936">
        <v>14.791499999999999</v>
      </c>
      <c r="F23936">
        <v>65.167000000000002</v>
      </c>
      <c r="G23936">
        <f t="shared" si="3058"/>
        <v>1.6989000000000019</v>
      </c>
      <c r="H23936" s="4">
        <f t="shared" si="3059"/>
        <v>1.1969546666366073</v>
      </c>
      <c r="I23936" s="4">
        <f t="shared" si="3060"/>
        <v>0.88695466663660727</v>
      </c>
      <c r="J23936">
        <f t="shared" si="3053"/>
        <v>154.79886558198194</v>
      </c>
      <c r="L23936">
        <f t="shared" si="3054"/>
        <v>2021</v>
      </c>
      <c r="M23936">
        <f t="shared" si="3055"/>
        <v>12</v>
      </c>
      <c r="N23936">
        <f t="shared" si="3056"/>
        <v>11</v>
      </c>
      <c r="O23936">
        <f t="shared" si="3057"/>
        <v>154.79886558198194</v>
      </c>
    </row>
    <row r="23937" spans="2:15" x14ac:dyDescent="0.25">
      <c r="B23937" s="3">
        <v>44541.802085763891</v>
      </c>
      <c r="C23937">
        <v>16.492100000000001</v>
      </c>
      <c r="D23937">
        <v>61.054000000000002</v>
      </c>
      <c r="E23937">
        <v>14.792999999999999</v>
      </c>
      <c r="F23937">
        <v>65.167000000000002</v>
      </c>
      <c r="G23937">
        <f t="shared" si="3058"/>
        <v>1.6991000000000014</v>
      </c>
      <c r="H23937" s="4">
        <f t="shared" si="3059"/>
        <v>1.1970955760093347</v>
      </c>
      <c r="I23937" s="4">
        <f t="shared" si="3060"/>
        <v>0.88709557600933464</v>
      </c>
      <c r="J23937">
        <f t="shared" si="3053"/>
        <v>154.89138886050802</v>
      </c>
      <c r="L23937">
        <f t="shared" si="3054"/>
        <v>2021</v>
      </c>
      <c r="M23937">
        <f t="shared" si="3055"/>
        <v>12</v>
      </c>
      <c r="N23937">
        <f t="shared" si="3056"/>
        <v>11</v>
      </c>
      <c r="O23937">
        <f t="shared" si="3057"/>
        <v>154.89138886050802</v>
      </c>
    </row>
    <row r="23938" spans="2:15" x14ac:dyDescent="0.25">
      <c r="B23938" s="3">
        <v>44541.812502488428</v>
      </c>
      <c r="C23938">
        <v>16.490400000000001</v>
      </c>
      <c r="D23938">
        <v>61.054000000000002</v>
      </c>
      <c r="E23938">
        <v>14.7944</v>
      </c>
      <c r="F23938">
        <v>65.167000000000002</v>
      </c>
      <c r="G23938">
        <f t="shared" si="3058"/>
        <v>1.6960000000000015</v>
      </c>
      <c r="H23938" s="4">
        <f t="shared" si="3059"/>
        <v>1.1949114807320533</v>
      </c>
      <c r="I23938" s="4">
        <f t="shared" si="3060"/>
        <v>0.88491148073205328</v>
      </c>
      <c r="J23938">
        <f t="shared" si="3053"/>
        <v>153.46183260150133</v>
      </c>
      <c r="L23938">
        <f t="shared" si="3054"/>
        <v>2021</v>
      </c>
      <c r="M23938">
        <f t="shared" si="3055"/>
        <v>12</v>
      </c>
      <c r="N23938">
        <f t="shared" si="3056"/>
        <v>11</v>
      </c>
      <c r="O23938">
        <f t="shared" si="3057"/>
        <v>153.46183260150133</v>
      </c>
    </row>
    <row r="23939" spans="2:15" x14ac:dyDescent="0.25">
      <c r="B23939" s="3">
        <v>44541.822919212966</v>
      </c>
      <c r="C23939">
        <v>16.494</v>
      </c>
      <c r="D23939">
        <v>61.054000000000002</v>
      </c>
      <c r="E23939">
        <v>14.7973</v>
      </c>
      <c r="F23939">
        <v>65.167000000000002</v>
      </c>
      <c r="G23939">
        <f t="shared" si="3058"/>
        <v>1.6966999999999999</v>
      </c>
      <c r="H23939" s="4">
        <f t="shared" si="3059"/>
        <v>1.1954046635365996</v>
      </c>
      <c r="I23939" s="4">
        <f t="shared" si="3060"/>
        <v>0.88540466353659952</v>
      </c>
      <c r="J23939">
        <f t="shared" si="3053"/>
        <v>153.78378537159287</v>
      </c>
      <c r="L23939">
        <f t="shared" si="3054"/>
        <v>2021</v>
      </c>
      <c r="M23939">
        <f t="shared" si="3055"/>
        <v>12</v>
      </c>
      <c r="N23939">
        <f t="shared" si="3056"/>
        <v>11</v>
      </c>
      <c r="O23939">
        <f t="shared" si="3057"/>
        <v>153.78378537159287</v>
      </c>
    </row>
    <row r="23940" spans="2:15" x14ac:dyDescent="0.25">
      <c r="B23940" s="3">
        <v>44541.833335937503</v>
      </c>
      <c r="C23940">
        <v>16.4953</v>
      </c>
      <c r="D23940">
        <v>60.883000000000003</v>
      </c>
      <c r="E23940">
        <v>14.8002</v>
      </c>
      <c r="F23940">
        <v>65.167000000000002</v>
      </c>
      <c r="G23940">
        <f t="shared" si="3058"/>
        <v>1.6951000000000001</v>
      </c>
      <c r="H23940" s="4">
        <f t="shared" si="3059"/>
        <v>1.1942773885547771</v>
      </c>
      <c r="I23940" s="4">
        <f t="shared" si="3060"/>
        <v>0.884277388554777</v>
      </c>
      <c r="J23940">
        <f t="shared" si="3053"/>
        <v>153.04862075573055</v>
      </c>
      <c r="L23940">
        <f t="shared" si="3054"/>
        <v>2021</v>
      </c>
      <c r="M23940">
        <f t="shared" si="3055"/>
        <v>12</v>
      </c>
      <c r="N23940">
        <f t="shared" si="3056"/>
        <v>11</v>
      </c>
      <c r="O23940">
        <f t="shared" si="3057"/>
        <v>153.04862075573055</v>
      </c>
    </row>
    <row r="23941" spans="2:15" x14ac:dyDescent="0.25">
      <c r="B23941" s="3">
        <v>44541.84375266204</v>
      </c>
      <c r="C23941">
        <v>16.497199999999999</v>
      </c>
      <c r="D23941">
        <v>60.883000000000003</v>
      </c>
      <c r="E23941">
        <v>14.8018</v>
      </c>
      <c r="F23941">
        <v>65.167000000000002</v>
      </c>
      <c r="G23941">
        <f t="shared" si="3058"/>
        <v>1.6953999999999994</v>
      </c>
      <c r="H23941" s="4">
        <f t="shared" si="3059"/>
        <v>1.1944887526138683</v>
      </c>
      <c r="I23941" s="4">
        <f t="shared" si="3060"/>
        <v>0.88448875261386828</v>
      </c>
      <c r="J23941">
        <f t="shared" ref="J23941:J24004" si="3061">IF(I23941&lt;0,0,243.07*I23941^3.7614)</f>
        <v>153.18626716415176</v>
      </c>
      <c r="L23941">
        <f t="shared" ref="L23941:L24004" si="3062">YEAR(B23941)</f>
        <v>2021</v>
      </c>
      <c r="M23941">
        <f t="shared" ref="M23941:M24004" si="3063">MONTH(B23941)</f>
        <v>12</v>
      </c>
      <c r="N23941">
        <f t="shared" ref="N23941:N24004" si="3064">DAY(B23941)</f>
        <v>11</v>
      </c>
      <c r="O23941">
        <f t="shared" ref="O23941:O24004" si="3065">J23941</f>
        <v>153.18626716415176</v>
      </c>
    </row>
    <row r="23942" spans="2:15" x14ac:dyDescent="0.25">
      <c r="B23942" s="3">
        <v>44541.854169386577</v>
      </c>
      <c r="C23942">
        <v>16.489799999999999</v>
      </c>
      <c r="D23942">
        <v>60.883000000000003</v>
      </c>
      <c r="E23942">
        <v>14.802300000000001</v>
      </c>
      <c r="F23942">
        <v>65.337999999999994</v>
      </c>
      <c r="G23942">
        <f t="shared" si="3058"/>
        <v>1.6874999999999982</v>
      </c>
      <c r="H23942" s="4">
        <f t="shared" si="3059"/>
        <v>1.1889228323911181</v>
      </c>
      <c r="I23942" s="4">
        <f t="shared" si="3060"/>
        <v>0.87892283239111801</v>
      </c>
      <c r="J23942">
        <f t="shared" si="3061"/>
        <v>149.59176942855873</v>
      </c>
      <c r="L23942">
        <f t="shared" si="3062"/>
        <v>2021</v>
      </c>
      <c r="M23942">
        <f t="shared" si="3063"/>
        <v>12</v>
      </c>
      <c r="N23942">
        <f t="shared" si="3064"/>
        <v>11</v>
      </c>
      <c r="O23942">
        <f t="shared" si="3065"/>
        <v>149.59176942855873</v>
      </c>
    </row>
    <row r="23943" spans="2:15" x14ac:dyDescent="0.25">
      <c r="B23943" s="3">
        <v>44541.864586111114</v>
      </c>
      <c r="C23943">
        <v>16.498899999999999</v>
      </c>
      <c r="D23943">
        <v>60.883000000000003</v>
      </c>
      <c r="E23943">
        <v>14.805199999999999</v>
      </c>
      <c r="F23943">
        <v>65.337999999999994</v>
      </c>
      <c r="G23943">
        <f t="shared" si="3058"/>
        <v>1.6936999999999998</v>
      </c>
      <c r="H23943" s="4">
        <f t="shared" si="3059"/>
        <v>1.1932910229456821</v>
      </c>
      <c r="I23943" s="4">
        <f t="shared" si="3060"/>
        <v>0.88329102294568207</v>
      </c>
      <c r="J23943">
        <f t="shared" si="3061"/>
        <v>152.40747110737482</v>
      </c>
      <c r="L23943">
        <f t="shared" si="3062"/>
        <v>2021</v>
      </c>
      <c r="M23943">
        <f t="shared" si="3063"/>
        <v>12</v>
      </c>
      <c r="N23943">
        <f t="shared" si="3064"/>
        <v>11</v>
      </c>
      <c r="O23943">
        <f t="shared" si="3065"/>
        <v>152.40747110737482</v>
      </c>
    </row>
    <row r="23944" spans="2:15" x14ac:dyDescent="0.25">
      <c r="B23944" s="3">
        <v>44541.875002835652</v>
      </c>
      <c r="C23944">
        <v>16.503799999999998</v>
      </c>
      <c r="D23944">
        <v>60.712000000000003</v>
      </c>
      <c r="E23944">
        <v>14.8066</v>
      </c>
      <c r="F23944">
        <v>65.337999999999994</v>
      </c>
      <c r="G23944">
        <f t="shared" si="3058"/>
        <v>1.6971999999999987</v>
      </c>
      <c r="H23944" s="4">
        <f t="shared" si="3059"/>
        <v>1.1957569369684184</v>
      </c>
      <c r="I23944" s="4">
        <f t="shared" si="3060"/>
        <v>0.8857569369684184</v>
      </c>
      <c r="J23944">
        <f t="shared" si="3061"/>
        <v>154.01405502941697</v>
      </c>
      <c r="L23944">
        <f t="shared" si="3062"/>
        <v>2021</v>
      </c>
      <c r="M23944">
        <f t="shared" si="3063"/>
        <v>12</v>
      </c>
      <c r="N23944">
        <f t="shared" si="3064"/>
        <v>11</v>
      </c>
      <c r="O23944">
        <f t="shared" si="3065"/>
        <v>154.01405502941697</v>
      </c>
    </row>
    <row r="23945" spans="2:15" x14ac:dyDescent="0.25">
      <c r="B23945" s="3">
        <v>44541.885419560182</v>
      </c>
      <c r="C23945">
        <v>16.513000000000002</v>
      </c>
      <c r="D23945">
        <v>60.712000000000003</v>
      </c>
      <c r="E23945">
        <v>14.8066</v>
      </c>
      <c r="F23945">
        <v>65.337999999999994</v>
      </c>
      <c r="G23945">
        <f t="shared" si="3058"/>
        <v>1.7064000000000021</v>
      </c>
      <c r="H23945" s="4">
        <f t="shared" si="3059"/>
        <v>1.2022387681139013</v>
      </c>
      <c r="I23945" s="4">
        <f t="shared" si="3060"/>
        <v>0.89223876811390124</v>
      </c>
      <c r="J23945">
        <f t="shared" si="3061"/>
        <v>158.29636104843641</v>
      </c>
      <c r="L23945">
        <f t="shared" si="3062"/>
        <v>2021</v>
      </c>
      <c r="M23945">
        <f t="shared" si="3063"/>
        <v>12</v>
      </c>
      <c r="N23945">
        <f t="shared" si="3064"/>
        <v>11</v>
      </c>
      <c r="O23945">
        <f t="shared" si="3065"/>
        <v>158.29636104843641</v>
      </c>
    </row>
    <row r="23946" spans="2:15" x14ac:dyDescent="0.25">
      <c r="B23946" s="3">
        <v>44541.895836284719</v>
      </c>
      <c r="C23946">
        <v>16.517900000000001</v>
      </c>
      <c r="D23946">
        <v>60.539000000000001</v>
      </c>
      <c r="E23946">
        <v>14.8066</v>
      </c>
      <c r="F23946">
        <v>65.337999999999994</v>
      </c>
      <c r="G23946">
        <f t="shared" si="3058"/>
        <v>1.7113000000000014</v>
      </c>
      <c r="H23946" s="4">
        <f t="shared" si="3059"/>
        <v>1.2056910477457328</v>
      </c>
      <c r="I23946" s="4">
        <f t="shared" si="3060"/>
        <v>0.89569104774573272</v>
      </c>
      <c r="J23946">
        <f t="shared" si="3061"/>
        <v>160.61249945846319</v>
      </c>
      <c r="L23946">
        <f t="shared" si="3062"/>
        <v>2021</v>
      </c>
      <c r="M23946">
        <f t="shared" si="3063"/>
        <v>12</v>
      </c>
      <c r="N23946">
        <f t="shared" si="3064"/>
        <v>11</v>
      </c>
      <c r="O23946">
        <f t="shared" si="3065"/>
        <v>160.61249945846319</v>
      </c>
    </row>
    <row r="23947" spans="2:15" x14ac:dyDescent="0.25">
      <c r="B23947" s="3">
        <v>44541.906253009256</v>
      </c>
      <c r="C23947">
        <v>16.514299999999999</v>
      </c>
      <c r="D23947">
        <v>60.539000000000001</v>
      </c>
      <c r="E23947">
        <v>14.8066</v>
      </c>
      <c r="F23947">
        <v>65.337999999999994</v>
      </c>
      <c r="G23947">
        <f t="shared" si="3058"/>
        <v>1.7076999999999991</v>
      </c>
      <c r="H23947" s="4">
        <f t="shared" si="3059"/>
        <v>1.2031546790366301</v>
      </c>
      <c r="I23947" s="4">
        <f t="shared" si="3060"/>
        <v>0.89315467903663004</v>
      </c>
      <c r="J23947">
        <f t="shared" si="3061"/>
        <v>158.90844088677039</v>
      </c>
      <c r="L23947">
        <f t="shared" si="3062"/>
        <v>2021</v>
      </c>
      <c r="M23947">
        <f t="shared" si="3063"/>
        <v>12</v>
      </c>
      <c r="N23947">
        <f t="shared" si="3064"/>
        <v>11</v>
      </c>
      <c r="O23947">
        <f t="shared" si="3065"/>
        <v>158.90844088677039</v>
      </c>
    </row>
    <row r="23948" spans="2:15" x14ac:dyDescent="0.25">
      <c r="B23948" s="3">
        <v>44541.916669733793</v>
      </c>
      <c r="C23948">
        <v>16.514299999999999</v>
      </c>
      <c r="D23948">
        <v>60.539000000000001</v>
      </c>
      <c r="E23948">
        <v>14.8081</v>
      </c>
      <c r="F23948">
        <v>65.337999999999994</v>
      </c>
      <c r="G23948">
        <f t="shared" si="3058"/>
        <v>1.7061999999999991</v>
      </c>
      <c r="H23948" s="4">
        <f t="shared" si="3059"/>
        <v>1.2020978587411713</v>
      </c>
      <c r="I23948" s="4">
        <f t="shared" si="3060"/>
        <v>0.8920978587411712</v>
      </c>
      <c r="J23948">
        <f t="shared" si="3061"/>
        <v>158.20234877746495</v>
      </c>
      <c r="L23948">
        <f t="shared" si="3062"/>
        <v>2021</v>
      </c>
      <c r="M23948">
        <f t="shared" si="3063"/>
        <v>12</v>
      </c>
      <c r="N23948">
        <f t="shared" si="3064"/>
        <v>11</v>
      </c>
      <c r="O23948">
        <f t="shared" si="3065"/>
        <v>158.20234877746495</v>
      </c>
    </row>
    <row r="23949" spans="2:15" x14ac:dyDescent="0.25">
      <c r="B23949" s="3">
        <v>44541.92708645833</v>
      </c>
      <c r="C23949">
        <v>16.515699999999999</v>
      </c>
      <c r="D23949">
        <v>60.368000000000002</v>
      </c>
      <c r="E23949">
        <v>14.811</v>
      </c>
      <c r="F23949">
        <v>65.337999999999994</v>
      </c>
      <c r="G23949">
        <f t="shared" si="3058"/>
        <v>1.704699999999999</v>
      </c>
      <c r="H23949" s="4">
        <f t="shared" si="3059"/>
        <v>1.2010410384457124</v>
      </c>
      <c r="I23949" s="4">
        <f t="shared" si="3060"/>
        <v>0.89104103844571236</v>
      </c>
      <c r="J23949">
        <f t="shared" si="3061"/>
        <v>157.49856272034975</v>
      </c>
      <c r="L23949">
        <f t="shared" si="3062"/>
        <v>2021</v>
      </c>
      <c r="M23949">
        <f t="shared" si="3063"/>
        <v>12</v>
      </c>
      <c r="N23949">
        <f t="shared" si="3064"/>
        <v>11</v>
      </c>
      <c r="O23949">
        <f t="shared" si="3065"/>
        <v>157.49856272034975</v>
      </c>
    </row>
    <row r="23950" spans="2:15" x14ac:dyDescent="0.25">
      <c r="B23950" s="3">
        <v>44541.937503182868</v>
      </c>
      <c r="C23950">
        <v>16.515699999999999</v>
      </c>
      <c r="D23950">
        <v>60.368000000000002</v>
      </c>
      <c r="E23950">
        <v>14.8081</v>
      </c>
      <c r="F23950">
        <v>65.337999999999994</v>
      </c>
      <c r="G23950">
        <f t="shared" si="3058"/>
        <v>1.7075999999999993</v>
      </c>
      <c r="H23950" s="4">
        <f t="shared" si="3059"/>
        <v>1.2030842243502664</v>
      </c>
      <c r="I23950" s="4">
        <f t="shared" si="3060"/>
        <v>0.89308422435026635</v>
      </c>
      <c r="J23950">
        <f t="shared" si="3061"/>
        <v>158.86129623914186</v>
      </c>
      <c r="L23950">
        <f t="shared" si="3062"/>
        <v>2021</v>
      </c>
      <c r="M23950">
        <f t="shared" si="3063"/>
        <v>12</v>
      </c>
      <c r="N23950">
        <f t="shared" si="3064"/>
        <v>11</v>
      </c>
      <c r="O23950">
        <f t="shared" si="3065"/>
        <v>158.86129623914186</v>
      </c>
    </row>
    <row r="23951" spans="2:15" x14ac:dyDescent="0.25">
      <c r="B23951" s="3">
        <v>44541.947919907405</v>
      </c>
      <c r="C23951">
        <v>16.521100000000001</v>
      </c>
      <c r="D23951">
        <v>60.368000000000002</v>
      </c>
      <c r="E23951">
        <v>14.8095</v>
      </c>
      <c r="F23951">
        <v>65.337999999999994</v>
      </c>
      <c r="G23951">
        <f t="shared" si="3058"/>
        <v>1.7116000000000007</v>
      </c>
      <c r="H23951" s="4">
        <f t="shared" si="3059"/>
        <v>1.205902411804824</v>
      </c>
      <c r="I23951" s="4">
        <f t="shared" si="3060"/>
        <v>0.89590241180482399</v>
      </c>
      <c r="J23951">
        <f t="shared" si="3061"/>
        <v>160.75510725336449</v>
      </c>
      <c r="L23951">
        <f t="shared" si="3062"/>
        <v>2021</v>
      </c>
      <c r="M23951">
        <f t="shared" si="3063"/>
        <v>12</v>
      </c>
      <c r="N23951">
        <f t="shared" si="3064"/>
        <v>11</v>
      </c>
      <c r="O23951">
        <f t="shared" si="3065"/>
        <v>160.75510725336449</v>
      </c>
    </row>
    <row r="23952" spans="2:15" x14ac:dyDescent="0.25">
      <c r="B23952" s="3">
        <v>44541.958336631942</v>
      </c>
      <c r="C23952">
        <v>16.517499999999998</v>
      </c>
      <c r="D23952">
        <v>60.368000000000002</v>
      </c>
      <c r="E23952">
        <v>14.8095</v>
      </c>
      <c r="F23952">
        <v>65.337999999999994</v>
      </c>
      <c r="G23952">
        <f t="shared" si="3058"/>
        <v>1.7079999999999984</v>
      </c>
      <c r="H23952" s="4">
        <f t="shared" si="3059"/>
        <v>1.2033660430957214</v>
      </c>
      <c r="I23952" s="4">
        <f t="shared" si="3060"/>
        <v>0.89336604309572132</v>
      </c>
      <c r="J23952">
        <f t="shared" si="3061"/>
        <v>159.04993645845488</v>
      </c>
      <c r="L23952">
        <f t="shared" si="3062"/>
        <v>2021</v>
      </c>
      <c r="M23952">
        <f t="shared" si="3063"/>
        <v>12</v>
      </c>
      <c r="N23952">
        <f t="shared" si="3064"/>
        <v>11</v>
      </c>
      <c r="O23952">
        <f t="shared" si="3065"/>
        <v>159.04993645845488</v>
      </c>
    </row>
    <row r="23953" spans="2:15" x14ac:dyDescent="0.25">
      <c r="B23953" s="3">
        <v>44541.968753356479</v>
      </c>
      <c r="C23953">
        <v>16.519400000000001</v>
      </c>
      <c r="D23953">
        <v>60.368000000000002</v>
      </c>
      <c r="E23953">
        <v>14.811</v>
      </c>
      <c r="F23953">
        <v>65.337999999999994</v>
      </c>
      <c r="G23953">
        <f t="shared" si="3058"/>
        <v>1.708400000000001</v>
      </c>
      <c r="H23953" s="4">
        <f t="shared" si="3059"/>
        <v>1.203647861841179</v>
      </c>
      <c r="I23953" s="4">
        <f t="shared" si="3060"/>
        <v>0.89364786184117895</v>
      </c>
      <c r="J23953">
        <f t="shared" si="3061"/>
        <v>159.23874107451618</v>
      </c>
      <c r="L23953">
        <f t="shared" si="3062"/>
        <v>2021</v>
      </c>
      <c r="M23953">
        <f t="shared" si="3063"/>
        <v>12</v>
      </c>
      <c r="N23953">
        <f t="shared" si="3064"/>
        <v>11</v>
      </c>
      <c r="O23953">
        <f t="shared" si="3065"/>
        <v>159.23874107451618</v>
      </c>
    </row>
    <row r="23954" spans="2:15" x14ac:dyDescent="0.25">
      <c r="B23954" s="3">
        <v>44541.979170023151</v>
      </c>
      <c r="C23954">
        <v>16.520700000000001</v>
      </c>
      <c r="D23954">
        <v>60.195</v>
      </c>
      <c r="E23954">
        <v>14.8126</v>
      </c>
      <c r="F23954">
        <v>65.337999999999994</v>
      </c>
      <c r="G23954">
        <f t="shared" si="3058"/>
        <v>1.7081000000000017</v>
      </c>
      <c r="H23954" s="4">
        <f t="shared" si="3059"/>
        <v>1.2034364977820877</v>
      </c>
      <c r="I23954" s="4">
        <f t="shared" si="3060"/>
        <v>0.89343649778208767</v>
      </c>
      <c r="J23954">
        <f t="shared" si="3061"/>
        <v>159.09712219670826</v>
      </c>
      <c r="L23954">
        <f t="shared" si="3062"/>
        <v>2021</v>
      </c>
      <c r="M23954">
        <f t="shared" si="3063"/>
        <v>12</v>
      </c>
      <c r="N23954">
        <f t="shared" si="3064"/>
        <v>11</v>
      </c>
      <c r="O23954">
        <f t="shared" si="3065"/>
        <v>159.09712219670826</v>
      </c>
    </row>
    <row r="23955" spans="2:15" x14ac:dyDescent="0.25">
      <c r="B23955" s="3">
        <v>44541.989586747688</v>
      </c>
      <c r="C23955">
        <v>16.526</v>
      </c>
      <c r="D23955">
        <v>60.195</v>
      </c>
      <c r="E23955">
        <v>14.811</v>
      </c>
      <c r="F23955">
        <v>65.337999999999994</v>
      </c>
      <c r="G23955">
        <f t="shared" si="3058"/>
        <v>1.7149999999999999</v>
      </c>
      <c r="H23955" s="4">
        <f t="shared" si="3059"/>
        <v>1.2082978711411965</v>
      </c>
      <c r="I23955" s="4">
        <f t="shared" si="3060"/>
        <v>0.89829787114119641</v>
      </c>
      <c r="J23955">
        <f t="shared" si="3061"/>
        <v>162.37783343209321</v>
      </c>
      <c r="L23955">
        <f t="shared" si="3062"/>
        <v>2021</v>
      </c>
      <c r="M23955">
        <f t="shared" si="3063"/>
        <v>12</v>
      </c>
      <c r="N23955">
        <f t="shared" si="3064"/>
        <v>11</v>
      </c>
      <c r="O23955">
        <f t="shared" si="3065"/>
        <v>162.37783343209321</v>
      </c>
    </row>
    <row r="23956" spans="2:15" x14ac:dyDescent="0.25">
      <c r="B23956" s="3">
        <v>44542.000003472225</v>
      </c>
      <c r="C23956">
        <v>16.518799999999999</v>
      </c>
      <c r="D23956">
        <v>60.195</v>
      </c>
      <c r="E23956">
        <v>14.811</v>
      </c>
      <c r="F23956">
        <v>65.337999999999994</v>
      </c>
      <c r="G23956">
        <f t="shared" si="3058"/>
        <v>1.7077999999999989</v>
      </c>
      <c r="H23956" s="4">
        <f t="shared" si="3059"/>
        <v>1.2032251337229938</v>
      </c>
      <c r="I23956" s="4">
        <f t="shared" si="3060"/>
        <v>0.89322513372299372</v>
      </c>
      <c r="J23956">
        <f t="shared" si="3061"/>
        <v>158.95559580491397</v>
      </c>
      <c r="L23956">
        <f t="shared" si="3062"/>
        <v>2021</v>
      </c>
      <c r="M23956">
        <f t="shared" si="3063"/>
        <v>12</v>
      </c>
      <c r="N23956">
        <f t="shared" si="3064"/>
        <v>12</v>
      </c>
      <c r="O23956">
        <f t="shared" si="3065"/>
        <v>158.95559580491397</v>
      </c>
    </row>
    <row r="23957" spans="2:15" x14ac:dyDescent="0.25">
      <c r="B23957" s="3">
        <v>44542.010420196762</v>
      </c>
      <c r="C23957">
        <v>16.514700000000001</v>
      </c>
      <c r="D23957">
        <v>60.024000000000001</v>
      </c>
      <c r="E23957">
        <v>14.8126</v>
      </c>
      <c r="F23957">
        <v>65.337999999999994</v>
      </c>
      <c r="G23957">
        <f t="shared" si="3058"/>
        <v>1.7021000000000015</v>
      </c>
      <c r="H23957" s="4">
        <f t="shared" si="3059"/>
        <v>1.1992092166002524</v>
      </c>
      <c r="I23957" s="4">
        <f t="shared" si="3060"/>
        <v>0.88920921660025232</v>
      </c>
      <c r="J23957">
        <f t="shared" si="3061"/>
        <v>156.28411549295899</v>
      </c>
      <c r="L23957">
        <f t="shared" si="3062"/>
        <v>2021</v>
      </c>
      <c r="M23957">
        <f t="shared" si="3063"/>
        <v>12</v>
      </c>
      <c r="N23957">
        <f t="shared" si="3064"/>
        <v>12</v>
      </c>
      <c r="O23957">
        <f t="shared" si="3065"/>
        <v>156.28411549295899</v>
      </c>
    </row>
    <row r="23958" spans="2:15" x14ac:dyDescent="0.25">
      <c r="B23958" s="3">
        <v>44542.0208369213</v>
      </c>
      <c r="C23958">
        <v>16.514700000000001</v>
      </c>
      <c r="D23958">
        <v>60.024000000000001</v>
      </c>
      <c r="E23958">
        <v>14.8095</v>
      </c>
      <c r="F23958">
        <v>65.337999999999994</v>
      </c>
      <c r="G23958">
        <f t="shared" si="3058"/>
        <v>1.7052000000000014</v>
      </c>
      <c r="H23958" s="4">
        <f t="shared" si="3059"/>
        <v>1.2013933118775337</v>
      </c>
      <c r="I23958" s="4">
        <f t="shared" si="3060"/>
        <v>0.89139331187753368</v>
      </c>
      <c r="J23958">
        <f t="shared" si="3061"/>
        <v>157.73290214168708</v>
      </c>
      <c r="L23958">
        <f t="shared" si="3062"/>
        <v>2021</v>
      </c>
      <c r="M23958">
        <f t="shared" si="3063"/>
        <v>12</v>
      </c>
      <c r="N23958">
        <f t="shared" si="3064"/>
        <v>12</v>
      </c>
      <c r="O23958">
        <f t="shared" si="3065"/>
        <v>157.73290214168708</v>
      </c>
    </row>
    <row r="23959" spans="2:15" x14ac:dyDescent="0.25">
      <c r="B23959" s="3">
        <v>44542.031253645837</v>
      </c>
      <c r="C23959">
        <v>16.5183</v>
      </c>
      <c r="D23959">
        <v>60.024000000000001</v>
      </c>
      <c r="E23959">
        <v>14.8095</v>
      </c>
      <c r="F23959">
        <v>65.337999999999994</v>
      </c>
      <c r="G23959">
        <f t="shared" si="3058"/>
        <v>1.7088000000000001</v>
      </c>
      <c r="H23959" s="4">
        <f t="shared" si="3059"/>
        <v>1.203929680586634</v>
      </c>
      <c r="I23959" s="4">
        <f t="shared" si="3060"/>
        <v>0.89392968058663391</v>
      </c>
      <c r="J23959">
        <f t="shared" si="3061"/>
        <v>159.42771017867952</v>
      </c>
      <c r="L23959">
        <f t="shared" si="3062"/>
        <v>2021</v>
      </c>
      <c r="M23959">
        <f t="shared" si="3063"/>
        <v>12</v>
      </c>
      <c r="N23959">
        <f t="shared" si="3064"/>
        <v>12</v>
      </c>
      <c r="O23959">
        <f t="shared" si="3065"/>
        <v>159.42771017867952</v>
      </c>
    </row>
    <row r="23960" spans="2:15" x14ac:dyDescent="0.25">
      <c r="B23960" s="3">
        <v>44542.041670370367</v>
      </c>
      <c r="C23960">
        <v>16.511099999999999</v>
      </c>
      <c r="D23960">
        <v>60.024000000000001</v>
      </c>
      <c r="E23960">
        <v>14.8066</v>
      </c>
      <c r="F23960">
        <v>65.337999999999994</v>
      </c>
      <c r="G23960">
        <f t="shared" si="3058"/>
        <v>1.7044999999999995</v>
      </c>
      <c r="H23960" s="4">
        <f t="shared" si="3059"/>
        <v>1.200900129072985</v>
      </c>
      <c r="I23960" s="4">
        <f t="shared" si="3060"/>
        <v>0.89090012907298499</v>
      </c>
      <c r="J23960">
        <f t="shared" si="3061"/>
        <v>157.40489855598668</v>
      </c>
      <c r="L23960">
        <f t="shared" si="3062"/>
        <v>2021</v>
      </c>
      <c r="M23960">
        <f t="shared" si="3063"/>
        <v>12</v>
      </c>
      <c r="N23960">
        <f t="shared" si="3064"/>
        <v>12</v>
      </c>
      <c r="O23960">
        <f t="shared" si="3065"/>
        <v>157.40489855598668</v>
      </c>
    </row>
    <row r="23961" spans="2:15" x14ac:dyDescent="0.25">
      <c r="B23961" s="3">
        <v>44542.052087094904</v>
      </c>
      <c r="C23961">
        <v>16.514299999999999</v>
      </c>
      <c r="D23961">
        <v>59.850999999999999</v>
      </c>
      <c r="E23961">
        <v>14.803699999999999</v>
      </c>
      <c r="F23961">
        <v>65.337999999999994</v>
      </c>
      <c r="G23961">
        <f t="shared" si="3058"/>
        <v>1.7105999999999995</v>
      </c>
      <c r="H23961" s="4">
        <f t="shared" si="3059"/>
        <v>1.2051978649411841</v>
      </c>
      <c r="I23961" s="4">
        <f t="shared" si="3060"/>
        <v>0.89519786494118403</v>
      </c>
      <c r="J23961">
        <f t="shared" si="3061"/>
        <v>160.28010913832543</v>
      </c>
      <c r="L23961">
        <f t="shared" si="3062"/>
        <v>2021</v>
      </c>
      <c r="M23961">
        <f t="shared" si="3063"/>
        <v>12</v>
      </c>
      <c r="N23961">
        <f t="shared" si="3064"/>
        <v>12</v>
      </c>
      <c r="O23961">
        <f t="shared" si="3065"/>
        <v>160.28010913832543</v>
      </c>
    </row>
    <row r="23962" spans="2:15" x14ac:dyDescent="0.25">
      <c r="B23962" s="3">
        <v>44542.062503819441</v>
      </c>
      <c r="C23962">
        <v>16.5124</v>
      </c>
      <c r="D23962">
        <v>59.850999999999999</v>
      </c>
      <c r="E23962">
        <v>14.805199999999999</v>
      </c>
      <c r="F23962">
        <v>65.337999999999994</v>
      </c>
      <c r="G23962">
        <f t="shared" si="3058"/>
        <v>1.7072000000000003</v>
      </c>
      <c r="H23962" s="4">
        <f t="shared" si="3059"/>
        <v>1.2028024056048112</v>
      </c>
      <c r="I23962" s="4">
        <f t="shared" si="3060"/>
        <v>0.89280240560481117</v>
      </c>
      <c r="J23962">
        <f t="shared" si="3061"/>
        <v>158.67282032523968</v>
      </c>
      <c r="L23962">
        <f t="shared" si="3062"/>
        <v>2021</v>
      </c>
      <c r="M23962">
        <f t="shared" si="3063"/>
        <v>12</v>
      </c>
      <c r="N23962">
        <f t="shared" si="3064"/>
        <v>12</v>
      </c>
      <c r="O23962">
        <f t="shared" si="3065"/>
        <v>158.67282032523968</v>
      </c>
    </row>
    <row r="23963" spans="2:15" x14ac:dyDescent="0.25">
      <c r="B23963" s="3">
        <v>44542.072920543978</v>
      </c>
      <c r="C23963">
        <v>16.5105</v>
      </c>
      <c r="D23963">
        <v>59.850999999999999</v>
      </c>
      <c r="E23963">
        <v>14.803699999999999</v>
      </c>
      <c r="F23963">
        <v>65.337999999999994</v>
      </c>
      <c r="G23963">
        <f t="shared" si="3058"/>
        <v>1.7068000000000012</v>
      </c>
      <c r="H23963" s="4">
        <f t="shared" si="3059"/>
        <v>1.202520586859356</v>
      </c>
      <c r="I23963" s="4">
        <f t="shared" si="3060"/>
        <v>0.89252058685935598</v>
      </c>
      <c r="J23963">
        <f t="shared" si="3061"/>
        <v>158.48450862543498</v>
      </c>
      <c r="L23963">
        <f t="shared" si="3062"/>
        <v>2021</v>
      </c>
      <c r="M23963">
        <f t="shared" si="3063"/>
        <v>12</v>
      </c>
      <c r="N23963">
        <f t="shared" si="3064"/>
        <v>12</v>
      </c>
      <c r="O23963">
        <f t="shared" si="3065"/>
        <v>158.48450862543498</v>
      </c>
    </row>
    <row r="23964" spans="2:15" x14ac:dyDescent="0.25">
      <c r="B23964" s="3">
        <v>44542.083337268516</v>
      </c>
      <c r="C23964">
        <v>16.5105</v>
      </c>
      <c r="D23964">
        <v>59.850999999999999</v>
      </c>
      <c r="E23964">
        <v>14.803699999999999</v>
      </c>
      <c r="F23964">
        <v>65.337999999999994</v>
      </c>
      <c r="G23964">
        <f t="shared" si="3058"/>
        <v>1.7068000000000012</v>
      </c>
      <c r="H23964" s="4">
        <f t="shared" si="3059"/>
        <v>1.202520586859356</v>
      </c>
      <c r="I23964" s="4">
        <f t="shared" si="3060"/>
        <v>0.89252058685935598</v>
      </c>
      <c r="J23964">
        <f t="shared" si="3061"/>
        <v>158.48450862543498</v>
      </c>
      <c r="L23964">
        <f t="shared" si="3062"/>
        <v>2021</v>
      </c>
      <c r="M23964">
        <f t="shared" si="3063"/>
        <v>12</v>
      </c>
      <c r="N23964">
        <f t="shared" si="3064"/>
        <v>12</v>
      </c>
      <c r="O23964">
        <f t="shared" si="3065"/>
        <v>158.48450862543498</v>
      </c>
    </row>
    <row r="23965" spans="2:15" x14ac:dyDescent="0.25">
      <c r="B23965" s="3">
        <v>44542.093753993053</v>
      </c>
      <c r="C23965">
        <v>16.5047</v>
      </c>
      <c r="D23965">
        <v>59.68</v>
      </c>
      <c r="E23965">
        <v>14.803699999999999</v>
      </c>
      <c r="F23965">
        <v>65.337999999999994</v>
      </c>
      <c r="G23965">
        <f t="shared" si="3058"/>
        <v>1.7010000000000005</v>
      </c>
      <c r="H23965" s="4">
        <f t="shared" si="3059"/>
        <v>1.1984342150502485</v>
      </c>
      <c r="I23965" s="4">
        <f t="shared" si="3060"/>
        <v>0.88843421505024844</v>
      </c>
      <c r="J23965">
        <f t="shared" si="3061"/>
        <v>155.77238615934291</v>
      </c>
      <c r="L23965">
        <f t="shared" si="3062"/>
        <v>2021</v>
      </c>
      <c r="M23965">
        <f t="shared" si="3063"/>
        <v>12</v>
      </c>
      <c r="N23965">
        <f t="shared" si="3064"/>
        <v>12</v>
      </c>
      <c r="O23965">
        <f t="shared" si="3065"/>
        <v>155.77238615934291</v>
      </c>
    </row>
    <row r="23966" spans="2:15" x14ac:dyDescent="0.25">
      <c r="B23966" s="3">
        <v>44542.10417071759</v>
      </c>
      <c r="C23966">
        <v>16.506499999999999</v>
      </c>
      <c r="D23966">
        <v>59.68</v>
      </c>
      <c r="E23966">
        <v>14.805199999999999</v>
      </c>
      <c r="F23966">
        <v>65.337999999999994</v>
      </c>
      <c r="G23966">
        <f t="shared" si="3058"/>
        <v>1.7012999999999998</v>
      </c>
      <c r="H23966" s="4">
        <f t="shared" si="3059"/>
        <v>1.1986455791093398</v>
      </c>
      <c r="I23966" s="4">
        <f t="shared" si="3060"/>
        <v>0.88864557910933972</v>
      </c>
      <c r="J23966">
        <f t="shared" si="3061"/>
        <v>155.91182652411092</v>
      </c>
      <c r="L23966">
        <f t="shared" si="3062"/>
        <v>2021</v>
      </c>
      <c r="M23966">
        <f t="shared" si="3063"/>
        <v>12</v>
      </c>
      <c r="N23966">
        <f t="shared" si="3064"/>
        <v>12</v>
      </c>
      <c r="O23966">
        <f t="shared" si="3065"/>
        <v>155.91182652411092</v>
      </c>
    </row>
    <row r="23967" spans="2:15" x14ac:dyDescent="0.25">
      <c r="B23967" s="3">
        <v>44542.114587442127</v>
      </c>
      <c r="C23967">
        <v>16.497299999999999</v>
      </c>
      <c r="D23967">
        <v>59.68</v>
      </c>
      <c r="E23967">
        <v>14.8066</v>
      </c>
      <c r="F23967">
        <v>65.337999999999994</v>
      </c>
      <c r="G23967">
        <f t="shared" si="3058"/>
        <v>1.6906999999999996</v>
      </c>
      <c r="H23967" s="4">
        <f t="shared" si="3059"/>
        <v>1.1911773823547644</v>
      </c>
      <c r="I23967" s="4">
        <f t="shared" si="3060"/>
        <v>0.88117738235476439</v>
      </c>
      <c r="J23967">
        <f t="shared" si="3061"/>
        <v>151.04022126322423</v>
      </c>
      <c r="L23967">
        <f t="shared" si="3062"/>
        <v>2021</v>
      </c>
      <c r="M23967">
        <f t="shared" si="3063"/>
        <v>12</v>
      </c>
      <c r="N23967">
        <f t="shared" si="3064"/>
        <v>12</v>
      </c>
      <c r="O23967">
        <f t="shared" si="3065"/>
        <v>151.04022126322423</v>
      </c>
    </row>
    <row r="23968" spans="2:15" x14ac:dyDescent="0.25">
      <c r="B23968" s="3">
        <v>44542.125004166664</v>
      </c>
      <c r="C23968">
        <v>16.5047</v>
      </c>
      <c r="D23968">
        <v>59.68</v>
      </c>
      <c r="E23968">
        <v>14.8081</v>
      </c>
      <c r="F23968">
        <v>65.337999999999994</v>
      </c>
      <c r="G23968">
        <f t="shared" si="3058"/>
        <v>1.6966000000000001</v>
      </c>
      <c r="H23968" s="4">
        <f t="shared" si="3059"/>
        <v>1.1953342088502357</v>
      </c>
      <c r="I23968" s="4">
        <f t="shared" si="3060"/>
        <v>0.88533420885023562</v>
      </c>
      <c r="J23968">
        <f t="shared" si="3061"/>
        <v>153.73776178788043</v>
      </c>
      <c r="L23968">
        <f t="shared" si="3062"/>
        <v>2021</v>
      </c>
      <c r="M23968">
        <f t="shared" si="3063"/>
        <v>12</v>
      </c>
      <c r="N23968">
        <f t="shared" si="3064"/>
        <v>12</v>
      </c>
      <c r="O23968">
        <f t="shared" si="3065"/>
        <v>153.73776178788043</v>
      </c>
    </row>
    <row r="23969" spans="2:15" x14ac:dyDescent="0.25">
      <c r="B23969" s="3">
        <v>44542.135420891202</v>
      </c>
      <c r="C23969">
        <v>16.500900000000001</v>
      </c>
      <c r="D23969">
        <v>59.68</v>
      </c>
      <c r="E23969">
        <v>14.8095</v>
      </c>
      <c r="F23969">
        <v>65.337999999999994</v>
      </c>
      <c r="G23969">
        <f t="shared" si="3058"/>
        <v>1.6914000000000016</v>
      </c>
      <c r="H23969" s="4">
        <f t="shared" si="3059"/>
        <v>1.1916705651593131</v>
      </c>
      <c r="I23969" s="4">
        <f t="shared" si="3060"/>
        <v>0.88167056515931308</v>
      </c>
      <c r="J23969">
        <f t="shared" si="3061"/>
        <v>151.35843747652845</v>
      </c>
      <c r="L23969">
        <f t="shared" si="3062"/>
        <v>2021</v>
      </c>
      <c r="M23969">
        <f t="shared" si="3063"/>
        <v>12</v>
      </c>
      <c r="N23969">
        <f t="shared" si="3064"/>
        <v>12</v>
      </c>
      <c r="O23969">
        <f t="shared" si="3065"/>
        <v>151.35843747652845</v>
      </c>
    </row>
    <row r="23970" spans="2:15" x14ac:dyDescent="0.25">
      <c r="B23970" s="3">
        <v>44542.145837615739</v>
      </c>
      <c r="C23970">
        <v>16.500900000000001</v>
      </c>
      <c r="D23970">
        <v>59.68</v>
      </c>
      <c r="E23970">
        <v>14.8095</v>
      </c>
      <c r="F23970">
        <v>65.337999999999994</v>
      </c>
      <c r="G23970">
        <f t="shared" si="3058"/>
        <v>1.6914000000000016</v>
      </c>
      <c r="H23970" s="4">
        <f t="shared" si="3059"/>
        <v>1.1916705651593131</v>
      </c>
      <c r="I23970" s="4">
        <f t="shared" si="3060"/>
        <v>0.88167056515931308</v>
      </c>
      <c r="J23970">
        <f t="shared" si="3061"/>
        <v>151.35843747652845</v>
      </c>
      <c r="L23970">
        <f t="shared" si="3062"/>
        <v>2021</v>
      </c>
      <c r="M23970">
        <f t="shared" si="3063"/>
        <v>12</v>
      </c>
      <c r="N23970">
        <f t="shared" si="3064"/>
        <v>12</v>
      </c>
      <c r="O23970">
        <f t="shared" si="3065"/>
        <v>151.35843747652845</v>
      </c>
    </row>
    <row r="23971" spans="2:15" x14ac:dyDescent="0.25">
      <c r="B23971" s="3">
        <v>44542.156254340276</v>
      </c>
      <c r="C23971">
        <v>16.498799999999999</v>
      </c>
      <c r="D23971">
        <v>59.508000000000003</v>
      </c>
      <c r="E23971">
        <v>14.8095</v>
      </c>
      <c r="F23971">
        <v>65.337999999999994</v>
      </c>
      <c r="G23971">
        <f t="shared" si="3058"/>
        <v>1.6892999999999994</v>
      </c>
      <c r="H23971" s="4">
        <f t="shared" si="3059"/>
        <v>1.1901910167456691</v>
      </c>
      <c r="I23971" s="4">
        <f t="shared" si="3060"/>
        <v>0.88019101674566902</v>
      </c>
      <c r="J23971">
        <f t="shared" si="3061"/>
        <v>150.40526263876902</v>
      </c>
      <c r="L23971">
        <f t="shared" si="3062"/>
        <v>2021</v>
      </c>
      <c r="M23971">
        <f t="shared" si="3063"/>
        <v>12</v>
      </c>
      <c r="N23971">
        <f t="shared" si="3064"/>
        <v>12</v>
      </c>
      <c r="O23971">
        <f t="shared" si="3065"/>
        <v>150.40526263876902</v>
      </c>
    </row>
    <row r="23972" spans="2:15" x14ac:dyDescent="0.25">
      <c r="B23972" s="3">
        <v>44542.166671064813</v>
      </c>
      <c r="C23972">
        <v>16.500499999999999</v>
      </c>
      <c r="D23972">
        <v>59.508000000000003</v>
      </c>
      <c r="E23972">
        <v>14.8095</v>
      </c>
      <c r="F23972">
        <v>65.337999999999994</v>
      </c>
      <c r="G23972">
        <f t="shared" si="3058"/>
        <v>1.6909999999999989</v>
      </c>
      <c r="H23972" s="4">
        <f t="shared" si="3059"/>
        <v>1.1913887464138555</v>
      </c>
      <c r="I23972" s="4">
        <f t="shared" si="3060"/>
        <v>0.88138874641385545</v>
      </c>
      <c r="J23972">
        <f t="shared" si="3061"/>
        <v>151.17653943714402</v>
      </c>
      <c r="L23972">
        <f t="shared" si="3062"/>
        <v>2021</v>
      </c>
      <c r="M23972">
        <f t="shared" si="3063"/>
        <v>12</v>
      </c>
      <c r="N23972">
        <f t="shared" si="3064"/>
        <v>12</v>
      </c>
      <c r="O23972">
        <f t="shared" si="3065"/>
        <v>151.17653943714402</v>
      </c>
    </row>
    <row r="23973" spans="2:15" x14ac:dyDescent="0.25">
      <c r="B23973" s="3">
        <v>44542.17708778935</v>
      </c>
      <c r="C23973">
        <v>16.504100000000001</v>
      </c>
      <c r="D23973">
        <v>59.508000000000003</v>
      </c>
      <c r="E23973">
        <v>14.8095</v>
      </c>
      <c r="F23973">
        <v>65.337999999999994</v>
      </c>
      <c r="G23973">
        <f t="shared" ref="G23973:G24036" si="3066">C23973-E23973</f>
        <v>1.6946000000000012</v>
      </c>
      <c r="H23973" s="4">
        <f t="shared" ref="H23973:H24036" si="3067">1000*G23973/2.2/(2.54^2)/100</f>
        <v>1.1939251151229584</v>
      </c>
      <c r="I23973" s="4">
        <f t="shared" ref="I23973:I24036" si="3068">H23973-($Y$1-$Y$2)/100</f>
        <v>0.88392511512295835</v>
      </c>
      <c r="J23973">
        <f t="shared" si="3061"/>
        <v>152.81941188394944</v>
      </c>
      <c r="L23973">
        <f t="shared" si="3062"/>
        <v>2021</v>
      </c>
      <c r="M23973">
        <f t="shared" si="3063"/>
        <v>12</v>
      </c>
      <c r="N23973">
        <f t="shared" si="3064"/>
        <v>12</v>
      </c>
      <c r="O23973">
        <f t="shared" si="3065"/>
        <v>152.81941188394944</v>
      </c>
    </row>
    <row r="23974" spans="2:15" x14ac:dyDescent="0.25">
      <c r="B23974" s="3">
        <v>44542.187504513888</v>
      </c>
      <c r="C23974">
        <v>16.500499999999999</v>
      </c>
      <c r="D23974">
        <v>59.508000000000003</v>
      </c>
      <c r="E23974">
        <v>14.811</v>
      </c>
      <c r="F23974">
        <v>65.337999999999994</v>
      </c>
      <c r="G23974">
        <f t="shared" si="3066"/>
        <v>1.6894999999999989</v>
      </c>
      <c r="H23974" s="4">
        <f t="shared" si="3067"/>
        <v>1.1903319261183969</v>
      </c>
      <c r="I23974" s="4">
        <f t="shared" si="3068"/>
        <v>0.88033192611839683</v>
      </c>
      <c r="J23974">
        <f t="shared" si="3061"/>
        <v>150.49585081062557</v>
      </c>
      <c r="L23974">
        <f t="shared" si="3062"/>
        <v>2021</v>
      </c>
      <c r="M23974">
        <f t="shared" si="3063"/>
        <v>12</v>
      </c>
      <c r="N23974">
        <f t="shared" si="3064"/>
        <v>12</v>
      </c>
      <c r="O23974">
        <f t="shared" si="3065"/>
        <v>150.49585081062557</v>
      </c>
    </row>
    <row r="23975" spans="2:15" x14ac:dyDescent="0.25">
      <c r="B23975" s="3">
        <v>44542.197921238425</v>
      </c>
      <c r="C23975">
        <v>16.5001</v>
      </c>
      <c r="D23975">
        <v>59.337000000000003</v>
      </c>
      <c r="E23975">
        <v>14.811</v>
      </c>
      <c r="F23975">
        <v>65.337999999999994</v>
      </c>
      <c r="G23975">
        <f t="shared" si="3066"/>
        <v>1.6890999999999998</v>
      </c>
      <c r="H23975" s="4">
        <f t="shared" si="3067"/>
        <v>1.1900501073729419</v>
      </c>
      <c r="I23975" s="4">
        <f t="shared" si="3068"/>
        <v>0.88005010737294187</v>
      </c>
      <c r="J23975">
        <f t="shared" si="3061"/>
        <v>150.31471450448873</v>
      </c>
      <c r="L23975">
        <f t="shared" si="3062"/>
        <v>2021</v>
      </c>
      <c r="M23975">
        <f t="shared" si="3063"/>
        <v>12</v>
      </c>
      <c r="N23975">
        <f t="shared" si="3064"/>
        <v>12</v>
      </c>
      <c r="O23975">
        <f t="shared" si="3065"/>
        <v>150.31471450448873</v>
      </c>
    </row>
    <row r="23976" spans="2:15" x14ac:dyDescent="0.25">
      <c r="B23976" s="3">
        <v>44542.208337962962</v>
      </c>
      <c r="C23976">
        <v>16.501799999999999</v>
      </c>
      <c r="D23976">
        <v>59.337000000000003</v>
      </c>
      <c r="E23976">
        <v>14.811</v>
      </c>
      <c r="F23976">
        <v>65.337999999999994</v>
      </c>
      <c r="G23976">
        <f t="shared" si="3066"/>
        <v>1.6907999999999994</v>
      </c>
      <c r="H23976" s="4">
        <f t="shared" si="3067"/>
        <v>1.1912478370411281</v>
      </c>
      <c r="I23976" s="4">
        <f t="shared" si="3068"/>
        <v>0.88124783704112808</v>
      </c>
      <c r="J23976">
        <f t="shared" si="3061"/>
        <v>151.08565062348785</v>
      </c>
      <c r="L23976">
        <f t="shared" si="3062"/>
        <v>2021</v>
      </c>
      <c r="M23976">
        <f t="shared" si="3063"/>
        <v>12</v>
      </c>
      <c r="N23976">
        <f t="shared" si="3064"/>
        <v>12</v>
      </c>
      <c r="O23976">
        <f t="shared" si="3065"/>
        <v>151.08565062348785</v>
      </c>
    </row>
    <row r="23977" spans="2:15" x14ac:dyDescent="0.25">
      <c r="B23977" s="3">
        <v>44542.218754687499</v>
      </c>
      <c r="C23977">
        <v>16.499600000000001</v>
      </c>
      <c r="D23977">
        <v>59.164000000000001</v>
      </c>
      <c r="E23977">
        <v>14.8126</v>
      </c>
      <c r="F23977">
        <v>65.337999999999994</v>
      </c>
      <c r="G23977">
        <f t="shared" si="3066"/>
        <v>1.6870000000000012</v>
      </c>
      <c r="H23977" s="4">
        <f t="shared" si="3067"/>
        <v>1.1885705589593005</v>
      </c>
      <c r="I23977" s="4">
        <f t="shared" si="3068"/>
        <v>0.87857055895930047</v>
      </c>
      <c r="J23977">
        <f t="shared" si="3061"/>
        <v>149.36637352406939</v>
      </c>
      <c r="L23977">
        <f t="shared" si="3062"/>
        <v>2021</v>
      </c>
      <c r="M23977">
        <f t="shared" si="3063"/>
        <v>12</v>
      </c>
      <c r="N23977">
        <f t="shared" si="3064"/>
        <v>12</v>
      </c>
      <c r="O23977">
        <f t="shared" si="3065"/>
        <v>149.36637352406939</v>
      </c>
    </row>
    <row r="23978" spans="2:15" x14ac:dyDescent="0.25">
      <c r="B23978" s="3">
        <v>44542.229171412037</v>
      </c>
      <c r="C23978">
        <v>16.495899999999999</v>
      </c>
      <c r="D23978">
        <v>59.164000000000001</v>
      </c>
      <c r="E23978">
        <v>14.8169</v>
      </c>
      <c r="F23978">
        <v>65.337999999999994</v>
      </c>
      <c r="G23978">
        <f t="shared" si="3066"/>
        <v>1.6789999999999985</v>
      </c>
      <c r="H23978" s="4">
        <f t="shared" si="3067"/>
        <v>1.1829341840501852</v>
      </c>
      <c r="I23978" s="4">
        <f t="shared" si="3068"/>
        <v>0.87293418405018519</v>
      </c>
      <c r="J23978">
        <f t="shared" si="3061"/>
        <v>145.79384107080119</v>
      </c>
      <c r="L23978">
        <f t="shared" si="3062"/>
        <v>2021</v>
      </c>
      <c r="M23978">
        <f t="shared" si="3063"/>
        <v>12</v>
      </c>
      <c r="N23978">
        <f t="shared" si="3064"/>
        <v>12</v>
      </c>
      <c r="O23978">
        <f t="shared" si="3065"/>
        <v>145.79384107080119</v>
      </c>
    </row>
    <row r="23979" spans="2:15" x14ac:dyDescent="0.25">
      <c r="B23979" s="3">
        <v>44542.239588136574</v>
      </c>
      <c r="C23979">
        <v>16.497800000000002</v>
      </c>
      <c r="D23979">
        <v>59.164000000000001</v>
      </c>
      <c r="E23979">
        <v>14.8155</v>
      </c>
      <c r="F23979">
        <v>65.337999999999994</v>
      </c>
      <c r="G23979">
        <f t="shared" si="3066"/>
        <v>1.6823000000000015</v>
      </c>
      <c r="H23979" s="4">
        <f t="shared" si="3067"/>
        <v>1.1852591887001964</v>
      </c>
      <c r="I23979" s="4">
        <f t="shared" si="3068"/>
        <v>0.87525918870019637</v>
      </c>
      <c r="J23979">
        <f t="shared" si="3061"/>
        <v>147.25981977291343</v>
      </c>
      <c r="L23979">
        <f t="shared" si="3062"/>
        <v>2021</v>
      </c>
      <c r="M23979">
        <f t="shared" si="3063"/>
        <v>12</v>
      </c>
      <c r="N23979">
        <f t="shared" si="3064"/>
        <v>12</v>
      </c>
      <c r="O23979">
        <f t="shared" si="3065"/>
        <v>147.25981977291343</v>
      </c>
    </row>
    <row r="23980" spans="2:15" x14ac:dyDescent="0.25">
      <c r="B23980" s="3">
        <v>44542.250004861111</v>
      </c>
      <c r="C23980">
        <v>16.503299999999999</v>
      </c>
      <c r="D23980">
        <v>59.164000000000001</v>
      </c>
      <c r="E23980">
        <v>14.8184</v>
      </c>
      <c r="F23980">
        <v>65.337999999999994</v>
      </c>
      <c r="G23980">
        <f t="shared" si="3066"/>
        <v>1.684899999999999</v>
      </c>
      <c r="H23980" s="4">
        <f t="shared" si="3067"/>
        <v>1.1870910105456567</v>
      </c>
      <c r="I23980" s="4">
        <f t="shared" si="3068"/>
        <v>0.87709101054565664</v>
      </c>
      <c r="J23980">
        <f t="shared" si="3061"/>
        <v>148.4224323836599</v>
      </c>
      <c r="L23980">
        <f t="shared" si="3062"/>
        <v>2021</v>
      </c>
      <c r="M23980">
        <f t="shared" si="3063"/>
        <v>12</v>
      </c>
      <c r="N23980">
        <f t="shared" si="3064"/>
        <v>12</v>
      </c>
      <c r="O23980">
        <f t="shared" si="3065"/>
        <v>148.4224323836599</v>
      </c>
    </row>
    <row r="23981" spans="2:15" x14ac:dyDescent="0.25">
      <c r="B23981" s="3">
        <v>44542.260421585648</v>
      </c>
      <c r="C23981">
        <v>16.495899999999999</v>
      </c>
      <c r="D23981">
        <v>59.164000000000001</v>
      </c>
      <c r="E23981">
        <v>14.821300000000001</v>
      </c>
      <c r="F23981">
        <v>65.337999999999994</v>
      </c>
      <c r="G23981">
        <f t="shared" si="3066"/>
        <v>1.6745999999999981</v>
      </c>
      <c r="H23981" s="4">
        <f t="shared" si="3067"/>
        <v>1.1798341778501724</v>
      </c>
      <c r="I23981" s="4">
        <f t="shared" si="3068"/>
        <v>0.86983417785017236</v>
      </c>
      <c r="J23981">
        <f t="shared" si="3061"/>
        <v>143.85590456181436</v>
      </c>
      <c r="L23981">
        <f t="shared" si="3062"/>
        <v>2021</v>
      </c>
      <c r="M23981">
        <f t="shared" si="3063"/>
        <v>12</v>
      </c>
      <c r="N23981">
        <f t="shared" si="3064"/>
        <v>12</v>
      </c>
      <c r="O23981">
        <f t="shared" si="3065"/>
        <v>143.85590456181436</v>
      </c>
    </row>
    <row r="23982" spans="2:15" x14ac:dyDescent="0.25">
      <c r="B23982" s="3">
        <v>44542.270838310185</v>
      </c>
      <c r="C23982">
        <v>16.4937</v>
      </c>
      <c r="D23982">
        <v>58.993000000000002</v>
      </c>
      <c r="E23982">
        <v>14.819800000000001</v>
      </c>
      <c r="F23982">
        <v>65.337999999999994</v>
      </c>
      <c r="G23982">
        <f t="shared" si="3066"/>
        <v>1.6738999999999997</v>
      </c>
      <c r="H23982" s="4">
        <f t="shared" si="3067"/>
        <v>1.1793409950456262</v>
      </c>
      <c r="I23982" s="4">
        <f t="shared" si="3068"/>
        <v>0.86934099504562612</v>
      </c>
      <c r="J23982">
        <f t="shared" si="3061"/>
        <v>143.54934937474673</v>
      </c>
      <c r="L23982">
        <f t="shared" si="3062"/>
        <v>2021</v>
      </c>
      <c r="M23982">
        <f t="shared" si="3063"/>
        <v>12</v>
      </c>
      <c r="N23982">
        <f t="shared" si="3064"/>
        <v>12</v>
      </c>
      <c r="O23982">
        <f t="shared" si="3065"/>
        <v>143.54934937474673</v>
      </c>
    </row>
    <row r="23983" spans="2:15" x14ac:dyDescent="0.25">
      <c r="B23983" s="3">
        <v>44542.281255034723</v>
      </c>
      <c r="C23983">
        <v>16.502700000000001</v>
      </c>
      <c r="D23983">
        <v>58.993000000000002</v>
      </c>
      <c r="E23983">
        <v>14.824199999999999</v>
      </c>
      <c r="F23983">
        <v>65.337999999999994</v>
      </c>
      <c r="G23983">
        <f t="shared" si="3066"/>
        <v>1.6785000000000014</v>
      </c>
      <c r="H23983" s="4">
        <f t="shared" si="3067"/>
        <v>1.1825819106183677</v>
      </c>
      <c r="I23983" s="4">
        <f t="shared" si="3068"/>
        <v>0.87258191061836765</v>
      </c>
      <c r="J23983">
        <f t="shared" si="3061"/>
        <v>145.57266145659045</v>
      </c>
      <c r="L23983">
        <f t="shared" si="3062"/>
        <v>2021</v>
      </c>
      <c r="M23983">
        <f t="shared" si="3063"/>
        <v>12</v>
      </c>
      <c r="N23983">
        <f t="shared" si="3064"/>
        <v>12</v>
      </c>
      <c r="O23983">
        <f t="shared" si="3065"/>
        <v>145.57266145659045</v>
      </c>
    </row>
    <row r="23984" spans="2:15" x14ac:dyDescent="0.25">
      <c r="B23984" s="3">
        <v>44542.29167175926</v>
      </c>
      <c r="C23984">
        <v>16.499099999999999</v>
      </c>
      <c r="D23984">
        <v>58.993000000000002</v>
      </c>
      <c r="E23984">
        <v>14.8256</v>
      </c>
      <c r="F23984">
        <v>65.337999999999994</v>
      </c>
      <c r="G23984">
        <f t="shared" si="3066"/>
        <v>1.6734999999999989</v>
      </c>
      <c r="H23984" s="4">
        <f t="shared" si="3067"/>
        <v>1.1790591763001699</v>
      </c>
      <c r="I23984" s="4">
        <f t="shared" si="3068"/>
        <v>0.86905917630016982</v>
      </c>
      <c r="J23984">
        <f t="shared" si="3061"/>
        <v>143.37439046076562</v>
      </c>
      <c r="L23984">
        <f t="shared" si="3062"/>
        <v>2021</v>
      </c>
      <c r="M23984">
        <f t="shared" si="3063"/>
        <v>12</v>
      </c>
      <c r="N23984">
        <f t="shared" si="3064"/>
        <v>12</v>
      </c>
      <c r="O23984">
        <f t="shared" si="3065"/>
        <v>143.37439046076562</v>
      </c>
    </row>
    <row r="23985" spans="2:15" x14ac:dyDescent="0.25">
      <c r="B23985" s="3">
        <v>44542.302088483797</v>
      </c>
      <c r="C23985">
        <v>16.500900000000001</v>
      </c>
      <c r="D23985">
        <v>58.993000000000002</v>
      </c>
      <c r="E23985">
        <v>14.8256</v>
      </c>
      <c r="F23985">
        <v>65.337999999999994</v>
      </c>
      <c r="G23985">
        <f t="shared" si="3066"/>
        <v>1.6753000000000018</v>
      </c>
      <c r="H23985" s="4">
        <f t="shared" si="3067"/>
        <v>1.1803273606547224</v>
      </c>
      <c r="I23985" s="4">
        <f t="shared" si="3068"/>
        <v>0.87032736065472238</v>
      </c>
      <c r="J23985">
        <f t="shared" si="3061"/>
        <v>144.16294008967012</v>
      </c>
      <c r="L23985">
        <f t="shared" si="3062"/>
        <v>2021</v>
      </c>
      <c r="M23985">
        <f t="shared" si="3063"/>
        <v>12</v>
      </c>
      <c r="N23985">
        <f t="shared" si="3064"/>
        <v>12</v>
      </c>
      <c r="O23985">
        <f t="shared" si="3065"/>
        <v>144.16294008967012</v>
      </c>
    </row>
    <row r="23986" spans="2:15" x14ac:dyDescent="0.25">
      <c r="B23986" s="3">
        <v>44542.312505208334</v>
      </c>
      <c r="C23986">
        <v>16.499099999999999</v>
      </c>
      <c r="D23986">
        <v>58.993000000000002</v>
      </c>
      <c r="E23986">
        <v>14.8271</v>
      </c>
      <c r="F23986">
        <v>65.337999999999994</v>
      </c>
      <c r="G23986">
        <f t="shared" si="3066"/>
        <v>1.6719999999999988</v>
      </c>
      <c r="H23986" s="4">
        <f t="shared" si="3067"/>
        <v>1.178002356004711</v>
      </c>
      <c r="I23986" s="4">
        <f t="shared" si="3068"/>
        <v>0.86800235600471098</v>
      </c>
      <c r="J23986">
        <f t="shared" si="3061"/>
        <v>142.71968852112542</v>
      </c>
      <c r="L23986">
        <f t="shared" si="3062"/>
        <v>2021</v>
      </c>
      <c r="M23986">
        <f t="shared" si="3063"/>
        <v>12</v>
      </c>
      <c r="N23986">
        <f t="shared" si="3064"/>
        <v>12</v>
      </c>
      <c r="O23986">
        <f t="shared" si="3065"/>
        <v>142.71968852112542</v>
      </c>
    </row>
    <row r="23987" spans="2:15" x14ac:dyDescent="0.25">
      <c r="B23987" s="3">
        <v>44542.322921932871</v>
      </c>
      <c r="C23987">
        <v>16.4986</v>
      </c>
      <c r="D23987">
        <v>58.82</v>
      </c>
      <c r="E23987">
        <v>14.8287</v>
      </c>
      <c r="F23987">
        <v>65.337999999999994</v>
      </c>
      <c r="G23987">
        <f t="shared" si="3066"/>
        <v>1.6699000000000002</v>
      </c>
      <c r="H23987" s="4">
        <f t="shared" si="3067"/>
        <v>1.1765228075910696</v>
      </c>
      <c r="I23987" s="4">
        <f t="shared" si="3068"/>
        <v>0.86652280759106959</v>
      </c>
      <c r="J23987">
        <f t="shared" si="3061"/>
        <v>141.80679650274587</v>
      </c>
      <c r="L23987">
        <f t="shared" si="3062"/>
        <v>2021</v>
      </c>
      <c r="M23987">
        <f t="shared" si="3063"/>
        <v>12</v>
      </c>
      <c r="N23987">
        <f t="shared" si="3064"/>
        <v>12</v>
      </c>
      <c r="O23987">
        <f t="shared" si="3065"/>
        <v>141.80679650274587</v>
      </c>
    </row>
    <row r="23988" spans="2:15" x14ac:dyDescent="0.25">
      <c r="B23988" s="3">
        <v>44542.333338657409</v>
      </c>
      <c r="C23988">
        <v>16.500399999999999</v>
      </c>
      <c r="D23988">
        <v>58.82</v>
      </c>
      <c r="E23988">
        <v>14.8316</v>
      </c>
      <c r="F23988">
        <v>65.337999999999994</v>
      </c>
      <c r="G23988">
        <f t="shared" si="3066"/>
        <v>1.6687999999999992</v>
      </c>
      <c r="H23988" s="4">
        <f t="shared" si="3067"/>
        <v>1.175747806041066</v>
      </c>
      <c r="I23988" s="4">
        <f t="shared" si="3068"/>
        <v>0.86574780604106594</v>
      </c>
      <c r="J23988">
        <f t="shared" si="3061"/>
        <v>141.33032954124673</v>
      </c>
      <c r="L23988">
        <f t="shared" si="3062"/>
        <v>2021</v>
      </c>
      <c r="M23988">
        <f t="shared" si="3063"/>
        <v>12</v>
      </c>
      <c r="N23988">
        <f t="shared" si="3064"/>
        <v>12</v>
      </c>
      <c r="O23988">
        <f t="shared" si="3065"/>
        <v>141.33032954124673</v>
      </c>
    </row>
    <row r="23989" spans="2:15" x14ac:dyDescent="0.25">
      <c r="B23989" s="3">
        <v>44542.343755381946</v>
      </c>
      <c r="C23989">
        <v>16.500399999999999</v>
      </c>
      <c r="D23989">
        <v>58.82</v>
      </c>
      <c r="E23989">
        <v>14.8345</v>
      </c>
      <c r="F23989">
        <v>65.337999999999994</v>
      </c>
      <c r="G23989">
        <f t="shared" si="3066"/>
        <v>1.6658999999999988</v>
      </c>
      <c r="H23989" s="4">
        <f t="shared" si="3067"/>
        <v>1.173704620136512</v>
      </c>
      <c r="I23989" s="4">
        <f t="shared" si="3068"/>
        <v>0.86370462013651195</v>
      </c>
      <c r="J23989">
        <f t="shared" si="3061"/>
        <v>140.07982322555421</v>
      </c>
      <c r="L23989">
        <f t="shared" si="3062"/>
        <v>2021</v>
      </c>
      <c r="M23989">
        <f t="shared" si="3063"/>
        <v>12</v>
      </c>
      <c r="N23989">
        <f t="shared" si="3064"/>
        <v>12</v>
      </c>
      <c r="O23989">
        <f t="shared" si="3065"/>
        <v>140.07982322555421</v>
      </c>
    </row>
    <row r="23990" spans="2:15" x14ac:dyDescent="0.25">
      <c r="B23990" s="3">
        <v>44542.354172106483</v>
      </c>
      <c r="C23990">
        <v>16.502199999999998</v>
      </c>
      <c r="D23990">
        <v>58.82</v>
      </c>
      <c r="E23990">
        <v>14.835900000000001</v>
      </c>
      <c r="F23990">
        <v>65.337999999999994</v>
      </c>
      <c r="G23990">
        <f t="shared" si="3066"/>
        <v>1.6662999999999979</v>
      </c>
      <c r="H23990" s="4">
        <f t="shared" si="3067"/>
        <v>1.173986438881967</v>
      </c>
      <c r="I23990" s="4">
        <f t="shared" si="3068"/>
        <v>0.86398643888196691</v>
      </c>
      <c r="J23990">
        <f t="shared" si="3061"/>
        <v>140.25182201368619</v>
      </c>
      <c r="L23990">
        <f t="shared" si="3062"/>
        <v>2021</v>
      </c>
      <c r="M23990">
        <f t="shared" si="3063"/>
        <v>12</v>
      </c>
      <c r="N23990">
        <f t="shared" si="3064"/>
        <v>12</v>
      </c>
      <c r="O23990">
        <f t="shared" si="3065"/>
        <v>140.25182201368619</v>
      </c>
    </row>
    <row r="23991" spans="2:15" x14ac:dyDescent="0.25">
      <c r="B23991" s="3">
        <v>44542.36458883102</v>
      </c>
      <c r="C23991">
        <v>16.504000000000001</v>
      </c>
      <c r="D23991">
        <v>58.82</v>
      </c>
      <c r="E23991">
        <v>14.840299999999999</v>
      </c>
      <c r="F23991">
        <v>65.337999999999994</v>
      </c>
      <c r="G23991">
        <f t="shared" si="3066"/>
        <v>1.6637000000000022</v>
      </c>
      <c r="H23991" s="4">
        <f t="shared" si="3067"/>
        <v>1.1721546170365083</v>
      </c>
      <c r="I23991" s="4">
        <f t="shared" si="3068"/>
        <v>0.8621546170365082</v>
      </c>
      <c r="J23991">
        <f t="shared" si="3061"/>
        <v>139.13659642038735</v>
      </c>
      <c r="L23991">
        <f t="shared" si="3062"/>
        <v>2021</v>
      </c>
      <c r="M23991">
        <f t="shared" si="3063"/>
        <v>12</v>
      </c>
      <c r="N23991">
        <f t="shared" si="3064"/>
        <v>12</v>
      </c>
      <c r="O23991">
        <f t="shared" si="3065"/>
        <v>139.13659642038735</v>
      </c>
    </row>
    <row r="23992" spans="2:15" x14ac:dyDescent="0.25">
      <c r="B23992" s="3">
        <v>44542.375005555557</v>
      </c>
      <c r="C23992">
        <v>16.501799999999999</v>
      </c>
      <c r="D23992">
        <v>58.646999999999998</v>
      </c>
      <c r="E23992">
        <v>14.843299999999999</v>
      </c>
      <c r="F23992">
        <v>65.337999999999994</v>
      </c>
      <c r="G23992">
        <f t="shared" si="3066"/>
        <v>1.6585000000000001</v>
      </c>
      <c r="H23992" s="4">
        <f t="shared" si="3067"/>
        <v>1.1684909733455831</v>
      </c>
      <c r="I23992" s="4">
        <f t="shared" si="3068"/>
        <v>0.858490973345583</v>
      </c>
      <c r="J23992">
        <f t="shared" si="3061"/>
        <v>136.92569295636548</v>
      </c>
      <c r="L23992">
        <f t="shared" si="3062"/>
        <v>2021</v>
      </c>
      <c r="M23992">
        <f t="shared" si="3063"/>
        <v>12</v>
      </c>
      <c r="N23992">
        <f t="shared" si="3064"/>
        <v>12</v>
      </c>
      <c r="O23992">
        <f t="shared" si="3065"/>
        <v>136.92569295636548</v>
      </c>
    </row>
    <row r="23993" spans="2:15" x14ac:dyDescent="0.25">
      <c r="B23993" s="3">
        <v>44542.385422280095</v>
      </c>
      <c r="C23993">
        <v>16.4999</v>
      </c>
      <c r="D23993">
        <v>58.646999999999998</v>
      </c>
      <c r="E23993">
        <v>14.8477</v>
      </c>
      <c r="F23993">
        <v>65.337999999999994</v>
      </c>
      <c r="G23993">
        <f t="shared" si="3066"/>
        <v>1.6522000000000006</v>
      </c>
      <c r="H23993" s="4">
        <f t="shared" si="3067"/>
        <v>1.1640523281046564</v>
      </c>
      <c r="I23993" s="4">
        <f t="shared" si="3068"/>
        <v>0.85405232810465637</v>
      </c>
      <c r="J23993">
        <f t="shared" si="3061"/>
        <v>134.28177935386552</v>
      </c>
      <c r="L23993">
        <f t="shared" si="3062"/>
        <v>2021</v>
      </c>
      <c r="M23993">
        <f t="shared" si="3063"/>
        <v>12</v>
      </c>
      <c r="N23993">
        <f t="shared" si="3064"/>
        <v>12</v>
      </c>
      <c r="O23993">
        <f t="shared" si="3065"/>
        <v>134.28177935386552</v>
      </c>
    </row>
    <row r="23994" spans="2:15" x14ac:dyDescent="0.25">
      <c r="B23994" s="3">
        <v>44542.395839004632</v>
      </c>
      <c r="C23994">
        <v>16.5091</v>
      </c>
      <c r="D23994">
        <v>58.646999999999998</v>
      </c>
      <c r="E23994">
        <v>14.8491</v>
      </c>
      <c r="F23994">
        <v>65.337999999999994</v>
      </c>
      <c r="G23994">
        <f t="shared" si="3066"/>
        <v>1.6600000000000001</v>
      </c>
      <c r="H23994" s="4">
        <f t="shared" si="3067"/>
        <v>1.1695477936410419</v>
      </c>
      <c r="I23994" s="4">
        <f t="shared" si="3068"/>
        <v>0.85954779364104184</v>
      </c>
      <c r="J23994">
        <f t="shared" si="3061"/>
        <v>137.56078685906607</v>
      </c>
      <c r="L23994">
        <f t="shared" si="3062"/>
        <v>2021</v>
      </c>
      <c r="M23994">
        <f t="shared" si="3063"/>
        <v>12</v>
      </c>
      <c r="N23994">
        <f t="shared" si="3064"/>
        <v>12</v>
      </c>
      <c r="O23994">
        <f t="shared" si="3065"/>
        <v>137.56078685906607</v>
      </c>
    </row>
    <row r="23995" spans="2:15" x14ac:dyDescent="0.25">
      <c r="B23995" s="3">
        <v>44542.406255729169</v>
      </c>
      <c r="C23995">
        <v>16.505400000000002</v>
      </c>
      <c r="D23995">
        <v>58.646999999999998</v>
      </c>
      <c r="E23995">
        <v>14.852</v>
      </c>
      <c r="F23995">
        <v>65.337999999999994</v>
      </c>
      <c r="G23995">
        <f t="shared" si="3066"/>
        <v>1.6534000000000013</v>
      </c>
      <c r="H23995" s="4">
        <f t="shared" si="3067"/>
        <v>1.164897784341024</v>
      </c>
      <c r="I23995" s="4">
        <f t="shared" si="3068"/>
        <v>0.85489778434102393</v>
      </c>
      <c r="J23995">
        <f t="shared" si="3061"/>
        <v>134.78246690462353</v>
      </c>
      <c r="L23995">
        <f t="shared" si="3062"/>
        <v>2021</v>
      </c>
      <c r="M23995">
        <f t="shared" si="3063"/>
        <v>12</v>
      </c>
      <c r="N23995">
        <f t="shared" si="3064"/>
        <v>12</v>
      </c>
      <c r="O23995">
        <f t="shared" si="3065"/>
        <v>134.78246690462353</v>
      </c>
    </row>
    <row r="23996" spans="2:15" x14ac:dyDescent="0.25">
      <c r="B23996" s="3">
        <v>44542.416666666664</v>
      </c>
      <c r="C23996">
        <v>16.505400000000002</v>
      </c>
      <c r="D23996">
        <v>58.646999999999998</v>
      </c>
      <c r="E23996">
        <v>14.854900000000001</v>
      </c>
      <c r="F23996">
        <v>65.337999999999994</v>
      </c>
      <c r="G23996">
        <f t="shared" si="3066"/>
        <v>1.650500000000001</v>
      </c>
      <c r="H23996" s="4">
        <f t="shared" si="3067"/>
        <v>1.1628545984364702</v>
      </c>
      <c r="I23996" s="4">
        <f t="shared" si="3068"/>
        <v>0.85285459843647016</v>
      </c>
      <c r="J23996">
        <f t="shared" si="3061"/>
        <v>133.57481114285949</v>
      </c>
      <c r="L23996">
        <f t="shared" si="3062"/>
        <v>2021</v>
      </c>
      <c r="M23996">
        <f t="shared" si="3063"/>
        <v>12</v>
      </c>
      <c r="N23996">
        <f t="shared" si="3064"/>
        <v>12</v>
      </c>
      <c r="O23996">
        <f t="shared" si="3065"/>
        <v>133.57481114285949</v>
      </c>
    </row>
    <row r="23997" spans="2:15" x14ac:dyDescent="0.25">
      <c r="B23997" s="3">
        <v>44542.427083333336</v>
      </c>
      <c r="C23997">
        <v>16.499500000000001</v>
      </c>
      <c r="D23997">
        <v>58.475999999999999</v>
      </c>
      <c r="E23997">
        <v>14.857799999999999</v>
      </c>
      <c r="F23997">
        <v>65.337999999999994</v>
      </c>
      <c r="G23997">
        <f t="shared" si="3066"/>
        <v>1.6417000000000019</v>
      </c>
      <c r="H23997" s="4">
        <f t="shared" si="3067"/>
        <v>1.1566545860364461</v>
      </c>
      <c r="I23997" s="4">
        <f t="shared" si="3068"/>
        <v>0.84665458603644606</v>
      </c>
      <c r="J23997">
        <f t="shared" si="3061"/>
        <v>129.9588042331799</v>
      </c>
      <c r="L23997">
        <f t="shared" si="3062"/>
        <v>2021</v>
      </c>
      <c r="M23997">
        <f t="shared" si="3063"/>
        <v>12</v>
      </c>
      <c r="N23997">
        <f t="shared" si="3064"/>
        <v>12</v>
      </c>
      <c r="O23997">
        <f t="shared" si="3065"/>
        <v>129.9588042331799</v>
      </c>
    </row>
    <row r="23998" spans="2:15" x14ac:dyDescent="0.25">
      <c r="B23998" s="3">
        <v>44542.437500057873</v>
      </c>
      <c r="C23998">
        <v>16.501200000000001</v>
      </c>
      <c r="D23998">
        <v>58.475999999999999</v>
      </c>
      <c r="E23998">
        <v>14.860900000000001</v>
      </c>
      <c r="F23998">
        <v>65.337999999999994</v>
      </c>
      <c r="G23998">
        <f t="shared" si="3066"/>
        <v>1.6402999999999999</v>
      </c>
      <c r="H23998" s="4">
        <f t="shared" si="3067"/>
        <v>1.1556682204273498</v>
      </c>
      <c r="I23998" s="4">
        <f t="shared" si="3068"/>
        <v>0.84566822042734979</v>
      </c>
      <c r="J23998">
        <f t="shared" si="3061"/>
        <v>129.39022862991274</v>
      </c>
      <c r="L23998">
        <f t="shared" si="3062"/>
        <v>2021</v>
      </c>
      <c r="M23998">
        <f t="shared" si="3063"/>
        <v>12</v>
      </c>
      <c r="N23998">
        <f t="shared" si="3064"/>
        <v>12</v>
      </c>
      <c r="O23998">
        <f t="shared" si="3065"/>
        <v>129.39022862991274</v>
      </c>
    </row>
    <row r="23999" spans="2:15" x14ac:dyDescent="0.25">
      <c r="B23999" s="3">
        <v>44542.44791678241</v>
      </c>
      <c r="C23999">
        <v>16.5031</v>
      </c>
      <c r="D23999">
        <v>58.475999999999999</v>
      </c>
      <c r="E23999">
        <v>14.8667</v>
      </c>
      <c r="F23999">
        <v>65.337999999999994</v>
      </c>
      <c r="G23999">
        <f t="shared" si="3066"/>
        <v>1.6364000000000001</v>
      </c>
      <c r="H23999" s="4">
        <f t="shared" si="3067"/>
        <v>1.152920487659157</v>
      </c>
      <c r="I23999" s="4">
        <f t="shared" si="3068"/>
        <v>0.84292048765915695</v>
      </c>
      <c r="J23999">
        <f t="shared" si="3061"/>
        <v>127.8159684126436</v>
      </c>
      <c r="L23999">
        <f t="shared" si="3062"/>
        <v>2021</v>
      </c>
      <c r="M23999">
        <f t="shared" si="3063"/>
        <v>12</v>
      </c>
      <c r="N23999">
        <f t="shared" si="3064"/>
        <v>12</v>
      </c>
      <c r="O23999">
        <f t="shared" si="3065"/>
        <v>127.8159684126436</v>
      </c>
    </row>
    <row r="24000" spans="2:15" x14ac:dyDescent="0.25">
      <c r="B24000" s="3">
        <v>44542.458333506947</v>
      </c>
      <c r="C24000">
        <v>16.504899999999999</v>
      </c>
      <c r="D24000">
        <v>58.475999999999999</v>
      </c>
      <c r="E24000">
        <v>14.8681</v>
      </c>
      <c r="F24000">
        <v>65.337999999999994</v>
      </c>
      <c r="G24000">
        <f t="shared" si="3066"/>
        <v>1.6367999999999991</v>
      </c>
      <c r="H24000" s="4">
        <f t="shared" si="3067"/>
        <v>1.153202306404612</v>
      </c>
      <c r="I24000" s="4">
        <f t="shared" si="3068"/>
        <v>0.84320230640461191</v>
      </c>
      <c r="J24000">
        <f t="shared" si="3061"/>
        <v>127.97678038321797</v>
      </c>
      <c r="L24000">
        <f t="shared" si="3062"/>
        <v>2021</v>
      </c>
      <c r="M24000">
        <f t="shared" si="3063"/>
        <v>12</v>
      </c>
      <c r="N24000">
        <f t="shared" si="3064"/>
        <v>12</v>
      </c>
      <c r="O24000">
        <f t="shared" si="3065"/>
        <v>127.97678038321797</v>
      </c>
    </row>
    <row r="24001" spans="2:15" x14ac:dyDescent="0.25">
      <c r="B24001" s="3">
        <v>44542.468750231485</v>
      </c>
      <c r="C24001">
        <v>16.504899999999999</v>
      </c>
      <c r="D24001">
        <v>58.475999999999999</v>
      </c>
      <c r="E24001">
        <v>14.871</v>
      </c>
      <c r="F24001">
        <v>65.337999999999994</v>
      </c>
      <c r="G24001">
        <f t="shared" si="3066"/>
        <v>1.6338999999999988</v>
      </c>
      <c r="H24001" s="4">
        <f t="shared" si="3067"/>
        <v>1.1511591205000582</v>
      </c>
      <c r="I24001" s="4">
        <f t="shared" si="3068"/>
        <v>0.84115912050005814</v>
      </c>
      <c r="J24001">
        <f t="shared" si="3061"/>
        <v>126.81425229411268</v>
      </c>
      <c r="L24001">
        <f t="shared" si="3062"/>
        <v>2021</v>
      </c>
      <c r="M24001">
        <f t="shared" si="3063"/>
        <v>12</v>
      </c>
      <c r="N24001">
        <f t="shared" si="3064"/>
        <v>12</v>
      </c>
      <c r="O24001">
        <f t="shared" si="3065"/>
        <v>126.81425229411268</v>
      </c>
    </row>
    <row r="24002" spans="2:15" x14ac:dyDescent="0.25">
      <c r="B24002" s="3">
        <v>44542.479166956022</v>
      </c>
      <c r="C24002">
        <v>16.501200000000001</v>
      </c>
      <c r="D24002">
        <v>58.475999999999999</v>
      </c>
      <c r="E24002">
        <v>14.875500000000001</v>
      </c>
      <c r="F24002">
        <v>65.337999999999994</v>
      </c>
      <c r="G24002">
        <f t="shared" si="3066"/>
        <v>1.6257000000000001</v>
      </c>
      <c r="H24002" s="4">
        <f t="shared" si="3067"/>
        <v>1.1453818362182178</v>
      </c>
      <c r="I24002" s="4">
        <f t="shared" si="3068"/>
        <v>0.83538183621821771</v>
      </c>
      <c r="J24002">
        <f t="shared" si="3061"/>
        <v>123.5690494198188</v>
      </c>
      <c r="L24002">
        <f t="shared" si="3062"/>
        <v>2021</v>
      </c>
      <c r="M24002">
        <f t="shared" si="3063"/>
        <v>12</v>
      </c>
      <c r="N24002">
        <f t="shared" si="3064"/>
        <v>12</v>
      </c>
      <c r="O24002">
        <f t="shared" si="3065"/>
        <v>123.5690494198188</v>
      </c>
    </row>
    <row r="24003" spans="2:15" x14ac:dyDescent="0.25">
      <c r="B24003" s="3">
        <v>44542.489583680559</v>
      </c>
      <c r="C24003">
        <v>16.495899999999999</v>
      </c>
      <c r="D24003">
        <v>58.475999999999999</v>
      </c>
      <c r="E24003">
        <v>14.8774</v>
      </c>
      <c r="F24003">
        <v>65.509</v>
      </c>
      <c r="G24003">
        <f t="shared" si="3066"/>
        <v>1.6184999999999992</v>
      </c>
      <c r="H24003" s="4">
        <f t="shared" si="3067"/>
        <v>1.1403090988000151</v>
      </c>
      <c r="I24003" s="4">
        <f t="shared" si="3068"/>
        <v>0.83030909880001502</v>
      </c>
      <c r="J24003">
        <f t="shared" si="3061"/>
        <v>120.77024122807916</v>
      </c>
      <c r="L24003">
        <f t="shared" si="3062"/>
        <v>2021</v>
      </c>
      <c r="M24003">
        <f t="shared" si="3063"/>
        <v>12</v>
      </c>
      <c r="N24003">
        <f t="shared" si="3064"/>
        <v>12</v>
      </c>
      <c r="O24003">
        <f t="shared" si="3065"/>
        <v>120.77024122807916</v>
      </c>
    </row>
    <row r="24004" spans="2:15" x14ac:dyDescent="0.25">
      <c r="B24004" s="3">
        <v>44542.500000405096</v>
      </c>
      <c r="C24004">
        <v>16.494</v>
      </c>
      <c r="D24004">
        <v>58.475999999999999</v>
      </c>
      <c r="E24004">
        <v>14.8788</v>
      </c>
      <c r="F24004">
        <v>65.509</v>
      </c>
      <c r="G24004">
        <f t="shared" si="3066"/>
        <v>1.6151999999999997</v>
      </c>
      <c r="H24004" s="4">
        <f t="shared" si="3067"/>
        <v>1.1379840941500061</v>
      </c>
      <c r="I24004" s="4">
        <f t="shared" si="3068"/>
        <v>0.82798409415000607</v>
      </c>
      <c r="J24004">
        <f t="shared" si="3061"/>
        <v>119.50313235344554</v>
      </c>
      <c r="L24004">
        <f t="shared" si="3062"/>
        <v>2021</v>
      </c>
      <c r="M24004">
        <f t="shared" si="3063"/>
        <v>12</v>
      </c>
      <c r="N24004">
        <f t="shared" si="3064"/>
        <v>12</v>
      </c>
      <c r="O24004">
        <f t="shared" si="3065"/>
        <v>119.50313235344554</v>
      </c>
    </row>
    <row r="24005" spans="2:15" x14ac:dyDescent="0.25">
      <c r="B24005" s="3">
        <v>44542.510417129626</v>
      </c>
      <c r="C24005">
        <v>16.488600000000002</v>
      </c>
      <c r="D24005">
        <v>58.475999999999999</v>
      </c>
      <c r="E24005">
        <v>14.874499999999999</v>
      </c>
      <c r="F24005">
        <v>65.509</v>
      </c>
      <c r="G24005">
        <f t="shared" si="3066"/>
        <v>1.6141000000000023</v>
      </c>
      <c r="H24005" s="4">
        <f t="shared" si="3067"/>
        <v>1.1372090926000051</v>
      </c>
      <c r="I24005" s="4">
        <f t="shared" si="3068"/>
        <v>0.82720909260000508</v>
      </c>
      <c r="J24005">
        <f t="shared" ref="J24005:J24068" si="3069">IF(I24005&lt;0,0,243.07*I24005^3.7614)</f>
        <v>119.0829400706139</v>
      </c>
      <c r="L24005">
        <f t="shared" ref="L24005:L24068" si="3070">YEAR(B24005)</f>
        <v>2021</v>
      </c>
      <c r="M24005">
        <f t="shared" ref="M24005:M24068" si="3071">MONTH(B24005)</f>
        <v>12</v>
      </c>
      <c r="N24005">
        <f t="shared" ref="N24005:N24068" si="3072">DAY(B24005)</f>
        <v>12</v>
      </c>
      <c r="O24005">
        <f t="shared" ref="O24005:O24068" si="3073">J24005</f>
        <v>119.0829400706139</v>
      </c>
    </row>
    <row r="24006" spans="2:15" x14ac:dyDescent="0.25">
      <c r="B24006" s="3">
        <v>44542.520833854163</v>
      </c>
      <c r="C24006">
        <v>16.4908</v>
      </c>
      <c r="D24006">
        <v>58.646999999999998</v>
      </c>
      <c r="E24006">
        <v>14.872999999999999</v>
      </c>
      <c r="F24006">
        <v>65.509</v>
      </c>
      <c r="G24006">
        <f t="shared" si="3066"/>
        <v>1.6178000000000008</v>
      </c>
      <c r="H24006" s="4">
        <f t="shared" si="3067"/>
        <v>1.1398159159954688</v>
      </c>
      <c r="I24006" s="4">
        <f t="shared" si="3068"/>
        <v>0.82981591599546878</v>
      </c>
      <c r="J24006">
        <f t="shared" si="3069"/>
        <v>120.50064029211505</v>
      </c>
      <c r="L24006">
        <f t="shared" si="3070"/>
        <v>2021</v>
      </c>
      <c r="M24006">
        <f t="shared" si="3071"/>
        <v>12</v>
      </c>
      <c r="N24006">
        <f t="shared" si="3072"/>
        <v>12</v>
      </c>
      <c r="O24006">
        <f t="shared" si="3073"/>
        <v>120.50064029211505</v>
      </c>
    </row>
    <row r="24007" spans="2:15" x14ac:dyDescent="0.25">
      <c r="B24007" s="3">
        <v>44542.531250578701</v>
      </c>
      <c r="C24007">
        <v>16.487200000000001</v>
      </c>
      <c r="D24007">
        <v>58.646999999999998</v>
      </c>
      <c r="E24007">
        <v>14.872999999999999</v>
      </c>
      <c r="F24007">
        <v>65.509</v>
      </c>
      <c r="G24007">
        <f t="shared" si="3066"/>
        <v>1.6142000000000021</v>
      </c>
      <c r="H24007" s="4">
        <f t="shared" si="3067"/>
        <v>1.1372795472863688</v>
      </c>
      <c r="I24007" s="4">
        <f t="shared" si="3068"/>
        <v>0.82727954728636877</v>
      </c>
      <c r="J24007">
        <f t="shared" si="3069"/>
        <v>119.12109447920369</v>
      </c>
      <c r="L24007">
        <f t="shared" si="3070"/>
        <v>2021</v>
      </c>
      <c r="M24007">
        <f t="shared" si="3071"/>
        <v>12</v>
      </c>
      <c r="N24007">
        <f t="shared" si="3072"/>
        <v>12</v>
      </c>
      <c r="O24007">
        <f t="shared" si="3073"/>
        <v>119.12109447920369</v>
      </c>
    </row>
    <row r="24008" spans="2:15" x14ac:dyDescent="0.25">
      <c r="B24008" s="3">
        <v>44542.541667303238</v>
      </c>
      <c r="C24008">
        <v>16.483499999999999</v>
      </c>
      <c r="D24008">
        <v>58.646999999999998</v>
      </c>
      <c r="E24008">
        <v>14.870100000000001</v>
      </c>
      <c r="F24008">
        <v>65.509</v>
      </c>
      <c r="G24008">
        <f t="shared" si="3066"/>
        <v>1.6133999999999986</v>
      </c>
      <c r="H24008" s="4">
        <f t="shared" si="3067"/>
        <v>1.1367159097954549</v>
      </c>
      <c r="I24008" s="4">
        <f t="shared" si="3068"/>
        <v>0.82671590979545484</v>
      </c>
      <c r="J24008">
        <f t="shared" si="3069"/>
        <v>118.81611036748025</v>
      </c>
      <c r="L24008">
        <f t="shared" si="3070"/>
        <v>2021</v>
      </c>
      <c r="M24008">
        <f t="shared" si="3071"/>
        <v>12</v>
      </c>
      <c r="N24008">
        <f t="shared" si="3072"/>
        <v>12</v>
      </c>
      <c r="O24008">
        <f t="shared" si="3073"/>
        <v>118.81611036748025</v>
      </c>
    </row>
    <row r="24009" spans="2:15" x14ac:dyDescent="0.25">
      <c r="B24009" s="3">
        <v>44542.552084027775</v>
      </c>
      <c r="C24009">
        <v>16.479500000000002</v>
      </c>
      <c r="D24009">
        <v>58.475999999999999</v>
      </c>
      <c r="E24009">
        <v>14.868499999999999</v>
      </c>
      <c r="F24009">
        <v>65.509</v>
      </c>
      <c r="G24009">
        <f t="shared" si="3066"/>
        <v>1.6110000000000024</v>
      </c>
      <c r="H24009" s="4">
        <f t="shared" si="3067"/>
        <v>1.1350249973227238</v>
      </c>
      <c r="I24009" s="4">
        <f t="shared" si="3068"/>
        <v>0.82502499732272372</v>
      </c>
      <c r="J24009">
        <f t="shared" si="3069"/>
        <v>117.90459713310464</v>
      </c>
      <c r="L24009">
        <f t="shared" si="3070"/>
        <v>2021</v>
      </c>
      <c r="M24009">
        <f t="shared" si="3071"/>
        <v>12</v>
      </c>
      <c r="N24009">
        <f t="shared" si="3072"/>
        <v>12</v>
      </c>
      <c r="O24009">
        <f t="shared" si="3073"/>
        <v>117.90459713310464</v>
      </c>
    </row>
    <row r="24010" spans="2:15" x14ac:dyDescent="0.25">
      <c r="B24010" s="3">
        <v>44542.562500752312</v>
      </c>
      <c r="C24010">
        <v>16.4727</v>
      </c>
      <c r="D24010">
        <v>58.646999999999998</v>
      </c>
      <c r="E24010">
        <v>14.865600000000001</v>
      </c>
      <c r="F24010">
        <v>65.509</v>
      </c>
      <c r="G24010">
        <f t="shared" si="3066"/>
        <v>1.6070999999999991</v>
      </c>
      <c r="H24010" s="4">
        <f t="shared" si="3067"/>
        <v>1.1322772645545283</v>
      </c>
      <c r="I24010" s="4">
        <f t="shared" si="3068"/>
        <v>0.82227726455452821</v>
      </c>
      <c r="J24010">
        <f t="shared" si="3069"/>
        <v>116.43435149434391</v>
      </c>
      <c r="L24010">
        <f t="shared" si="3070"/>
        <v>2021</v>
      </c>
      <c r="M24010">
        <f t="shared" si="3071"/>
        <v>12</v>
      </c>
      <c r="N24010">
        <f t="shared" si="3072"/>
        <v>12</v>
      </c>
      <c r="O24010">
        <f t="shared" si="3073"/>
        <v>116.43435149434391</v>
      </c>
    </row>
    <row r="24011" spans="2:15" x14ac:dyDescent="0.25">
      <c r="B24011" s="3">
        <v>44542.572917476849</v>
      </c>
      <c r="C24011">
        <v>16.4664</v>
      </c>
      <c r="D24011">
        <v>58.993000000000002</v>
      </c>
      <c r="E24011">
        <v>14.8627</v>
      </c>
      <c r="F24011">
        <v>65.509</v>
      </c>
      <c r="G24011">
        <f t="shared" si="3066"/>
        <v>1.6036999999999999</v>
      </c>
      <c r="H24011" s="4">
        <f t="shared" si="3067"/>
        <v>1.1298818052181556</v>
      </c>
      <c r="I24011" s="4">
        <f t="shared" si="3068"/>
        <v>0.81988180521815557</v>
      </c>
      <c r="J24011">
        <f t="shared" si="3069"/>
        <v>115.16361997915584</v>
      </c>
      <c r="L24011">
        <f t="shared" si="3070"/>
        <v>2021</v>
      </c>
      <c r="M24011">
        <f t="shared" si="3071"/>
        <v>12</v>
      </c>
      <c r="N24011">
        <f t="shared" si="3072"/>
        <v>12</v>
      </c>
      <c r="O24011">
        <f t="shared" si="3073"/>
        <v>115.16361997915584</v>
      </c>
    </row>
    <row r="24012" spans="2:15" x14ac:dyDescent="0.25">
      <c r="B24012" s="3">
        <v>44542.583334201387</v>
      </c>
      <c r="C24012">
        <v>16.464099999999998</v>
      </c>
      <c r="D24012">
        <v>58.82</v>
      </c>
      <c r="E24012">
        <v>14.8584</v>
      </c>
      <c r="F24012">
        <v>65.509</v>
      </c>
      <c r="G24012">
        <f t="shared" si="3066"/>
        <v>1.6056999999999988</v>
      </c>
      <c r="H24012" s="4">
        <f t="shared" si="3067"/>
        <v>1.1312908989454333</v>
      </c>
      <c r="I24012" s="4">
        <f t="shared" si="3068"/>
        <v>0.82129089894543328</v>
      </c>
      <c r="J24012">
        <f t="shared" si="3069"/>
        <v>115.90986910515061</v>
      </c>
      <c r="L24012">
        <f t="shared" si="3070"/>
        <v>2021</v>
      </c>
      <c r="M24012">
        <f t="shared" si="3071"/>
        <v>12</v>
      </c>
      <c r="N24012">
        <f t="shared" si="3072"/>
        <v>12</v>
      </c>
      <c r="O24012">
        <f t="shared" si="3073"/>
        <v>115.90986910515061</v>
      </c>
    </row>
    <row r="24013" spans="2:15" x14ac:dyDescent="0.25">
      <c r="B24013" s="3">
        <v>44542.593750925924</v>
      </c>
      <c r="C24013">
        <v>16.462700000000002</v>
      </c>
      <c r="D24013">
        <v>58.993000000000002</v>
      </c>
      <c r="E24013">
        <v>14.8613</v>
      </c>
      <c r="F24013">
        <v>65.509</v>
      </c>
      <c r="G24013">
        <f t="shared" si="3066"/>
        <v>1.6014000000000017</v>
      </c>
      <c r="H24013" s="4">
        <f t="shared" si="3067"/>
        <v>1.1282613474317869</v>
      </c>
      <c r="I24013" s="4">
        <f t="shared" si="3068"/>
        <v>0.8182613474317868</v>
      </c>
      <c r="J24013">
        <f t="shared" si="3069"/>
        <v>114.309800775421</v>
      </c>
      <c r="L24013">
        <f t="shared" si="3070"/>
        <v>2021</v>
      </c>
      <c r="M24013">
        <f t="shared" si="3071"/>
        <v>12</v>
      </c>
      <c r="N24013">
        <f t="shared" si="3072"/>
        <v>12</v>
      </c>
      <c r="O24013">
        <f t="shared" si="3073"/>
        <v>114.309800775421</v>
      </c>
    </row>
    <row r="24014" spans="2:15" x14ac:dyDescent="0.25">
      <c r="B24014" s="3">
        <v>44542.604167650461</v>
      </c>
      <c r="C24014">
        <v>16.459</v>
      </c>
      <c r="D24014">
        <v>58.993000000000002</v>
      </c>
      <c r="E24014">
        <v>14.8584</v>
      </c>
      <c r="F24014">
        <v>65.509</v>
      </c>
      <c r="G24014">
        <f t="shared" si="3066"/>
        <v>1.6006</v>
      </c>
      <c r="H24014" s="4">
        <f t="shared" si="3067"/>
        <v>1.1276977099408743</v>
      </c>
      <c r="I24014" s="4">
        <f t="shared" si="3068"/>
        <v>0.81769770994087421</v>
      </c>
      <c r="J24014">
        <f t="shared" si="3069"/>
        <v>114.01391250069915</v>
      </c>
      <c r="L24014">
        <f t="shared" si="3070"/>
        <v>2021</v>
      </c>
      <c r="M24014">
        <f t="shared" si="3071"/>
        <v>12</v>
      </c>
      <c r="N24014">
        <f t="shared" si="3072"/>
        <v>12</v>
      </c>
      <c r="O24014">
        <f t="shared" si="3073"/>
        <v>114.01391250069915</v>
      </c>
    </row>
    <row r="24015" spans="2:15" x14ac:dyDescent="0.25">
      <c r="B24015" s="3">
        <v>44542.614584374998</v>
      </c>
      <c r="C24015">
        <v>16.4541</v>
      </c>
      <c r="D24015">
        <v>59.164000000000001</v>
      </c>
      <c r="E24015">
        <v>14.8598</v>
      </c>
      <c r="F24015">
        <v>65.509</v>
      </c>
      <c r="G24015">
        <f t="shared" si="3066"/>
        <v>1.5943000000000005</v>
      </c>
      <c r="H24015" s="4">
        <f t="shared" si="3067"/>
        <v>1.1232590646999479</v>
      </c>
      <c r="I24015" s="4">
        <f t="shared" si="3068"/>
        <v>0.8132590646999478</v>
      </c>
      <c r="J24015">
        <f t="shared" si="3069"/>
        <v>111.70340023441635</v>
      </c>
      <c r="L24015">
        <f t="shared" si="3070"/>
        <v>2021</v>
      </c>
      <c r="M24015">
        <f t="shared" si="3071"/>
        <v>12</v>
      </c>
      <c r="N24015">
        <f t="shared" si="3072"/>
        <v>12</v>
      </c>
      <c r="O24015">
        <f t="shared" si="3073"/>
        <v>111.70340023441635</v>
      </c>
    </row>
    <row r="24016" spans="2:15" x14ac:dyDescent="0.25">
      <c r="B24016" s="3">
        <v>44542.625001099535</v>
      </c>
      <c r="C24016">
        <v>16.454499999999999</v>
      </c>
      <c r="D24016">
        <v>59.337000000000003</v>
      </c>
      <c r="E24016">
        <v>14.8584</v>
      </c>
      <c r="F24016">
        <v>65.509</v>
      </c>
      <c r="G24016">
        <f t="shared" si="3066"/>
        <v>1.5960999999999999</v>
      </c>
      <c r="H24016" s="4">
        <f t="shared" si="3067"/>
        <v>1.124527249054498</v>
      </c>
      <c r="I24016" s="4">
        <f t="shared" si="3068"/>
        <v>0.81452724905449791</v>
      </c>
      <c r="J24016">
        <f t="shared" si="3069"/>
        <v>112.36000540145891</v>
      </c>
      <c r="L24016">
        <f t="shared" si="3070"/>
        <v>2021</v>
      </c>
      <c r="M24016">
        <f t="shared" si="3071"/>
        <v>12</v>
      </c>
      <c r="N24016">
        <f t="shared" si="3072"/>
        <v>12</v>
      </c>
      <c r="O24016">
        <f t="shared" si="3073"/>
        <v>112.36000540145891</v>
      </c>
    </row>
    <row r="24017" spans="2:15" x14ac:dyDescent="0.25">
      <c r="B24017" s="3">
        <v>44542.635417824073</v>
      </c>
      <c r="C24017">
        <v>16.450900000000001</v>
      </c>
      <c r="D24017">
        <v>59.337000000000003</v>
      </c>
      <c r="E24017">
        <v>14.8598</v>
      </c>
      <c r="F24017">
        <v>65.509</v>
      </c>
      <c r="G24017">
        <f t="shared" si="3066"/>
        <v>1.5911000000000008</v>
      </c>
      <c r="H24017" s="4">
        <f t="shared" si="3067"/>
        <v>1.1210045147363028</v>
      </c>
      <c r="I24017" s="4">
        <f t="shared" si="3068"/>
        <v>0.81100451473630275</v>
      </c>
      <c r="J24017">
        <f t="shared" si="3069"/>
        <v>110.54306342319097</v>
      </c>
      <c r="L24017">
        <f t="shared" si="3070"/>
        <v>2021</v>
      </c>
      <c r="M24017">
        <f t="shared" si="3071"/>
        <v>12</v>
      </c>
      <c r="N24017">
        <f t="shared" si="3072"/>
        <v>12</v>
      </c>
      <c r="O24017">
        <f t="shared" si="3073"/>
        <v>110.54306342319097</v>
      </c>
    </row>
    <row r="24018" spans="2:15" x14ac:dyDescent="0.25">
      <c r="B24018" s="3">
        <v>44542.64583454861</v>
      </c>
      <c r="C24018">
        <v>16.447299999999998</v>
      </c>
      <c r="D24018">
        <v>59.337000000000003</v>
      </c>
      <c r="E24018">
        <v>14.855499999999999</v>
      </c>
      <c r="F24018">
        <v>65.509</v>
      </c>
      <c r="G24018">
        <f t="shared" si="3066"/>
        <v>1.5917999999999992</v>
      </c>
      <c r="H24018" s="4">
        <f t="shared" si="3067"/>
        <v>1.121497697540849</v>
      </c>
      <c r="I24018" s="4">
        <f t="shared" si="3068"/>
        <v>0.81149769754084899</v>
      </c>
      <c r="J24018">
        <f t="shared" si="3069"/>
        <v>110.79612737786177</v>
      </c>
      <c r="L24018">
        <f t="shared" si="3070"/>
        <v>2021</v>
      </c>
      <c r="M24018">
        <f t="shared" si="3071"/>
        <v>12</v>
      </c>
      <c r="N24018">
        <f t="shared" si="3072"/>
        <v>12</v>
      </c>
      <c r="O24018">
        <f t="shared" si="3073"/>
        <v>110.79612737786177</v>
      </c>
    </row>
    <row r="24019" spans="2:15" x14ac:dyDescent="0.25">
      <c r="B24019" s="3">
        <v>44542.656251273147</v>
      </c>
      <c r="C24019">
        <v>16.447900000000001</v>
      </c>
      <c r="D24019">
        <v>59.508000000000003</v>
      </c>
      <c r="E24019">
        <v>14.8584</v>
      </c>
      <c r="F24019">
        <v>65.509</v>
      </c>
      <c r="G24019">
        <f t="shared" si="3066"/>
        <v>1.589500000000001</v>
      </c>
      <c r="H24019" s="4">
        <f t="shared" si="3067"/>
        <v>1.1198772397544801</v>
      </c>
      <c r="I24019" s="4">
        <f t="shared" si="3068"/>
        <v>0.80987723975448001</v>
      </c>
      <c r="J24019">
        <f t="shared" si="3069"/>
        <v>109.96622521019208</v>
      </c>
      <c r="L24019">
        <f t="shared" si="3070"/>
        <v>2021</v>
      </c>
      <c r="M24019">
        <f t="shared" si="3071"/>
        <v>12</v>
      </c>
      <c r="N24019">
        <f t="shared" si="3072"/>
        <v>12</v>
      </c>
      <c r="O24019">
        <f t="shared" si="3073"/>
        <v>109.96622521019208</v>
      </c>
    </row>
    <row r="24020" spans="2:15" x14ac:dyDescent="0.25">
      <c r="B24020" s="3">
        <v>44542.666667997684</v>
      </c>
      <c r="C24020">
        <v>16.446000000000002</v>
      </c>
      <c r="D24020">
        <v>59.508000000000003</v>
      </c>
      <c r="E24020">
        <v>14.8584</v>
      </c>
      <c r="F24020">
        <v>65.509</v>
      </c>
      <c r="G24020">
        <f t="shared" si="3066"/>
        <v>1.5876000000000019</v>
      </c>
      <c r="H24020" s="4">
        <f t="shared" si="3067"/>
        <v>1.1185386007135663</v>
      </c>
      <c r="I24020" s="4">
        <f t="shared" si="3068"/>
        <v>0.8085386007135662</v>
      </c>
      <c r="J24020">
        <f t="shared" si="3069"/>
        <v>109.284103554263</v>
      </c>
      <c r="L24020">
        <f t="shared" si="3070"/>
        <v>2021</v>
      </c>
      <c r="M24020">
        <f t="shared" si="3071"/>
        <v>12</v>
      </c>
      <c r="N24020">
        <f t="shared" si="3072"/>
        <v>12</v>
      </c>
      <c r="O24020">
        <f t="shared" si="3073"/>
        <v>109.284103554263</v>
      </c>
    </row>
    <row r="24021" spans="2:15" x14ac:dyDescent="0.25">
      <c r="B24021" s="3">
        <v>44542.677084722221</v>
      </c>
      <c r="C24021">
        <v>16.45</v>
      </c>
      <c r="D24021">
        <v>59.68</v>
      </c>
      <c r="E24021">
        <v>14.8627</v>
      </c>
      <c r="F24021">
        <v>65.509</v>
      </c>
      <c r="G24021">
        <f t="shared" si="3066"/>
        <v>1.587299999999999</v>
      </c>
      <c r="H24021" s="4">
        <f t="shared" si="3067"/>
        <v>1.1183272366544725</v>
      </c>
      <c r="I24021" s="4">
        <f t="shared" si="3068"/>
        <v>0.80832723665447248</v>
      </c>
      <c r="J24021">
        <f t="shared" si="3069"/>
        <v>109.17668479297969</v>
      </c>
      <c r="L24021">
        <f t="shared" si="3070"/>
        <v>2021</v>
      </c>
      <c r="M24021">
        <f t="shared" si="3071"/>
        <v>12</v>
      </c>
      <c r="N24021">
        <f t="shared" si="3072"/>
        <v>12</v>
      </c>
      <c r="O24021">
        <f t="shared" si="3073"/>
        <v>109.17668479297969</v>
      </c>
    </row>
    <row r="24022" spans="2:15" x14ac:dyDescent="0.25">
      <c r="B24022" s="3">
        <v>44542.687501446759</v>
      </c>
      <c r="C24022">
        <v>16.4483</v>
      </c>
      <c r="D24022">
        <v>59.68</v>
      </c>
      <c r="E24022">
        <v>14.8613</v>
      </c>
      <c r="F24022">
        <v>65.509</v>
      </c>
      <c r="G24022">
        <f t="shared" si="3066"/>
        <v>1.5869999999999997</v>
      </c>
      <c r="H24022" s="4">
        <f t="shared" si="3067"/>
        <v>1.1181158725953813</v>
      </c>
      <c r="I24022" s="4">
        <f t="shared" si="3068"/>
        <v>0.8081158725953812</v>
      </c>
      <c r="J24022">
        <f t="shared" si="3069"/>
        <v>109.0693435664854</v>
      </c>
      <c r="L24022">
        <f t="shared" si="3070"/>
        <v>2021</v>
      </c>
      <c r="M24022">
        <f t="shared" si="3071"/>
        <v>12</v>
      </c>
      <c r="N24022">
        <f t="shared" si="3072"/>
        <v>12</v>
      </c>
      <c r="O24022">
        <f t="shared" si="3073"/>
        <v>109.0693435664854</v>
      </c>
    </row>
    <row r="24023" spans="2:15" x14ac:dyDescent="0.25">
      <c r="B24023" s="3">
        <v>44542.697918171296</v>
      </c>
      <c r="C24023">
        <v>16.444700000000001</v>
      </c>
      <c r="D24023">
        <v>59.68</v>
      </c>
      <c r="E24023">
        <v>14.8642</v>
      </c>
      <c r="F24023">
        <v>65.509</v>
      </c>
      <c r="G24023">
        <f t="shared" si="3066"/>
        <v>1.5805000000000007</v>
      </c>
      <c r="H24023" s="4">
        <f t="shared" si="3067"/>
        <v>1.113536317981727</v>
      </c>
      <c r="I24023" s="4">
        <f t="shared" si="3068"/>
        <v>0.80353631798172698</v>
      </c>
      <c r="J24023">
        <f t="shared" si="3069"/>
        <v>106.76258699101922</v>
      </c>
      <c r="L24023">
        <f t="shared" si="3070"/>
        <v>2021</v>
      </c>
      <c r="M24023">
        <f t="shared" si="3071"/>
        <v>12</v>
      </c>
      <c r="N24023">
        <f t="shared" si="3072"/>
        <v>12</v>
      </c>
      <c r="O24023">
        <f t="shared" si="3073"/>
        <v>106.76258699101922</v>
      </c>
    </row>
    <row r="24024" spans="2:15" x14ac:dyDescent="0.25">
      <c r="B24024" s="3">
        <v>44542.708334895833</v>
      </c>
      <c r="C24024">
        <v>16.446999999999999</v>
      </c>
      <c r="D24024">
        <v>59.850999999999999</v>
      </c>
      <c r="E24024">
        <v>14.8642</v>
      </c>
      <c r="F24024">
        <v>65.509</v>
      </c>
      <c r="G24024">
        <f t="shared" si="3066"/>
        <v>1.5827999999999989</v>
      </c>
      <c r="H24024" s="4">
        <f t="shared" si="3067"/>
        <v>1.115156775768096</v>
      </c>
      <c r="I24024" s="4">
        <f t="shared" si="3068"/>
        <v>0.80515677576809597</v>
      </c>
      <c r="J24024">
        <f t="shared" si="3069"/>
        <v>107.57468756521611</v>
      </c>
      <c r="L24024">
        <f t="shared" si="3070"/>
        <v>2021</v>
      </c>
      <c r="M24024">
        <f t="shared" si="3071"/>
        <v>12</v>
      </c>
      <c r="N24024">
        <f t="shared" si="3072"/>
        <v>12</v>
      </c>
      <c r="O24024">
        <f t="shared" si="3073"/>
        <v>107.57468756521611</v>
      </c>
    </row>
    <row r="24025" spans="2:15" x14ac:dyDescent="0.25">
      <c r="B24025" s="3">
        <v>44542.71875162037</v>
      </c>
      <c r="C24025">
        <v>16.444700000000001</v>
      </c>
      <c r="D24025">
        <v>59.68</v>
      </c>
      <c r="E24025">
        <v>14.8642</v>
      </c>
      <c r="F24025">
        <v>65.509</v>
      </c>
      <c r="G24025">
        <f t="shared" si="3066"/>
        <v>1.5805000000000007</v>
      </c>
      <c r="H24025" s="4">
        <f t="shared" si="3067"/>
        <v>1.113536317981727</v>
      </c>
      <c r="I24025" s="4">
        <f t="shared" si="3068"/>
        <v>0.80353631798172698</v>
      </c>
      <c r="J24025">
        <f t="shared" si="3069"/>
        <v>106.76258699101922</v>
      </c>
      <c r="L24025">
        <f t="shared" si="3070"/>
        <v>2021</v>
      </c>
      <c r="M24025">
        <f t="shared" si="3071"/>
        <v>12</v>
      </c>
      <c r="N24025">
        <f t="shared" si="3072"/>
        <v>12</v>
      </c>
      <c r="O24025">
        <f t="shared" si="3073"/>
        <v>106.76258699101922</v>
      </c>
    </row>
    <row r="24026" spans="2:15" x14ac:dyDescent="0.25">
      <c r="B24026" s="3">
        <v>44542.729168344908</v>
      </c>
      <c r="C24026">
        <v>16.441500000000001</v>
      </c>
      <c r="D24026">
        <v>59.850999999999999</v>
      </c>
      <c r="E24026">
        <v>14.8613</v>
      </c>
      <c r="F24026">
        <v>65.509</v>
      </c>
      <c r="G24026">
        <f t="shared" si="3066"/>
        <v>1.5802000000000014</v>
      </c>
      <c r="H24026" s="4">
        <f t="shared" si="3067"/>
        <v>1.113324953922636</v>
      </c>
      <c r="I24026" s="4">
        <f t="shared" si="3068"/>
        <v>0.80332495392263592</v>
      </c>
      <c r="J24026">
        <f t="shared" si="3069"/>
        <v>106.65699365604029</v>
      </c>
      <c r="L24026">
        <f t="shared" si="3070"/>
        <v>2021</v>
      </c>
      <c r="M24026">
        <f t="shared" si="3071"/>
        <v>12</v>
      </c>
      <c r="N24026">
        <f t="shared" si="3072"/>
        <v>12</v>
      </c>
      <c r="O24026">
        <f t="shared" si="3073"/>
        <v>106.65699365604029</v>
      </c>
    </row>
    <row r="24027" spans="2:15" x14ac:dyDescent="0.25">
      <c r="B24027" s="3">
        <v>44542.739585069445</v>
      </c>
      <c r="C24027">
        <v>16.441500000000001</v>
      </c>
      <c r="D24027">
        <v>59.850999999999999</v>
      </c>
      <c r="E24027">
        <v>14.867100000000001</v>
      </c>
      <c r="F24027">
        <v>65.509</v>
      </c>
      <c r="G24027">
        <f t="shared" si="3066"/>
        <v>1.5744000000000007</v>
      </c>
      <c r="H24027" s="4">
        <f t="shared" si="3067"/>
        <v>1.1092385821135284</v>
      </c>
      <c r="I24027" s="4">
        <f t="shared" si="3068"/>
        <v>0.79923858211352838</v>
      </c>
      <c r="J24027">
        <f t="shared" si="3069"/>
        <v>104.63055402721206</v>
      </c>
      <c r="L24027">
        <f t="shared" si="3070"/>
        <v>2021</v>
      </c>
      <c r="M24027">
        <f t="shared" si="3071"/>
        <v>12</v>
      </c>
      <c r="N24027">
        <f t="shared" si="3072"/>
        <v>12</v>
      </c>
      <c r="O24027">
        <f t="shared" si="3073"/>
        <v>104.63055402721206</v>
      </c>
    </row>
    <row r="24028" spans="2:15" x14ac:dyDescent="0.25">
      <c r="B24028" s="3">
        <v>44542.750001793982</v>
      </c>
      <c r="C24028">
        <v>16.446999999999999</v>
      </c>
      <c r="D24028">
        <v>59.850999999999999</v>
      </c>
      <c r="E24028">
        <v>14.870100000000001</v>
      </c>
      <c r="F24028">
        <v>65.509</v>
      </c>
      <c r="G24028">
        <f t="shared" si="3066"/>
        <v>1.5768999999999984</v>
      </c>
      <c r="H24028" s="4">
        <f t="shared" si="3067"/>
        <v>1.1109999492726248</v>
      </c>
      <c r="I24028" s="4">
        <f t="shared" si="3068"/>
        <v>0.80099994927262474</v>
      </c>
      <c r="J24028">
        <f t="shared" si="3069"/>
        <v>105.50052080360572</v>
      </c>
      <c r="L24028">
        <f t="shared" si="3070"/>
        <v>2021</v>
      </c>
      <c r="M24028">
        <f t="shared" si="3071"/>
        <v>12</v>
      </c>
      <c r="N24028">
        <f t="shared" si="3072"/>
        <v>12</v>
      </c>
      <c r="O24028">
        <f t="shared" si="3073"/>
        <v>105.50052080360572</v>
      </c>
    </row>
    <row r="24029" spans="2:15" x14ac:dyDescent="0.25">
      <c r="B24029" s="3">
        <v>44542.760418518519</v>
      </c>
      <c r="C24029">
        <v>16.441500000000001</v>
      </c>
      <c r="D24029">
        <v>59.850999999999999</v>
      </c>
      <c r="E24029">
        <v>14.868499999999999</v>
      </c>
      <c r="F24029">
        <v>65.509</v>
      </c>
      <c r="G24029">
        <f t="shared" si="3066"/>
        <v>1.5730000000000022</v>
      </c>
      <c r="H24029" s="4">
        <f t="shared" si="3067"/>
        <v>1.1082522165044346</v>
      </c>
      <c r="I24029" s="4">
        <f t="shared" si="3068"/>
        <v>0.79825221650443456</v>
      </c>
      <c r="J24029">
        <f t="shared" si="3069"/>
        <v>104.14567945539852</v>
      </c>
      <c r="L24029">
        <f t="shared" si="3070"/>
        <v>2021</v>
      </c>
      <c r="M24029">
        <f t="shared" si="3071"/>
        <v>12</v>
      </c>
      <c r="N24029">
        <f t="shared" si="3072"/>
        <v>12</v>
      </c>
      <c r="O24029">
        <f t="shared" si="3073"/>
        <v>104.14567945539852</v>
      </c>
    </row>
    <row r="24030" spans="2:15" x14ac:dyDescent="0.25">
      <c r="B24030" s="3">
        <v>44542.770835243056</v>
      </c>
      <c r="C24030">
        <v>16.448699999999999</v>
      </c>
      <c r="D24030">
        <v>59.850999999999999</v>
      </c>
      <c r="E24030">
        <v>14.872999999999999</v>
      </c>
      <c r="F24030">
        <v>65.509</v>
      </c>
      <c r="G24030">
        <f t="shared" si="3066"/>
        <v>1.5756999999999994</v>
      </c>
      <c r="H24030" s="4">
        <f t="shared" si="3067"/>
        <v>1.1101544930362583</v>
      </c>
      <c r="I24030" s="4">
        <f t="shared" si="3068"/>
        <v>0.8001544930362583</v>
      </c>
      <c r="J24030">
        <f t="shared" si="3069"/>
        <v>105.08227673777067</v>
      </c>
      <c r="L24030">
        <f t="shared" si="3070"/>
        <v>2021</v>
      </c>
      <c r="M24030">
        <f t="shared" si="3071"/>
        <v>12</v>
      </c>
      <c r="N24030">
        <f t="shared" si="3072"/>
        <v>12</v>
      </c>
      <c r="O24030">
        <f t="shared" si="3073"/>
        <v>105.08227673777067</v>
      </c>
    </row>
    <row r="24031" spans="2:15" x14ac:dyDescent="0.25">
      <c r="B24031" s="3">
        <v>44542.781251967594</v>
      </c>
      <c r="C24031">
        <v>16.448699999999999</v>
      </c>
      <c r="D24031">
        <v>59.850999999999999</v>
      </c>
      <c r="E24031">
        <v>14.871600000000001</v>
      </c>
      <c r="F24031">
        <v>65.509</v>
      </c>
      <c r="G24031">
        <f t="shared" si="3066"/>
        <v>1.5770999999999979</v>
      </c>
      <c r="H24031" s="4">
        <f t="shared" si="3067"/>
        <v>1.1111408586453522</v>
      </c>
      <c r="I24031" s="4">
        <f t="shared" si="3068"/>
        <v>0.80114085864535212</v>
      </c>
      <c r="J24031">
        <f t="shared" si="3069"/>
        <v>105.57034677721451</v>
      </c>
      <c r="L24031">
        <f t="shared" si="3070"/>
        <v>2021</v>
      </c>
      <c r="M24031">
        <f t="shared" si="3071"/>
        <v>12</v>
      </c>
      <c r="N24031">
        <f t="shared" si="3072"/>
        <v>12</v>
      </c>
      <c r="O24031">
        <f t="shared" si="3073"/>
        <v>105.57034677721451</v>
      </c>
    </row>
    <row r="24032" spans="2:15" x14ac:dyDescent="0.25">
      <c r="B24032" s="3">
        <v>44542.791668692131</v>
      </c>
      <c r="C24032">
        <v>16.4511</v>
      </c>
      <c r="D24032">
        <v>60.024000000000001</v>
      </c>
      <c r="E24032">
        <v>14.8759</v>
      </c>
      <c r="F24032">
        <v>65.509</v>
      </c>
      <c r="G24032">
        <f t="shared" si="3066"/>
        <v>1.5752000000000006</v>
      </c>
      <c r="H24032" s="4">
        <f t="shared" si="3067"/>
        <v>1.1098022196044395</v>
      </c>
      <c r="I24032" s="4">
        <f t="shared" si="3068"/>
        <v>0.79980221960443942</v>
      </c>
      <c r="J24032">
        <f t="shared" si="3069"/>
        <v>104.9083681482912</v>
      </c>
      <c r="L24032">
        <f t="shared" si="3070"/>
        <v>2021</v>
      </c>
      <c r="M24032">
        <f t="shared" si="3071"/>
        <v>12</v>
      </c>
      <c r="N24032">
        <f t="shared" si="3072"/>
        <v>12</v>
      </c>
      <c r="O24032">
        <f t="shared" si="3073"/>
        <v>104.9083681482912</v>
      </c>
    </row>
    <row r="24033" spans="2:15" x14ac:dyDescent="0.25">
      <c r="B24033" s="3">
        <v>44542.802085416668</v>
      </c>
      <c r="C24033">
        <v>16.448699999999999</v>
      </c>
      <c r="D24033">
        <v>59.850999999999999</v>
      </c>
      <c r="E24033">
        <v>14.8774</v>
      </c>
      <c r="F24033">
        <v>65.509</v>
      </c>
      <c r="G24033">
        <f t="shared" si="3066"/>
        <v>1.571299999999999</v>
      </c>
      <c r="H24033" s="4">
        <f t="shared" si="3067"/>
        <v>1.1070544868362455</v>
      </c>
      <c r="I24033" s="4">
        <f t="shared" si="3068"/>
        <v>0.79705448683624547</v>
      </c>
      <c r="J24033">
        <f t="shared" si="3069"/>
        <v>103.55912329094265</v>
      </c>
      <c r="L24033">
        <f t="shared" si="3070"/>
        <v>2021</v>
      </c>
      <c r="M24033">
        <f t="shared" si="3071"/>
        <v>12</v>
      </c>
      <c r="N24033">
        <f t="shared" si="3072"/>
        <v>12</v>
      </c>
      <c r="O24033">
        <f t="shared" si="3073"/>
        <v>103.55912329094265</v>
      </c>
    </row>
    <row r="24034" spans="2:15" x14ac:dyDescent="0.25">
      <c r="B24034" s="3">
        <v>44542.812502141205</v>
      </c>
      <c r="C24034">
        <v>16.446999999999999</v>
      </c>
      <c r="D24034">
        <v>59.850999999999999</v>
      </c>
      <c r="E24034">
        <v>14.8788</v>
      </c>
      <c r="F24034">
        <v>65.509</v>
      </c>
      <c r="G24034">
        <f t="shared" si="3066"/>
        <v>1.5681999999999992</v>
      </c>
      <c r="H24034" s="4">
        <f t="shared" si="3067"/>
        <v>1.1048703915589642</v>
      </c>
      <c r="I24034" s="4">
        <f t="shared" si="3068"/>
        <v>0.79487039155896411</v>
      </c>
      <c r="J24034">
        <f t="shared" si="3069"/>
        <v>102.49576926873915</v>
      </c>
      <c r="L24034">
        <f t="shared" si="3070"/>
        <v>2021</v>
      </c>
      <c r="M24034">
        <f t="shared" si="3071"/>
        <v>12</v>
      </c>
      <c r="N24034">
        <f t="shared" si="3072"/>
        <v>12</v>
      </c>
      <c r="O24034">
        <f t="shared" si="3073"/>
        <v>102.49576926873915</v>
      </c>
    </row>
    <row r="24035" spans="2:15" x14ac:dyDescent="0.25">
      <c r="B24035" s="3">
        <v>44542.822918865742</v>
      </c>
      <c r="C24035">
        <v>16.446999999999999</v>
      </c>
      <c r="D24035">
        <v>59.850999999999999</v>
      </c>
      <c r="E24035">
        <v>14.8832</v>
      </c>
      <c r="F24035">
        <v>65.509</v>
      </c>
      <c r="G24035">
        <f t="shared" si="3066"/>
        <v>1.5637999999999987</v>
      </c>
      <c r="H24035" s="4">
        <f t="shared" si="3067"/>
        <v>1.1017703853589516</v>
      </c>
      <c r="I24035" s="4">
        <f t="shared" si="3068"/>
        <v>0.7917703853589515</v>
      </c>
      <c r="J24035">
        <f t="shared" si="3069"/>
        <v>101.00028380690044</v>
      </c>
      <c r="L24035">
        <f t="shared" si="3070"/>
        <v>2021</v>
      </c>
      <c r="M24035">
        <f t="shared" si="3071"/>
        <v>12</v>
      </c>
      <c r="N24035">
        <f t="shared" si="3072"/>
        <v>12</v>
      </c>
      <c r="O24035">
        <f t="shared" si="3073"/>
        <v>101.00028380690044</v>
      </c>
    </row>
    <row r="24036" spans="2:15" x14ac:dyDescent="0.25">
      <c r="B24036" s="3">
        <v>44542.83333559028</v>
      </c>
      <c r="C24036">
        <v>16.452400000000001</v>
      </c>
      <c r="D24036">
        <v>59.850999999999999</v>
      </c>
      <c r="E24036">
        <v>14.887700000000001</v>
      </c>
      <c r="F24036">
        <v>65.509</v>
      </c>
      <c r="G24036">
        <f t="shared" si="3066"/>
        <v>1.5647000000000002</v>
      </c>
      <c r="H24036" s="4">
        <f t="shared" si="3067"/>
        <v>1.1024044775362278</v>
      </c>
      <c r="I24036" s="4">
        <f t="shared" si="3068"/>
        <v>0.79240447753622778</v>
      </c>
      <c r="J24036">
        <f t="shared" si="3069"/>
        <v>101.30486664731779</v>
      </c>
      <c r="L24036">
        <f t="shared" si="3070"/>
        <v>2021</v>
      </c>
      <c r="M24036">
        <f t="shared" si="3071"/>
        <v>12</v>
      </c>
      <c r="N24036">
        <f t="shared" si="3072"/>
        <v>12</v>
      </c>
      <c r="O24036">
        <f t="shared" si="3073"/>
        <v>101.30486664731779</v>
      </c>
    </row>
    <row r="24037" spans="2:15" x14ac:dyDescent="0.25">
      <c r="B24037" s="3">
        <v>44542.843752314817</v>
      </c>
      <c r="C24037">
        <v>16.450600000000001</v>
      </c>
      <c r="D24037">
        <v>59.850999999999999</v>
      </c>
      <c r="E24037">
        <v>14.891999999999999</v>
      </c>
      <c r="F24037">
        <v>65.509</v>
      </c>
      <c r="G24037">
        <f t="shared" ref="G24037:G24100" si="3074">C24037-E24037</f>
        <v>1.558600000000002</v>
      </c>
      <c r="H24037" s="4">
        <f t="shared" ref="H24037:H24100" si="3075">1000*G24037/2.2/(2.54^2)/100</f>
        <v>1.0981067416680301</v>
      </c>
      <c r="I24037" s="4">
        <f t="shared" ref="I24037:I24100" si="3076">H24037-($Y$1-$Y$2)/100</f>
        <v>0.78810674166803008</v>
      </c>
      <c r="J24037">
        <f t="shared" si="3069"/>
        <v>99.253616519918012</v>
      </c>
      <c r="L24037">
        <f t="shared" si="3070"/>
        <v>2021</v>
      </c>
      <c r="M24037">
        <f t="shared" si="3071"/>
        <v>12</v>
      </c>
      <c r="N24037">
        <f t="shared" si="3072"/>
        <v>12</v>
      </c>
      <c r="O24037">
        <f t="shared" si="3073"/>
        <v>99.253616519918012</v>
      </c>
    </row>
    <row r="24038" spans="2:15" x14ac:dyDescent="0.25">
      <c r="B24038" s="3">
        <v>44542.854169039354</v>
      </c>
      <c r="C24038">
        <v>16.457899999999999</v>
      </c>
      <c r="D24038">
        <v>59.850999999999999</v>
      </c>
      <c r="E24038">
        <v>14.8935</v>
      </c>
      <c r="F24038">
        <v>65.509</v>
      </c>
      <c r="G24038">
        <f t="shared" si="3074"/>
        <v>1.5643999999999991</v>
      </c>
      <c r="H24038" s="4">
        <f t="shared" si="3075"/>
        <v>1.1021931134771354</v>
      </c>
      <c r="I24038" s="4">
        <f t="shared" si="3076"/>
        <v>0.79219311347713539</v>
      </c>
      <c r="J24038">
        <f t="shared" si="3069"/>
        <v>101.20326421594957</v>
      </c>
      <c r="L24038">
        <f t="shared" si="3070"/>
        <v>2021</v>
      </c>
      <c r="M24038">
        <f t="shared" si="3071"/>
        <v>12</v>
      </c>
      <c r="N24038">
        <f t="shared" si="3072"/>
        <v>12</v>
      </c>
      <c r="O24038">
        <f t="shared" si="3073"/>
        <v>101.20326421594957</v>
      </c>
    </row>
    <row r="24039" spans="2:15" x14ac:dyDescent="0.25">
      <c r="B24039" s="3">
        <v>44542.864585763891</v>
      </c>
      <c r="C24039">
        <v>16.4542</v>
      </c>
      <c r="D24039">
        <v>59.850999999999999</v>
      </c>
      <c r="E24039">
        <v>14.8978</v>
      </c>
      <c r="F24039">
        <v>65.509</v>
      </c>
      <c r="G24039">
        <f t="shared" si="3074"/>
        <v>1.5564</v>
      </c>
      <c r="H24039" s="4">
        <f t="shared" si="3075"/>
        <v>1.0965567385680226</v>
      </c>
      <c r="I24039" s="4">
        <f t="shared" si="3076"/>
        <v>0.78655673856802255</v>
      </c>
      <c r="J24039">
        <f t="shared" si="3069"/>
        <v>98.521359022817776</v>
      </c>
      <c r="L24039">
        <f t="shared" si="3070"/>
        <v>2021</v>
      </c>
      <c r="M24039">
        <f t="shared" si="3071"/>
        <v>12</v>
      </c>
      <c r="N24039">
        <f t="shared" si="3072"/>
        <v>12</v>
      </c>
      <c r="O24039">
        <f t="shared" si="3073"/>
        <v>98.521359022817776</v>
      </c>
    </row>
    <row r="24040" spans="2:15" x14ac:dyDescent="0.25">
      <c r="B24040" s="3">
        <v>44542.875002488428</v>
      </c>
      <c r="C24040">
        <v>16.455500000000001</v>
      </c>
      <c r="D24040">
        <v>59.68</v>
      </c>
      <c r="E24040">
        <v>14.9009</v>
      </c>
      <c r="F24040">
        <v>65.509</v>
      </c>
      <c r="G24040">
        <f t="shared" si="3074"/>
        <v>1.5546000000000006</v>
      </c>
      <c r="H24040" s="4">
        <f t="shared" si="3075"/>
        <v>1.0952885542134725</v>
      </c>
      <c r="I24040" s="4">
        <f t="shared" si="3076"/>
        <v>0.78528855421347243</v>
      </c>
      <c r="J24040">
        <f t="shared" si="3069"/>
        <v>97.925195650512492</v>
      </c>
      <c r="L24040">
        <f t="shared" si="3070"/>
        <v>2021</v>
      </c>
      <c r="M24040">
        <f t="shared" si="3071"/>
        <v>12</v>
      </c>
      <c r="N24040">
        <f t="shared" si="3072"/>
        <v>12</v>
      </c>
      <c r="O24040">
        <f t="shared" si="3073"/>
        <v>97.925195650512492</v>
      </c>
    </row>
    <row r="24041" spans="2:15" x14ac:dyDescent="0.25">
      <c r="B24041" s="3">
        <v>44542.885419212966</v>
      </c>
      <c r="C24041">
        <v>16.455500000000001</v>
      </c>
      <c r="D24041">
        <v>59.68</v>
      </c>
      <c r="E24041">
        <v>14.9009</v>
      </c>
      <c r="F24041">
        <v>65.509</v>
      </c>
      <c r="G24041">
        <f t="shared" si="3074"/>
        <v>1.5546000000000006</v>
      </c>
      <c r="H24041" s="4">
        <f t="shared" si="3075"/>
        <v>1.0952885542134725</v>
      </c>
      <c r="I24041" s="4">
        <f t="shared" si="3076"/>
        <v>0.78528855421347243</v>
      </c>
      <c r="J24041">
        <f t="shared" si="3069"/>
        <v>97.925195650512492</v>
      </c>
      <c r="L24041">
        <f t="shared" si="3070"/>
        <v>2021</v>
      </c>
      <c r="M24041">
        <f t="shared" si="3071"/>
        <v>12</v>
      </c>
      <c r="N24041">
        <f t="shared" si="3072"/>
        <v>12</v>
      </c>
      <c r="O24041">
        <f t="shared" si="3073"/>
        <v>97.925195650512492</v>
      </c>
    </row>
    <row r="24042" spans="2:15" x14ac:dyDescent="0.25">
      <c r="B24042" s="3">
        <v>44542.895835937503</v>
      </c>
      <c r="C24042">
        <v>16.462800000000001</v>
      </c>
      <c r="D24042">
        <v>59.68</v>
      </c>
      <c r="E24042">
        <v>14.9023</v>
      </c>
      <c r="F24042">
        <v>65.509</v>
      </c>
      <c r="G24042">
        <f t="shared" si="3074"/>
        <v>1.5605000000000011</v>
      </c>
      <c r="H24042" s="4">
        <f t="shared" si="3075"/>
        <v>1.0994453807089439</v>
      </c>
      <c r="I24042" s="4">
        <f t="shared" si="3076"/>
        <v>0.78944538070894388</v>
      </c>
      <c r="J24042">
        <f t="shared" si="3069"/>
        <v>99.889229311059026</v>
      </c>
      <c r="L24042">
        <f t="shared" si="3070"/>
        <v>2021</v>
      </c>
      <c r="M24042">
        <f t="shared" si="3071"/>
        <v>12</v>
      </c>
      <c r="N24042">
        <f t="shared" si="3072"/>
        <v>12</v>
      </c>
      <c r="O24042">
        <f t="shared" si="3073"/>
        <v>99.889229311059026</v>
      </c>
    </row>
    <row r="24043" spans="2:15" x14ac:dyDescent="0.25">
      <c r="B24043" s="3">
        <v>44542.90625266204</v>
      </c>
      <c r="C24043">
        <v>16.468299999999999</v>
      </c>
      <c r="D24043">
        <v>59.68</v>
      </c>
      <c r="E24043">
        <v>14.906700000000001</v>
      </c>
      <c r="F24043">
        <v>65.509</v>
      </c>
      <c r="G24043">
        <f t="shared" si="3074"/>
        <v>1.5615999999999985</v>
      </c>
      <c r="H24043" s="4">
        <f t="shared" si="3075"/>
        <v>1.1002203822589451</v>
      </c>
      <c r="I24043" s="4">
        <f t="shared" si="3076"/>
        <v>0.79022038225894509</v>
      </c>
      <c r="J24043">
        <f t="shared" si="3069"/>
        <v>100.25857859855151</v>
      </c>
      <c r="L24043">
        <f t="shared" si="3070"/>
        <v>2021</v>
      </c>
      <c r="M24043">
        <f t="shared" si="3071"/>
        <v>12</v>
      </c>
      <c r="N24043">
        <f t="shared" si="3072"/>
        <v>12</v>
      </c>
      <c r="O24043">
        <f t="shared" si="3073"/>
        <v>100.25857859855151</v>
      </c>
    </row>
    <row r="24044" spans="2:15" x14ac:dyDescent="0.25">
      <c r="B24044" s="3">
        <v>44542.916669386577</v>
      </c>
      <c r="C24044">
        <v>16.4664</v>
      </c>
      <c r="D24044">
        <v>59.68</v>
      </c>
      <c r="E24044">
        <v>14.906700000000001</v>
      </c>
      <c r="F24044">
        <v>65.509</v>
      </c>
      <c r="G24044">
        <f t="shared" si="3074"/>
        <v>1.5596999999999994</v>
      </c>
      <c r="H24044" s="4">
        <f t="shared" si="3075"/>
        <v>1.0988817432180316</v>
      </c>
      <c r="I24044" s="4">
        <f t="shared" si="3076"/>
        <v>0.78888174321803151</v>
      </c>
      <c r="J24044">
        <f t="shared" si="3069"/>
        <v>99.621239785320341</v>
      </c>
      <c r="L24044">
        <f t="shared" si="3070"/>
        <v>2021</v>
      </c>
      <c r="M24044">
        <f t="shared" si="3071"/>
        <v>12</v>
      </c>
      <c r="N24044">
        <f t="shared" si="3072"/>
        <v>12</v>
      </c>
      <c r="O24044">
        <f t="shared" si="3073"/>
        <v>99.621239785320341</v>
      </c>
    </row>
    <row r="24045" spans="2:15" x14ac:dyDescent="0.25">
      <c r="B24045" s="3">
        <v>44542.927086111114</v>
      </c>
      <c r="C24045">
        <v>16.4664</v>
      </c>
      <c r="D24045">
        <v>59.68</v>
      </c>
      <c r="E24045">
        <v>14.906700000000001</v>
      </c>
      <c r="F24045">
        <v>65.509</v>
      </c>
      <c r="G24045">
        <f t="shared" si="3074"/>
        <v>1.5596999999999994</v>
      </c>
      <c r="H24045" s="4">
        <f t="shared" si="3075"/>
        <v>1.0988817432180316</v>
      </c>
      <c r="I24045" s="4">
        <f t="shared" si="3076"/>
        <v>0.78888174321803151</v>
      </c>
      <c r="J24045">
        <f t="shared" si="3069"/>
        <v>99.621239785320341</v>
      </c>
      <c r="L24045">
        <f t="shared" si="3070"/>
        <v>2021</v>
      </c>
      <c r="M24045">
        <f t="shared" si="3071"/>
        <v>12</v>
      </c>
      <c r="N24045">
        <f t="shared" si="3072"/>
        <v>12</v>
      </c>
      <c r="O24045">
        <f t="shared" si="3073"/>
        <v>99.621239785320341</v>
      </c>
    </row>
    <row r="24046" spans="2:15" x14ac:dyDescent="0.25">
      <c r="B24046" s="3">
        <v>44542.937502835652</v>
      </c>
      <c r="C24046">
        <v>16.4664</v>
      </c>
      <c r="D24046">
        <v>59.68</v>
      </c>
      <c r="E24046">
        <v>14.909599999999999</v>
      </c>
      <c r="F24046">
        <v>65.509</v>
      </c>
      <c r="G24046">
        <f t="shared" si="3074"/>
        <v>1.5568000000000008</v>
      </c>
      <c r="H24046" s="4">
        <f t="shared" si="3075"/>
        <v>1.0968385573134787</v>
      </c>
      <c r="I24046" s="4">
        <f t="shared" si="3076"/>
        <v>0.78683855731347863</v>
      </c>
      <c r="J24046">
        <f t="shared" si="3069"/>
        <v>98.654200767724021</v>
      </c>
      <c r="L24046">
        <f t="shared" si="3070"/>
        <v>2021</v>
      </c>
      <c r="M24046">
        <f t="shared" si="3071"/>
        <v>12</v>
      </c>
      <c r="N24046">
        <f t="shared" si="3072"/>
        <v>12</v>
      </c>
      <c r="O24046">
        <f t="shared" si="3073"/>
        <v>98.654200767724021</v>
      </c>
    </row>
    <row r="24047" spans="2:15" x14ac:dyDescent="0.25">
      <c r="B24047" s="3">
        <v>44542.947919560182</v>
      </c>
      <c r="C24047">
        <v>16.464099999999998</v>
      </c>
      <c r="D24047">
        <v>59.508000000000003</v>
      </c>
      <c r="E24047">
        <v>14.909599999999999</v>
      </c>
      <c r="F24047">
        <v>65.509</v>
      </c>
      <c r="G24047">
        <f t="shared" si="3074"/>
        <v>1.5544999999999991</v>
      </c>
      <c r="H24047" s="4">
        <f t="shared" si="3075"/>
        <v>1.0952180995271075</v>
      </c>
      <c r="I24047" s="4">
        <f t="shared" si="3076"/>
        <v>0.78521809952710742</v>
      </c>
      <c r="J24047">
        <f t="shared" si="3069"/>
        <v>97.892153311077109</v>
      </c>
      <c r="L24047">
        <f t="shared" si="3070"/>
        <v>2021</v>
      </c>
      <c r="M24047">
        <f t="shared" si="3071"/>
        <v>12</v>
      </c>
      <c r="N24047">
        <f t="shared" si="3072"/>
        <v>12</v>
      </c>
      <c r="O24047">
        <f t="shared" si="3073"/>
        <v>97.892153311077109</v>
      </c>
    </row>
    <row r="24048" spans="2:15" x14ac:dyDescent="0.25">
      <c r="B24048" s="3">
        <v>44542.958336284719</v>
      </c>
      <c r="C24048">
        <v>16.466000000000001</v>
      </c>
      <c r="D24048">
        <v>59.508000000000003</v>
      </c>
      <c r="E24048">
        <v>14.908099999999999</v>
      </c>
      <c r="F24048">
        <v>65.509</v>
      </c>
      <c r="G24048">
        <f t="shared" si="3074"/>
        <v>1.5579000000000018</v>
      </c>
      <c r="H24048" s="4">
        <f t="shared" si="3075"/>
        <v>1.0976135588634826</v>
      </c>
      <c r="I24048" s="4">
        <f t="shared" si="3076"/>
        <v>0.7876135588634825</v>
      </c>
      <c r="J24048">
        <f t="shared" si="3069"/>
        <v>99.020193608390741</v>
      </c>
      <c r="L24048">
        <f t="shared" si="3070"/>
        <v>2021</v>
      </c>
      <c r="M24048">
        <f t="shared" si="3071"/>
        <v>12</v>
      </c>
      <c r="N24048">
        <f t="shared" si="3072"/>
        <v>12</v>
      </c>
      <c r="O24048">
        <f t="shared" si="3073"/>
        <v>99.020193608390741</v>
      </c>
    </row>
    <row r="24049" spans="2:15" x14ac:dyDescent="0.25">
      <c r="B24049" s="3">
        <v>44542.968753009256</v>
      </c>
      <c r="C24049">
        <v>16.46</v>
      </c>
      <c r="D24049">
        <v>59.337000000000003</v>
      </c>
      <c r="E24049">
        <v>14.908099999999999</v>
      </c>
      <c r="F24049">
        <v>65.509</v>
      </c>
      <c r="G24049">
        <f t="shared" si="3074"/>
        <v>1.5519000000000016</v>
      </c>
      <c r="H24049" s="4">
        <f t="shared" si="3075"/>
        <v>1.0933862776816472</v>
      </c>
      <c r="I24049" s="4">
        <f t="shared" si="3076"/>
        <v>0.78338627768164715</v>
      </c>
      <c r="J24049">
        <f t="shared" si="3069"/>
        <v>97.035921950597185</v>
      </c>
      <c r="L24049">
        <f t="shared" si="3070"/>
        <v>2021</v>
      </c>
      <c r="M24049">
        <f t="shared" si="3071"/>
        <v>12</v>
      </c>
      <c r="N24049">
        <f t="shared" si="3072"/>
        <v>12</v>
      </c>
      <c r="O24049">
        <f t="shared" si="3073"/>
        <v>97.035921950597185</v>
      </c>
    </row>
    <row r="24050" spans="2:15" x14ac:dyDescent="0.25">
      <c r="B24050" s="3">
        <v>44542.979169733793</v>
      </c>
      <c r="C24050">
        <v>16.4587</v>
      </c>
      <c r="D24050">
        <v>59.508000000000003</v>
      </c>
      <c r="E24050">
        <v>14.908099999999999</v>
      </c>
      <c r="F24050">
        <v>65.509</v>
      </c>
      <c r="G24050">
        <f t="shared" si="3074"/>
        <v>1.5506000000000011</v>
      </c>
      <c r="H24050" s="4">
        <f t="shared" si="3075"/>
        <v>1.092470366758916</v>
      </c>
      <c r="I24050" s="4">
        <f t="shared" si="3076"/>
        <v>0.7824703667589159</v>
      </c>
      <c r="J24050">
        <f t="shared" si="3069"/>
        <v>96.609874293594871</v>
      </c>
      <c r="L24050">
        <f t="shared" si="3070"/>
        <v>2021</v>
      </c>
      <c r="M24050">
        <f t="shared" si="3071"/>
        <v>12</v>
      </c>
      <c r="N24050">
        <f t="shared" si="3072"/>
        <v>12</v>
      </c>
      <c r="O24050">
        <f t="shared" si="3073"/>
        <v>96.609874293594871</v>
      </c>
    </row>
    <row r="24051" spans="2:15" x14ac:dyDescent="0.25">
      <c r="B24051" s="3">
        <v>44542.98958645833</v>
      </c>
      <c r="C24051">
        <v>16.463699999999999</v>
      </c>
      <c r="D24051">
        <v>59.337000000000003</v>
      </c>
      <c r="E24051">
        <v>14.908099999999999</v>
      </c>
      <c r="F24051">
        <v>65.509</v>
      </c>
      <c r="G24051">
        <f t="shared" si="3074"/>
        <v>1.5556000000000001</v>
      </c>
      <c r="H24051" s="4">
        <f t="shared" si="3075"/>
        <v>1.0959931010771113</v>
      </c>
      <c r="I24051" s="4">
        <f t="shared" si="3076"/>
        <v>0.78599310107711129</v>
      </c>
      <c r="J24051">
        <f t="shared" si="3069"/>
        <v>98.25606955347132</v>
      </c>
      <c r="L24051">
        <f t="shared" si="3070"/>
        <v>2021</v>
      </c>
      <c r="M24051">
        <f t="shared" si="3071"/>
        <v>12</v>
      </c>
      <c r="N24051">
        <f t="shared" si="3072"/>
        <v>12</v>
      </c>
      <c r="O24051">
        <f t="shared" si="3073"/>
        <v>98.25606955347132</v>
      </c>
    </row>
    <row r="24052" spans="2:15" x14ac:dyDescent="0.25">
      <c r="B24052" s="3">
        <v>44543.000003182868</v>
      </c>
      <c r="C24052">
        <v>16.4619</v>
      </c>
      <c r="D24052">
        <v>59.337000000000003</v>
      </c>
      <c r="E24052">
        <v>14.909599999999999</v>
      </c>
      <c r="F24052">
        <v>65.509</v>
      </c>
      <c r="G24052">
        <f t="shared" si="3074"/>
        <v>1.5523000000000007</v>
      </c>
      <c r="H24052" s="4">
        <f t="shared" si="3075"/>
        <v>1.0936680964271024</v>
      </c>
      <c r="I24052" s="4">
        <f t="shared" si="3076"/>
        <v>0.78366809642710233</v>
      </c>
      <c r="J24052">
        <f t="shared" si="3069"/>
        <v>97.167290583284668</v>
      </c>
      <c r="L24052">
        <f t="shared" si="3070"/>
        <v>2021</v>
      </c>
      <c r="M24052">
        <f t="shared" si="3071"/>
        <v>12</v>
      </c>
      <c r="N24052">
        <f t="shared" si="3072"/>
        <v>13</v>
      </c>
      <c r="O24052">
        <f t="shared" si="3073"/>
        <v>97.167290583284668</v>
      </c>
    </row>
    <row r="24053" spans="2:15" x14ac:dyDescent="0.25">
      <c r="B24053" s="3">
        <v>44543.010419907405</v>
      </c>
      <c r="C24053">
        <v>16.4619</v>
      </c>
      <c r="D24053">
        <v>59.337000000000003</v>
      </c>
      <c r="E24053">
        <v>14.9077</v>
      </c>
      <c r="F24053">
        <v>65.337999999999994</v>
      </c>
      <c r="G24053">
        <f t="shared" si="3074"/>
        <v>1.5541999999999998</v>
      </c>
      <c r="H24053" s="4">
        <f t="shared" si="3075"/>
        <v>1.095006735468016</v>
      </c>
      <c r="I24053" s="4">
        <f t="shared" si="3076"/>
        <v>0.78500673546801591</v>
      </c>
      <c r="J24053">
        <f t="shared" si="3069"/>
        <v>97.793075402936537</v>
      </c>
      <c r="L24053">
        <f t="shared" si="3070"/>
        <v>2021</v>
      </c>
      <c r="M24053">
        <f t="shared" si="3071"/>
        <v>12</v>
      </c>
      <c r="N24053">
        <f t="shared" si="3072"/>
        <v>13</v>
      </c>
      <c r="O24053">
        <f t="shared" si="3073"/>
        <v>97.793075402936537</v>
      </c>
    </row>
    <row r="24054" spans="2:15" x14ac:dyDescent="0.25">
      <c r="B24054" s="3">
        <v>44543.020836631942</v>
      </c>
      <c r="C24054">
        <v>16.46</v>
      </c>
      <c r="D24054">
        <v>59.337000000000003</v>
      </c>
      <c r="E24054">
        <v>14.9077</v>
      </c>
      <c r="F24054">
        <v>65.337999999999994</v>
      </c>
      <c r="G24054">
        <f t="shared" si="3074"/>
        <v>1.5523000000000007</v>
      </c>
      <c r="H24054" s="4">
        <f t="shared" si="3075"/>
        <v>1.0936680964271024</v>
      </c>
      <c r="I24054" s="4">
        <f t="shared" si="3076"/>
        <v>0.78366809642710233</v>
      </c>
      <c r="J24054">
        <f t="shared" si="3069"/>
        <v>97.167290583284668</v>
      </c>
      <c r="L24054">
        <f t="shared" si="3070"/>
        <v>2021</v>
      </c>
      <c r="M24054">
        <f t="shared" si="3071"/>
        <v>12</v>
      </c>
      <c r="N24054">
        <f t="shared" si="3072"/>
        <v>13</v>
      </c>
      <c r="O24054">
        <f t="shared" si="3073"/>
        <v>97.167290583284668</v>
      </c>
    </row>
    <row r="24055" spans="2:15" x14ac:dyDescent="0.25">
      <c r="B24055" s="3">
        <v>44543.031253356479</v>
      </c>
      <c r="C24055">
        <v>16.457699999999999</v>
      </c>
      <c r="D24055">
        <v>59.164000000000001</v>
      </c>
      <c r="E24055">
        <v>14.9063</v>
      </c>
      <c r="F24055">
        <v>65.337999999999994</v>
      </c>
      <c r="G24055">
        <f t="shared" si="3074"/>
        <v>1.5513999999999992</v>
      </c>
      <c r="H24055" s="4">
        <f t="shared" si="3075"/>
        <v>1.0930340042498261</v>
      </c>
      <c r="I24055" s="4">
        <f t="shared" si="3076"/>
        <v>0.78303400424982605</v>
      </c>
      <c r="J24055">
        <f t="shared" si="3069"/>
        <v>96.871894576414419</v>
      </c>
      <c r="L24055">
        <f t="shared" si="3070"/>
        <v>2021</v>
      </c>
      <c r="M24055">
        <f t="shared" si="3071"/>
        <v>12</v>
      </c>
      <c r="N24055">
        <f t="shared" si="3072"/>
        <v>13</v>
      </c>
      <c r="O24055">
        <f t="shared" si="3073"/>
        <v>96.871894576414419</v>
      </c>
    </row>
    <row r="24056" spans="2:15" x14ac:dyDescent="0.25">
      <c r="B24056" s="3">
        <v>44543.041670081016</v>
      </c>
      <c r="C24056">
        <v>16.461300000000001</v>
      </c>
      <c r="D24056">
        <v>59.164000000000001</v>
      </c>
      <c r="E24056">
        <v>14.9063</v>
      </c>
      <c r="F24056">
        <v>65.337999999999994</v>
      </c>
      <c r="G24056">
        <f t="shared" si="3074"/>
        <v>1.5550000000000015</v>
      </c>
      <c r="H24056" s="4">
        <f t="shared" si="3075"/>
        <v>1.0955703729589288</v>
      </c>
      <c r="I24056" s="4">
        <f t="shared" si="3076"/>
        <v>0.78557037295892873</v>
      </c>
      <c r="J24056">
        <f t="shared" si="3069"/>
        <v>98.057446893026551</v>
      </c>
      <c r="L24056">
        <f t="shared" si="3070"/>
        <v>2021</v>
      </c>
      <c r="M24056">
        <f t="shared" si="3071"/>
        <v>12</v>
      </c>
      <c r="N24056">
        <f t="shared" si="3072"/>
        <v>13</v>
      </c>
      <c r="O24056">
        <f t="shared" si="3073"/>
        <v>98.057446893026551</v>
      </c>
    </row>
    <row r="24057" spans="2:15" x14ac:dyDescent="0.25">
      <c r="B24057" s="3">
        <v>44543.052086805554</v>
      </c>
      <c r="C24057">
        <v>16.459</v>
      </c>
      <c r="D24057">
        <v>58.993000000000002</v>
      </c>
      <c r="E24057">
        <v>14.9018</v>
      </c>
      <c r="F24057">
        <v>65.337999999999994</v>
      </c>
      <c r="G24057">
        <f t="shared" si="3074"/>
        <v>1.5571999999999999</v>
      </c>
      <c r="H24057" s="4">
        <f t="shared" si="3075"/>
        <v>1.0971203760589336</v>
      </c>
      <c r="I24057" s="4">
        <f t="shared" si="3076"/>
        <v>0.78712037605893359</v>
      </c>
      <c r="J24057">
        <f t="shared" si="3069"/>
        <v>98.787173963333998</v>
      </c>
      <c r="L24057">
        <f t="shared" si="3070"/>
        <v>2021</v>
      </c>
      <c r="M24057">
        <f t="shared" si="3071"/>
        <v>12</v>
      </c>
      <c r="N24057">
        <f t="shared" si="3072"/>
        <v>13</v>
      </c>
      <c r="O24057">
        <f t="shared" si="3073"/>
        <v>98.787173963333998</v>
      </c>
    </row>
    <row r="24058" spans="2:15" x14ac:dyDescent="0.25">
      <c r="B24058" s="3">
        <v>44543.062503530091</v>
      </c>
      <c r="C24058">
        <v>16.457699999999999</v>
      </c>
      <c r="D24058">
        <v>59.164000000000001</v>
      </c>
      <c r="E24058">
        <v>14.9018</v>
      </c>
      <c r="F24058">
        <v>65.337999999999994</v>
      </c>
      <c r="G24058">
        <f t="shared" si="3074"/>
        <v>1.5558999999999994</v>
      </c>
      <c r="H24058" s="4">
        <f t="shared" si="3075"/>
        <v>1.0962044651362026</v>
      </c>
      <c r="I24058" s="4">
        <f t="shared" si="3076"/>
        <v>0.78620446513620257</v>
      </c>
      <c r="J24058">
        <f t="shared" si="3069"/>
        <v>98.35549156792051</v>
      </c>
      <c r="L24058">
        <f t="shared" si="3070"/>
        <v>2021</v>
      </c>
      <c r="M24058">
        <f t="shared" si="3071"/>
        <v>12</v>
      </c>
      <c r="N24058">
        <f t="shared" si="3072"/>
        <v>13</v>
      </c>
      <c r="O24058">
        <f t="shared" si="3073"/>
        <v>98.35549156792051</v>
      </c>
    </row>
    <row r="24059" spans="2:15" x14ac:dyDescent="0.25">
      <c r="B24059" s="3">
        <v>44543.072920254628</v>
      </c>
      <c r="C24059">
        <v>16.459</v>
      </c>
      <c r="D24059">
        <v>58.993000000000002</v>
      </c>
      <c r="E24059">
        <v>14.9003</v>
      </c>
      <c r="F24059">
        <v>65.337999999999994</v>
      </c>
      <c r="G24059">
        <f t="shared" si="3074"/>
        <v>1.5587</v>
      </c>
      <c r="H24059" s="4">
        <f t="shared" si="3075"/>
        <v>1.0981771963543927</v>
      </c>
      <c r="I24059" s="4">
        <f t="shared" si="3076"/>
        <v>0.78817719635439265</v>
      </c>
      <c r="J24059">
        <f t="shared" si="3069"/>
        <v>99.286995595785683</v>
      </c>
      <c r="L24059">
        <f t="shared" si="3070"/>
        <v>2021</v>
      </c>
      <c r="M24059">
        <f t="shared" si="3071"/>
        <v>12</v>
      </c>
      <c r="N24059">
        <f t="shared" si="3072"/>
        <v>13</v>
      </c>
      <c r="O24059">
        <f t="shared" si="3073"/>
        <v>99.286995595785683</v>
      </c>
    </row>
    <row r="24060" spans="2:15" x14ac:dyDescent="0.25">
      <c r="B24060" s="3">
        <v>44543.083336979165</v>
      </c>
      <c r="C24060">
        <v>16.456900000000001</v>
      </c>
      <c r="D24060">
        <v>58.82</v>
      </c>
      <c r="E24060">
        <v>14.898899999999999</v>
      </c>
      <c r="F24060">
        <v>65.337999999999994</v>
      </c>
      <c r="G24060">
        <f t="shared" si="3074"/>
        <v>1.5580000000000016</v>
      </c>
      <c r="H24060" s="4">
        <f t="shared" si="3075"/>
        <v>1.0976840135498462</v>
      </c>
      <c r="I24060" s="4">
        <f t="shared" si="3076"/>
        <v>0.78768401354984618</v>
      </c>
      <c r="J24060">
        <f t="shared" si="3069"/>
        <v>99.053515038450811</v>
      </c>
      <c r="L24060">
        <f t="shared" si="3070"/>
        <v>2021</v>
      </c>
      <c r="M24060">
        <f t="shared" si="3071"/>
        <v>12</v>
      </c>
      <c r="N24060">
        <f t="shared" si="3072"/>
        <v>13</v>
      </c>
      <c r="O24060">
        <f t="shared" si="3073"/>
        <v>99.053515038450811</v>
      </c>
    </row>
    <row r="24061" spans="2:15" x14ac:dyDescent="0.25">
      <c r="B24061" s="3">
        <v>44543.093753703703</v>
      </c>
      <c r="C24061">
        <v>16.459</v>
      </c>
      <c r="D24061">
        <v>58.993000000000002</v>
      </c>
      <c r="E24061">
        <v>14.898899999999999</v>
      </c>
      <c r="F24061">
        <v>65.337999999999994</v>
      </c>
      <c r="G24061">
        <f t="shared" si="3074"/>
        <v>1.5601000000000003</v>
      </c>
      <c r="H24061" s="4">
        <f t="shared" si="3075"/>
        <v>1.0991635619634876</v>
      </c>
      <c r="I24061" s="4">
        <f t="shared" si="3076"/>
        <v>0.78916356196348758</v>
      </c>
      <c r="J24061">
        <f t="shared" si="3069"/>
        <v>99.755168480371665</v>
      </c>
      <c r="L24061">
        <f t="shared" si="3070"/>
        <v>2021</v>
      </c>
      <c r="M24061">
        <f t="shared" si="3071"/>
        <v>12</v>
      </c>
      <c r="N24061">
        <f t="shared" si="3072"/>
        <v>13</v>
      </c>
      <c r="O24061">
        <f t="shared" si="3073"/>
        <v>99.755168480371665</v>
      </c>
    </row>
    <row r="24062" spans="2:15" x14ac:dyDescent="0.25">
      <c r="B24062" s="3">
        <v>44543.10417042824</v>
      </c>
      <c r="C24062">
        <v>16.458600000000001</v>
      </c>
      <c r="D24062">
        <v>58.82</v>
      </c>
      <c r="E24062">
        <v>14.898899999999999</v>
      </c>
      <c r="F24062">
        <v>65.337999999999994</v>
      </c>
      <c r="G24062">
        <f t="shared" si="3074"/>
        <v>1.5597000000000012</v>
      </c>
      <c r="H24062" s="4">
        <f t="shared" si="3075"/>
        <v>1.0988817432180327</v>
      </c>
      <c r="I24062" s="4">
        <f t="shared" si="3076"/>
        <v>0.78888174321803262</v>
      </c>
      <c r="J24062">
        <f t="shared" si="3069"/>
        <v>99.621239785320867</v>
      </c>
      <c r="L24062">
        <f t="shared" si="3070"/>
        <v>2021</v>
      </c>
      <c r="M24062">
        <f t="shared" si="3071"/>
        <v>12</v>
      </c>
      <c r="N24062">
        <f t="shared" si="3072"/>
        <v>13</v>
      </c>
      <c r="O24062">
        <f t="shared" si="3073"/>
        <v>99.621239785320867</v>
      </c>
    </row>
    <row r="24063" spans="2:15" x14ac:dyDescent="0.25">
      <c r="B24063" s="3">
        <v>44543.114587152777</v>
      </c>
      <c r="C24063">
        <v>16.458600000000001</v>
      </c>
      <c r="D24063">
        <v>58.82</v>
      </c>
      <c r="E24063">
        <v>14.9003</v>
      </c>
      <c r="F24063">
        <v>65.337999999999994</v>
      </c>
      <c r="G24063">
        <f t="shared" si="3074"/>
        <v>1.5583000000000009</v>
      </c>
      <c r="H24063" s="4">
        <f t="shared" si="3075"/>
        <v>1.0978953776089375</v>
      </c>
      <c r="I24063" s="4">
        <f t="shared" si="3076"/>
        <v>0.78789537760893746</v>
      </c>
      <c r="J24063">
        <f t="shared" si="3069"/>
        <v>99.153528721165117</v>
      </c>
      <c r="L24063">
        <f t="shared" si="3070"/>
        <v>2021</v>
      </c>
      <c r="M24063">
        <f t="shared" si="3071"/>
        <v>12</v>
      </c>
      <c r="N24063">
        <f t="shared" si="3072"/>
        <v>13</v>
      </c>
      <c r="O24063">
        <f t="shared" si="3073"/>
        <v>99.153528721165117</v>
      </c>
    </row>
    <row r="24064" spans="2:15" x14ac:dyDescent="0.25">
      <c r="B24064" s="3">
        <v>44543.125003877314</v>
      </c>
      <c r="C24064">
        <v>16.4605</v>
      </c>
      <c r="D24064">
        <v>58.82</v>
      </c>
      <c r="E24064">
        <v>14.9018</v>
      </c>
      <c r="F24064">
        <v>65.337999999999994</v>
      </c>
      <c r="G24064">
        <f t="shared" si="3074"/>
        <v>1.5587</v>
      </c>
      <c r="H24064" s="4">
        <f t="shared" si="3075"/>
        <v>1.0981771963543927</v>
      </c>
      <c r="I24064" s="4">
        <f t="shared" si="3076"/>
        <v>0.78817719635439265</v>
      </c>
      <c r="J24064">
        <f t="shared" si="3069"/>
        <v>99.286995595785683</v>
      </c>
      <c r="L24064">
        <f t="shared" si="3070"/>
        <v>2021</v>
      </c>
      <c r="M24064">
        <f t="shared" si="3071"/>
        <v>12</v>
      </c>
      <c r="N24064">
        <f t="shared" si="3072"/>
        <v>13</v>
      </c>
      <c r="O24064">
        <f t="shared" si="3073"/>
        <v>99.286995595785683</v>
      </c>
    </row>
    <row r="24065" spans="2:15" x14ac:dyDescent="0.25">
      <c r="B24065" s="3">
        <v>44543.135420601851</v>
      </c>
      <c r="C24065">
        <v>16.458600000000001</v>
      </c>
      <c r="D24065">
        <v>58.82</v>
      </c>
      <c r="E24065">
        <v>14.9003</v>
      </c>
      <c r="F24065">
        <v>65.337999999999994</v>
      </c>
      <c r="G24065">
        <f t="shared" si="3074"/>
        <v>1.5583000000000009</v>
      </c>
      <c r="H24065" s="4">
        <f t="shared" si="3075"/>
        <v>1.0978953776089375</v>
      </c>
      <c r="I24065" s="4">
        <f t="shared" si="3076"/>
        <v>0.78789537760893746</v>
      </c>
      <c r="J24065">
        <f t="shared" si="3069"/>
        <v>99.153528721165117</v>
      </c>
      <c r="L24065">
        <f t="shared" si="3070"/>
        <v>2021</v>
      </c>
      <c r="M24065">
        <f t="shared" si="3071"/>
        <v>12</v>
      </c>
      <c r="N24065">
        <f t="shared" si="3072"/>
        <v>13</v>
      </c>
      <c r="O24065">
        <f t="shared" si="3073"/>
        <v>99.153528721165117</v>
      </c>
    </row>
    <row r="24066" spans="2:15" x14ac:dyDescent="0.25">
      <c r="B24066" s="3">
        <v>44543.145837326389</v>
      </c>
      <c r="C24066">
        <v>16.458200000000001</v>
      </c>
      <c r="D24066">
        <v>58.646999999999998</v>
      </c>
      <c r="E24066">
        <v>14.899900000000001</v>
      </c>
      <c r="F24066">
        <v>65.167000000000002</v>
      </c>
      <c r="G24066">
        <f t="shared" si="3074"/>
        <v>1.5583000000000009</v>
      </c>
      <c r="H24066" s="4">
        <f t="shared" si="3075"/>
        <v>1.0978953776089375</v>
      </c>
      <c r="I24066" s="4">
        <f t="shared" si="3076"/>
        <v>0.78789537760893746</v>
      </c>
      <c r="J24066">
        <f t="shared" si="3069"/>
        <v>99.153528721165117</v>
      </c>
      <c r="L24066">
        <f t="shared" si="3070"/>
        <v>2021</v>
      </c>
      <c r="M24066">
        <f t="shared" si="3071"/>
        <v>12</v>
      </c>
      <c r="N24066">
        <f t="shared" si="3072"/>
        <v>13</v>
      </c>
      <c r="O24066">
        <f t="shared" si="3073"/>
        <v>99.153528721165117</v>
      </c>
    </row>
    <row r="24067" spans="2:15" x14ac:dyDescent="0.25">
      <c r="B24067" s="3">
        <v>44543.156254050926</v>
      </c>
      <c r="C24067">
        <v>16.459900000000001</v>
      </c>
      <c r="D24067">
        <v>58.646999999999998</v>
      </c>
      <c r="E24067">
        <v>14.899900000000001</v>
      </c>
      <c r="F24067">
        <v>65.167000000000002</v>
      </c>
      <c r="G24067">
        <f t="shared" si="3074"/>
        <v>1.5600000000000005</v>
      </c>
      <c r="H24067" s="4">
        <f t="shared" si="3075"/>
        <v>1.0990931072771237</v>
      </c>
      <c r="I24067" s="4">
        <f t="shared" si="3076"/>
        <v>0.78909310727712367</v>
      </c>
      <c r="J24067">
        <f t="shared" si="3069"/>
        <v>99.721673922139658</v>
      </c>
      <c r="L24067">
        <f t="shared" si="3070"/>
        <v>2021</v>
      </c>
      <c r="M24067">
        <f t="shared" si="3071"/>
        <v>12</v>
      </c>
      <c r="N24067">
        <f t="shared" si="3072"/>
        <v>13</v>
      </c>
      <c r="O24067">
        <f t="shared" si="3073"/>
        <v>99.721673922139658</v>
      </c>
    </row>
    <row r="24068" spans="2:15" x14ac:dyDescent="0.25">
      <c r="B24068" s="3">
        <v>44543.166670775463</v>
      </c>
      <c r="C24068">
        <v>16.4618</v>
      </c>
      <c r="D24068">
        <v>58.646999999999998</v>
      </c>
      <c r="E24068">
        <v>14.902799999999999</v>
      </c>
      <c r="F24068">
        <v>65.167000000000002</v>
      </c>
      <c r="G24068">
        <f t="shared" si="3074"/>
        <v>1.5590000000000011</v>
      </c>
      <c r="H24068" s="4">
        <f t="shared" si="3075"/>
        <v>1.0983885604134853</v>
      </c>
      <c r="I24068" s="4">
        <f t="shared" si="3076"/>
        <v>0.78838856041348526</v>
      </c>
      <c r="J24068">
        <f t="shared" si="3069"/>
        <v>99.387182270406967</v>
      </c>
      <c r="L24068">
        <f t="shared" si="3070"/>
        <v>2021</v>
      </c>
      <c r="M24068">
        <f t="shared" si="3071"/>
        <v>12</v>
      </c>
      <c r="N24068">
        <f t="shared" si="3072"/>
        <v>13</v>
      </c>
      <c r="O24068">
        <f t="shared" si="3073"/>
        <v>99.387182270406967</v>
      </c>
    </row>
    <row r="24069" spans="2:15" x14ac:dyDescent="0.25">
      <c r="B24069" s="3">
        <v>44543.1770875</v>
      </c>
      <c r="C24069">
        <v>16.457599999999999</v>
      </c>
      <c r="D24069">
        <v>58.475999999999999</v>
      </c>
      <c r="E24069">
        <v>14.901300000000001</v>
      </c>
      <c r="F24069">
        <v>65.167000000000002</v>
      </c>
      <c r="G24069">
        <f t="shared" si="3074"/>
        <v>1.5562999999999985</v>
      </c>
      <c r="H24069" s="4">
        <f t="shared" si="3075"/>
        <v>1.0964862838816574</v>
      </c>
      <c r="I24069" s="4">
        <f t="shared" si="3076"/>
        <v>0.78648628388165731</v>
      </c>
      <c r="J24069">
        <f t="shared" ref="J24069:J24132" si="3077">IF(I24069&lt;0,0,243.07*I24069^3.7614)</f>
        <v>98.48816911604581</v>
      </c>
      <c r="L24069">
        <f t="shared" ref="L24069:L24132" si="3078">YEAR(B24069)</f>
        <v>2021</v>
      </c>
      <c r="M24069">
        <f t="shared" ref="M24069:M24132" si="3079">MONTH(B24069)</f>
        <v>12</v>
      </c>
      <c r="N24069">
        <f t="shared" ref="N24069:N24132" si="3080">DAY(B24069)</f>
        <v>13</v>
      </c>
      <c r="O24069">
        <f t="shared" ref="O24069:O24132" si="3081">J24069</f>
        <v>98.48816911604581</v>
      </c>
    </row>
    <row r="24070" spans="2:15" x14ac:dyDescent="0.25">
      <c r="B24070" s="3">
        <v>44543.187504224537</v>
      </c>
      <c r="C24070">
        <v>16.459900000000001</v>
      </c>
      <c r="D24070">
        <v>58.646999999999998</v>
      </c>
      <c r="E24070">
        <v>14.901300000000001</v>
      </c>
      <c r="F24070">
        <v>65.167000000000002</v>
      </c>
      <c r="G24070">
        <f t="shared" si="3074"/>
        <v>1.5586000000000002</v>
      </c>
      <c r="H24070" s="4">
        <f t="shared" si="3075"/>
        <v>1.0981067416680288</v>
      </c>
      <c r="I24070" s="4">
        <f t="shared" si="3076"/>
        <v>0.78810674166802874</v>
      </c>
      <c r="J24070">
        <f t="shared" si="3077"/>
        <v>99.253616519917372</v>
      </c>
      <c r="L24070">
        <f t="shared" si="3078"/>
        <v>2021</v>
      </c>
      <c r="M24070">
        <f t="shared" si="3079"/>
        <v>12</v>
      </c>
      <c r="N24070">
        <f t="shared" si="3080"/>
        <v>13</v>
      </c>
      <c r="O24070">
        <f t="shared" si="3081"/>
        <v>99.253616519917372</v>
      </c>
    </row>
    <row r="24071" spans="2:15" x14ac:dyDescent="0.25">
      <c r="B24071" s="3">
        <v>44543.197920949075</v>
      </c>
      <c r="C24071">
        <v>16.457599999999999</v>
      </c>
      <c r="D24071">
        <v>58.475999999999999</v>
      </c>
      <c r="E24071">
        <v>14.901300000000001</v>
      </c>
      <c r="F24071">
        <v>65.167000000000002</v>
      </c>
      <c r="G24071">
        <f t="shared" si="3074"/>
        <v>1.5562999999999985</v>
      </c>
      <c r="H24071" s="4">
        <f t="shared" si="3075"/>
        <v>1.0964862838816574</v>
      </c>
      <c r="I24071" s="4">
        <f t="shared" si="3076"/>
        <v>0.78648628388165731</v>
      </c>
      <c r="J24071">
        <f t="shared" si="3077"/>
        <v>98.48816911604581</v>
      </c>
      <c r="L24071">
        <f t="shared" si="3078"/>
        <v>2021</v>
      </c>
      <c r="M24071">
        <f t="shared" si="3079"/>
        <v>12</v>
      </c>
      <c r="N24071">
        <f t="shared" si="3080"/>
        <v>13</v>
      </c>
      <c r="O24071">
        <f t="shared" si="3081"/>
        <v>98.48816911604581</v>
      </c>
    </row>
    <row r="24072" spans="2:15" x14ac:dyDescent="0.25">
      <c r="B24072" s="3">
        <v>44543.208337673612</v>
      </c>
      <c r="C24072">
        <v>16.460799999999999</v>
      </c>
      <c r="D24072">
        <v>58.302999999999997</v>
      </c>
      <c r="E24072">
        <v>14.902799999999999</v>
      </c>
      <c r="F24072">
        <v>65.167000000000002</v>
      </c>
      <c r="G24072">
        <f t="shared" si="3074"/>
        <v>1.5579999999999998</v>
      </c>
      <c r="H24072" s="4">
        <f t="shared" si="3075"/>
        <v>1.0976840135498451</v>
      </c>
      <c r="I24072" s="4">
        <f t="shared" si="3076"/>
        <v>0.78768401354984507</v>
      </c>
      <c r="J24072">
        <f t="shared" si="3077"/>
        <v>99.053515038450286</v>
      </c>
      <c r="L24072">
        <f t="shared" si="3078"/>
        <v>2021</v>
      </c>
      <c r="M24072">
        <f t="shared" si="3079"/>
        <v>12</v>
      </c>
      <c r="N24072">
        <f t="shared" si="3080"/>
        <v>13</v>
      </c>
      <c r="O24072">
        <f t="shared" si="3081"/>
        <v>99.053515038450286</v>
      </c>
    </row>
    <row r="24073" spans="2:15" x14ac:dyDescent="0.25">
      <c r="B24073" s="3">
        <v>44543.218754398149</v>
      </c>
      <c r="C24073">
        <v>16.465</v>
      </c>
      <c r="D24073">
        <v>58.475999999999999</v>
      </c>
      <c r="E24073">
        <v>14.904199999999999</v>
      </c>
      <c r="F24073">
        <v>65.167000000000002</v>
      </c>
      <c r="G24073">
        <f t="shared" si="3074"/>
        <v>1.5608000000000004</v>
      </c>
      <c r="H24073" s="4">
        <f t="shared" si="3075"/>
        <v>1.0996567447680352</v>
      </c>
      <c r="I24073" s="4">
        <f t="shared" si="3076"/>
        <v>0.78965674476803516</v>
      </c>
      <c r="J24073">
        <f t="shared" si="3077"/>
        <v>99.989861698090166</v>
      </c>
      <c r="L24073">
        <f t="shared" si="3078"/>
        <v>2021</v>
      </c>
      <c r="M24073">
        <f t="shared" si="3079"/>
        <v>12</v>
      </c>
      <c r="N24073">
        <f t="shared" si="3080"/>
        <v>13</v>
      </c>
      <c r="O24073">
        <f t="shared" si="3081"/>
        <v>99.989861698090166</v>
      </c>
    </row>
    <row r="24074" spans="2:15" x14ac:dyDescent="0.25">
      <c r="B24074" s="3">
        <v>44543.229171122686</v>
      </c>
      <c r="C24074">
        <v>16.460799999999999</v>
      </c>
      <c r="D24074">
        <v>58.302999999999997</v>
      </c>
      <c r="E24074">
        <v>14.9057</v>
      </c>
      <c r="F24074">
        <v>65.167000000000002</v>
      </c>
      <c r="G24074">
        <f t="shared" si="3074"/>
        <v>1.5550999999999995</v>
      </c>
      <c r="H24074" s="4">
        <f t="shared" si="3075"/>
        <v>1.0956408276452911</v>
      </c>
      <c r="I24074" s="4">
        <f t="shared" si="3076"/>
        <v>0.78564082764529108</v>
      </c>
      <c r="J24074">
        <f t="shared" si="3077"/>
        <v>98.090530181317803</v>
      </c>
      <c r="L24074">
        <f t="shared" si="3078"/>
        <v>2021</v>
      </c>
      <c r="M24074">
        <f t="shared" si="3079"/>
        <v>12</v>
      </c>
      <c r="N24074">
        <f t="shared" si="3080"/>
        <v>13</v>
      </c>
      <c r="O24074">
        <f t="shared" si="3081"/>
        <v>98.090530181317803</v>
      </c>
    </row>
    <row r="24075" spans="2:15" x14ac:dyDescent="0.25">
      <c r="B24075" s="3">
        <v>44543.239587847223</v>
      </c>
      <c r="C24075">
        <v>16.4621</v>
      </c>
      <c r="D24075">
        <v>58.131</v>
      </c>
      <c r="E24075">
        <v>14.9057</v>
      </c>
      <c r="F24075">
        <v>65.167000000000002</v>
      </c>
      <c r="G24075">
        <f t="shared" si="3074"/>
        <v>1.5564</v>
      </c>
      <c r="H24075" s="4">
        <f t="shared" si="3075"/>
        <v>1.0965567385680226</v>
      </c>
      <c r="I24075" s="4">
        <f t="shared" si="3076"/>
        <v>0.78655673856802255</v>
      </c>
      <c r="J24075">
        <f t="shared" si="3077"/>
        <v>98.521359022817776</v>
      </c>
      <c r="L24075">
        <f t="shared" si="3078"/>
        <v>2021</v>
      </c>
      <c r="M24075">
        <f t="shared" si="3079"/>
        <v>12</v>
      </c>
      <c r="N24075">
        <f t="shared" si="3080"/>
        <v>13</v>
      </c>
      <c r="O24075">
        <f t="shared" si="3081"/>
        <v>98.521359022817776</v>
      </c>
    </row>
    <row r="24076" spans="2:15" x14ac:dyDescent="0.25">
      <c r="B24076" s="3">
        <v>44543.250004571761</v>
      </c>
      <c r="C24076">
        <v>16.458400000000001</v>
      </c>
      <c r="D24076">
        <v>58.131</v>
      </c>
      <c r="E24076">
        <v>14.904199999999999</v>
      </c>
      <c r="F24076">
        <v>65.167000000000002</v>
      </c>
      <c r="G24076">
        <f t="shared" si="3074"/>
        <v>1.5542000000000016</v>
      </c>
      <c r="H24076" s="4">
        <f t="shared" si="3075"/>
        <v>1.0950067354680175</v>
      </c>
      <c r="I24076" s="4">
        <f t="shared" si="3076"/>
        <v>0.78500673546801747</v>
      </c>
      <c r="J24076">
        <f t="shared" si="3077"/>
        <v>97.793075402937262</v>
      </c>
      <c r="L24076">
        <f t="shared" si="3078"/>
        <v>2021</v>
      </c>
      <c r="M24076">
        <f t="shared" si="3079"/>
        <v>12</v>
      </c>
      <c r="N24076">
        <f t="shared" si="3080"/>
        <v>13</v>
      </c>
      <c r="O24076">
        <f t="shared" si="3081"/>
        <v>97.793075402937262</v>
      </c>
    </row>
    <row r="24077" spans="2:15" x14ac:dyDescent="0.25">
      <c r="B24077" s="3">
        <v>44543.260421296298</v>
      </c>
      <c r="C24077">
        <v>16.459900000000001</v>
      </c>
      <c r="D24077">
        <v>57.957999999999998</v>
      </c>
      <c r="E24077">
        <v>14.9057</v>
      </c>
      <c r="F24077">
        <v>65.167000000000002</v>
      </c>
      <c r="G24077">
        <f t="shared" si="3074"/>
        <v>1.5542000000000016</v>
      </c>
      <c r="H24077" s="4">
        <f t="shared" si="3075"/>
        <v>1.0950067354680175</v>
      </c>
      <c r="I24077" s="4">
        <f t="shared" si="3076"/>
        <v>0.78500673546801747</v>
      </c>
      <c r="J24077">
        <f t="shared" si="3077"/>
        <v>97.793075402937262</v>
      </c>
      <c r="L24077">
        <f t="shared" si="3078"/>
        <v>2021</v>
      </c>
      <c r="M24077">
        <f t="shared" si="3079"/>
        <v>12</v>
      </c>
      <c r="N24077">
        <f t="shared" si="3080"/>
        <v>13</v>
      </c>
      <c r="O24077">
        <f t="shared" si="3081"/>
        <v>97.793075402937262</v>
      </c>
    </row>
    <row r="24078" spans="2:15" x14ac:dyDescent="0.25">
      <c r="B24078" s="3">
        <v>44543.270838020835</v>
      </c>
      <c r="C24078">
        <v>16.456299999999999</v>
      </c>
      <c r="D24078">
        <v>57.957999999999998</v>
      </c>
      <c r="E24078">
        <v>14.9071</v>
      </c>
      <c r="F24078">
        <v>65.167000000000002</v>
      </c>
      <c r="G24078">
        <f t="shared" si="3074"/>
        <v>1.549199999999999</v>
      </c>
      <c r="H24078" s="4">
        <f t="shared" si="3075"/>
        <v>1.0914840011498197</v>
      </c>
      <c r="I24078" s="4">
        <f t="shared" si="3076"/>
        <v>0.78148400114981964</v>
      </c>
      <c r="J24078">
        <f t="shared" si="3077"/>
        <v>96.152591268656579</v>
      </c>
      <c r="L24078">
        <f t="shared" si="3078"/>
        <v>2021</v>
      </c>
      <c r="M24078">
        <f t="shared" si="3079"/>
        <v>12</v>
      </c>
      <c r="N24078">
        <f t="shared" si="3080"/>
        <v>13</v>
      </c>
      <c r="O24078">
        <f t="shared" si="3081"/>
        <v>96.152591268656579</v>
      </c>
    </row>
    <row r="24079" spans="2:15" x14ac:dyDescent="0.25">
      <c r="B24079" s="3">
        <v>44543.281254745372</v>
      </c>
      <c r="C24079">
        <v>16.452500000000001</v>
      </c>
      <c r="D24079">
        <v>57.957999999999998</v>
      </c>
      <c r="E24079">
        <v>14.908099999999999</v>
      </c>
      <c r="F24079">
        <v>64.995999999999995</v>
      </c>
      <c r="G24079">
        <f t="shared" si="3074"/>
        <v>1.5444000000000013</v>
      </c>
      <c r="H24079" s="4">
        <f t="shared" si="3075"/>
        <v>1.088102176204353</v>
      </c>
      <c r="I24079" s="4">
        <f t="shared" si="3076"/>
        <v>0.77810217620435296</v>
      </c>
      <c r="J24079">
        <f t="shared" si="3077"/>
        <v>94.596820796282231</v>
      </c>
      <c r="L24079">
        <f t="shared" si="3078"/>
        <v>2021</v>
      </c>
      <c r="M24079">
        <f t="shared" si="3079"/>
        <v>12</v>
      </c>
      <c r="N24079">
        <f t="shared" si="3080"/>
        <v>13</v>
      </c>
      <c r="O24079">
        <f t="shared" si="3081"/>
        <v>94.596820796282231</v>
      </c>
    </row>
    <row r="24080" spans="2:15" x14ac:dyDescent="0.25">
      <c r="B24080" s="3">
        <v>44543.291671469909</v>
      </c>
      <c r="C24080">
        <v>16.448399999999999</v>
      </c>
      <c r="D24080">
        <v>57.784999999999997</v>
      </c>
      <c r="E24080">
        <v>14.911</v>
      </c>
      <c r="F24080">
        <v>64.995999999999995</v>
      </c>
      <c r="G24080">
        <f t="shared" si="3074"/>
        <v>1.5373999999999999</v>
      </c>
      <c r="H24080" s="4">
        <f t="shared" si="3075"/>
        <v>1.0831703481588781</v>
      </c>
      <c r="I24080" s="4">
        <f t="shared" si="3076"/>
        <v>0.77317034815887808</v>
      </c>
      <c r="J24080">
        <f t="shared" si="3077"/>
        <v>92.361219996966767</v>
      </c>
      <c r="L24080">
        <f t="shared" si="3078"/>
        <v>2021</v>
      </c>
      <c r="M24080">
        <f t="shared" si="3079"/>
        <v>12</v>
      </c>
      <c r="N24080">
        <f t="shared" si="3080"/>
        <v>13</v>
      </c>
      <c r="O24080">
        <f t="shared" si="3081"/>
        <v>92.361219996966767</v>
      </c>
    </row>
    <row r="24081" spans="2:15" x14ac:dyDescent="0.25">
      <c r="B24081" s="3">
        <v>44543.302088194447</v>
      </c>
      <c r="C24081">
        <v>16.450299999999999</v>
      </c>
      <c r="D24081">
        <v>57.784999999999997</v>
      </c>
      <c r="E24081">
        <v>14.9125</v>
      </c>
      <c r="F24081">
        <v>64.995999999999995</v>
      </c>
      <c r="G24081">
        <f t="shared" si="3074"/>
        <v>1.5377999999999989</v>
      </c>
      <c r="H24081" s="4">
        <f t="shared" si="3075"/>
        <v>1.0834521669043331</v>
      </c>
      <c r="I24081" s="4">
        <f t="shared" si="3076"/>
        <v>0.77345216690433305</v>
      </c>
      <c r="J24081">
        <f t="shared" si="3077"/>
        <v>92.487912939751169</v>
      </c>
      <c r="L24081">
        <f t="shared" si="3078"/>
        <v>2021</v>
      </c>
      <c r="M24081">
        <f t="shared" si="3079"/>
        <v>12</v>
      </c>
      <c r="N24081">
        <f t="shared" si="3080"/>
        <v>13</v>
      </c>
      <c r="O24081">
        <f t="shared" si="3081"/>
        <v>92.487912939751169</v>
      </c>
    </row>
    <row r="24082" spans="2:15" x14ac:dyDescent="0.25">
      <c r="B24082" s="3">
        <v>44543.312504918984</v>
      </c>
      <c r="C24082">
        <v>16.454000000000001</v>
      </c>
      <c r="D24082">
        <v>57.784999999999997</v>
      </c>
      <c r="E24082">
        <v>14.9155</v>
      </c>
      <c r="F24082">
        <v>64.995999999999995</v>
      </c>
      <c r="G24082">
        <f t="shared" si="3074"/>
        <v>1.5385000000000009</v>
      </c>
      <c r="H24082" s="4">
        <f t="shared" si="3075"/>
        <v>1.0839453497088818</v>
      </c>
      <c r="I24082" s="4">
        <f t="shared" si="3076"/>
        <v>0.77394534970888174</v>
      </c>
      <c r="J24082">
        <f t="shared" si="3077"/>
        <v>92.709932525103667</v>
      </c>
      <c r="L24082">
        <f t="shared" si="3078"/>
        <v>2021</v>
      </c>
      <c r="M24082">
        <f t="shared" si="3079"/>
        <v>12</v>
      </c>
      <c r="N24082">
        <f t="shared" si="3080"/>
        <v>13</v>
      </c>
      <c r="O24082">
        <f t="shared" si="3081"/>
        <v>92.709932525103667</v>
      </c>
    </row>
    <row r="24083" spans="2:15" x14ac:dyDescent="0.25">
      <c r="B24083" s="3">
        <v>44543.322921643521</v>
      </c>
      <c r="C24083">
        <v>16.457599999999999</v>
      </c>
      <c r="D24083">
        <v>57.784999999999997</v>
      </c>
      <c r="E24083">
        <v>14.917</v>
      </c>
      <c r="F24083">
        <v>64.995999999999995</v>
      </c>
      <c r="G24083">
        <f t="shared" si="3074"/>
        <v>1.5405999999999995</v>
      </c>
      <c r="H24083" s="4">
        <f t="shared" si="3075"/>
        <v>1.0854248981225232</v>
      </c>
      <c r="I24083" s="4">
        <f t="shared" si="3076"/>
        <v>0.77542489812252313</v>
      </c>
      <c r="J24083">
        <f t="shared" si="3077"/>
        <v>93.378339165007191</v>
      </c>
      <c r="L24083">
        <f t="shared" si="3078"/>
        <v>2021</v>
      </c>
      <c r="M24083">
        <f t="shared" si="3079"/>
        <v>12</v>
      </c>
      <c r="N24083">
        <f t="shared" si="3080"/>
        <v>13</v>
      </c>
      <c r="O24083">
        <f t="shared" si="3081"/>
        <v>93.378339165007191</v>
      </c>
    </row>
    <row r="24084" spans="2:15" x14ac:dyDescent="0.25">
      <c r="B24084" s="3">
        <v>44543.333338368058</v>
      </c>
      <c r="C24084">
        <v>16.464400000000001</v>
      </c>
      <c r="D24084">
        <v>57.613999999999997</v>
      </c>
      <c r="E24084">
        <v>14.9199</v>
      </c>
      <c r="F24084">
        <v>64.995999999999995</v>
      </c>
      <c r="G24084">
        <f t="shared" si="3074"/>
        <v>1.5445000000000011</v>
      </c>
      <c r="H24084" s="4">
        <f t="shared" si="3075"/>
        <v>1.0881726308907169</v>
      </c>
      <c r="I24084" s="4">
        <f t="shared" si="3076"/>
        <v>0.77817263089071687</v>
      </c>
      <c r="J24084">
        <f t="shared" si="3077"/>
        <v>94.62904287922521</v>
      </c>
      <c r="L24084">
        <f t="shared" si="3078"/>
        <v>2021</v>
      </c>
      <c r="M24084">
        <f t="shared" si="3079"/>
        <v>12</v>
      </c>
      <c r="N24084">
        <f t="shared" si="3080"/>
        <v>13</v>
      </c>
      <c r="O24084">
        <f t="shared" si="3081"/>
        <v>94.62904287922521</v>
      </c>
    </row>
    <row r="24085" spans="2:15" x14ac:dyDescent="0.25">
      <c r="B24085" s="3">
        <v>44543.343755092596</v>
      </c>
      <c r="C24085">
        <v>16.4621</v>
      </c>
      <c r="D24085">
        <v>57.441000000000003</v>
      </c>
      <c r="E24085">
        <v>14.9213</v>
      </c>
      <c r="F24085">
        <v>64.995999999999995</v>
      </c>
      <c r="G24085">
        <f t="shared" si="3074"/>
        <v>1.5407999999999991</v>
      </c>
      <c r="H24085" s="4">
        <f t="shared" si="3075"/>
        <v>1.0855658074952508</v>
      </c>
      <c r="I24085" s="4">
        <f t="shared" si="3076"/>
        <v>0.77556580749525073</v>
      </c>
      <c r="J24085">
        <f t="shared" si="3077"/>
        <v>93.442180912712445</v>
      </c>
      <c r="L24085">
        <f t="shared" si="3078"/>
        <v>2021</v>
      </c>
      <c r="M24085">
        <f t="shared" si="3079"/>
        <v>12</v>
      </c>
      <c r="N24085">
        <f t="shared" si="3080"/>
        <v>13</v>
      </c>
      <c r="O24085">
        <f t="shared" si="3081"/>
        <v>93.442180912712445</v>
      </c>
    </row>
    <row r="24086" spans="2:15" x14ac:dyDescent="0.25">
      <c r="B24086" s="3">
        <v>44543.354171817133</v>
      </c>
      <c r="C24086">
        <v>16.463799999999999</v>
      </c>
      <c r="D24086">
        <v>57.441000000000003</v>
      </c>
      <c r="E24086">
        <v>14.925700000000001</v>
      </c>
      <c r="F24086">
        <v>64.995999999999995</v>
      </c>
      <c r="G24086">
        <f t="shared" si="3074"/>
        <v>1.5380999999999982</v>
      </c>
      <c r="H24086" s="4">
        <f t="shared" si="3075"/>
        <v>1.0836635309634244</v>
      </c>
      <c r="I24086" s="4">
        <f t="shared" si="3076"/>
        <v>0.77366353096342433</v>
      </c>
      <c r="J24086">
        <f t="shared" si="3077"/>
        <v>92.583016338608431</v>
      </c>
      <c r="L24086">
        <f t="shared" si="3078"/>
        <v>2021</v>
      </c>
      <c r="M24086">
        <f t="shared" si="3079"/>
        <v>12</v>
      </c>
      <c r="N24086">
        <f t="shared" si="3080"/>
        <v>13</v>
      </c>
      <c r="O24086">
        <f t="shared" si="3081"/>
        <v>92.583016338608431</v>
      </c>
    </row>
    <row r="24087" spans="2:15" x14ac:dyDescent="0.25">
      <c r="B24087" s="3">
        <v>44543.36458854167</v>
      </c>
      <c r="C24087">
        <v>16.4621</v>
      </c>
      <c r="D24087">
        <v>57.441000000000003</v>
      </c>
      <c r="E24087">
        <v>14.927099999999999</v>
      </c>
      <c r="F24087">
        <v>64.995999999999995</v>
      </c>
      <c r="G24087">
        <f t="shared" si="3074"/>
        <v>1.5350000000000001</v>
      </c>
      <c r="H24087" s="4">
        <f t="shared" si="3075"/>
        <v>1.0814794356861441</v>
      </c>
      <c r="I24087" s="4">
        <f t="shared" si="3076"/>
        <v>0.77147943568614408</v>
      </c>
      <c r="J24087">
        <f t="shared" si="3077"/>
        <v>91.603736038608915</v>
      </c>
      <c r="L24087">
        <f t="shared" si="3078"/>
        <v>2021</v>
      </c>
      <c r="M24087">
        <f t="shared" si="3079"/>
        <v>12</v>
      </c>
      <c r="N24087">
        <f t="shared" si="3080"/>
        <v>13</v>
      </c>
      <c r="O24087">
        <f t="shared" si="3081"/>
        <v>91.603736038608915</v>
      </c>
    </row>
    <row r="24088" spans="2:15" x14ac:dyDescent="0.25">
      <c r="B24088" s="3">
        <v>44543.375005266207</v>
      </c>
      <c r="C24088">
        <v>16.4634</v>
      </c>
      <c r="D24088">
        <v>57.268000000000001</v>
      </c>
      <c r="E24088">
        <v>14.9316</v>
      </c>
      <c r="F24088">
        <v>64.995999999999995</v>
      </c>
      <c r="G24088">
        <f t="shared" si="3074"/>
        <v>1.5318000000000005</v>
      </c>
      <c r="H24088" s="4">
        <f t="shared" si="3075"/>
        <v>1.0792248857224989</v>
      </c>
      <c r="I24088" s="4">
        <f t="shared" si="3076"/>
        <v>0.76922488572249881</v>
      </c>
      <c r="J24088">
        <f t="shared" si="3077"/>
        <v>90.600864407650775</v>
      </c>
      <c r="L24088">
        <f t="shared" si="3078"/>
        <v>2021</v>
      </c>
      <c r="M24088">
        <f t="shared" si="3079"/>
        <v>12</v>
      </c>
      <c r="N24088">
        <f t="shared" si="3080"/>
        <v>13</v>
      </c>
      <c r="O24088">
        <f t="shared" si="3081"/>
        <v>90.600864407650775</v>
      </c>
    </row>
    <row r="24089" spans="2:15" x14ac:dyDescent="0.25">
      <c r="B24089" s="3">
        <v>44543.385421990744</v>
      </c>
      <c r="C24089">
        <v>16.470199999999998</v>
      </c>
      <c r="D24089">
        <v>57.095999999999997</v>
      </c>
      <c r="E24089">
        <v>14.9331</v>
      </c>
      <c r="F24089">
        <v>64.995999999999995</v>
      </c>
      <c r="G24089">
        <f t="shared" si="3074"/>
        <v>1.5370999999999988</v>
      </c>
      <c r="H24089" s="4">
        <f t="shared" si="3075"/>
        <v>1.0829589840997855</v>
      </c>
      <c r="I24089" s="4">
        <f t="shared" si="3076"/>
        <v>0.77295898409978547</v>
      </c>
      <c r="J24089">
        <f t="shared" si="3077"/>
        <v>92.266283936890005</v>
      </c>
      <c r="L24089">
        <f t="shared" si="3078"/>
        <v>2021</v>
      </c>
      <c r="M24089">
        <f t="shared" si="3079"/>
        <v>12</v>
      </c>
      <c r="N24089">
        <f t="shared" si="3080"/>
        <v>13</v>
      </c>
      <c r="O24089">
        <f t="shared" si="3081"/>
        <v>92.266283936890005</v>
      </c>
    </row>
    <row r="24090" spans="2:15" x14ac:dyDescent="0.25">
      <c r="B24090" s="3">
        <v>44543.395838715274</v>
      </c>
      <c r="C24090">
        <v>16.468900000000001</v>
      </c>
      <c r="D24090">
        <v>57.268000000000001</v>
      </c>
      <c r="E24090">
        <v>14.9345</v>
      </c>
      <c r="F24090">
        <v>64.995999999999995</v>
      </c>
      <c r="G24090">
        <f t="shared" si="3074"/>
        <v>1.5344000000000015</v>
      </c>
      <c r="H24090" s="4">
        <f t="shared" si="3075"/>
        <v>1.0810567075679616</v>
      </c>
      <c r="I24090" s="4">
        <f t="shared" si="3076"/>
        <v>0.77105670756796152</v>
      </c>
      <c r="J24090">
        <f t="shared" si="3077"/>
        <v>91.415079915192521</v>
      </c>
      <c r="L24090">
        <f t="shared" si="3078"/>
        <v>2021</v>
      </c>
      <c r="M24090">
        <f t="shared" si="3079"/>
        <v>12</v>
      </c>
      <c r="N24090">
        <f t="shared" si="3080"/>
        <v>13</v>
      </c>
      <c r="O24090">
        <f t="shared" si="3081"/>
        <v>91.415079915192521</v>
      </c>
    </row>
    <row r="24091" spans="2:15" x14ac:dyDescent="0.25">
      <c r="B24091" s="3">
        <v>44543.406255439812</v>
      </c>
      <c r="C24091">
        <v>16.470600000000001</v>
      </c>
      <c r="D24091">
        <v>57.268000000000001</v>
      </c>
      <c r="E24091">
        <v>14.935600000000001</v>
      </c>
      <c r="F24091">
        <v>64.825000000000003</v>
      </c>
      <c r="G24091">
        <f t="shared" si="3074"/>
        <v>1.5350000000000001</v>
      </c>
      <c r="H24091" s="4">
        <f t="shared" si="3075"/>
        <v>1.0814794356861441</v>
      </c>
      <c r="I24091" s="4">
        <f t="shared" si="3076"/>
        <v>0.77147943568614408</v>
      </c>
      <c r="J24091">
        <f t="shared" si="3077"/>
        <v>91.603736038608915</v>
      </c>
      <c r="L24091">
        <f t="shared" si="3078"/>
        <v>2021</v>
      </c>
      <c r="M24091">
        <f t="shared" si="3079"/>
        <v>12</v>
      </c>
      <c r="N24091">
        <f t="shared" si="3080"/>
        <v>13</v>
      </c>
      <c r="O24091">
        <f t="shared" si="3081"/>
        <v>91.603736038608915</v>
      </c>
    </row>
    <row r="24092" spans="2:15" x14ac:dyDescent="0.25">
      <c r="B24092" s="3">
        <v>44543.416672164349</v>
      </c>
      <c r="C24092">
        <v>16.4725</v>
      </c>
      <c r="D24092">
        <v>57.268000000000001</v>
      </c>
      <c r="E24092">
        <v>14.935600000000001</v>
      </c>
      <c r="F24092">
        <v>64.825000000000003</v>
      </c>
      <c r="G24092">
        <f t="shared" si="3074"/>
        <v>1.5368999999999993</v>
      </c>
      <c r="H24092" s="4">
        <f t="shared" si="3075"/>
        <v>1.0828180747270579</v>
      </c>
      <c r="I24092" s="4">
        <f t="shared" si="3076"/>
        <v>0.77281807472705788</v>
      </c>
      <c r="J24092">
        <f t="shared" si="3077"/>
        <v>92.203033042905602</v>
      </c>
      <c r="L24092">
        <f t="shared" si="3078"/>
        <v>2021</v>
      </c>
      <c r="M24092">
        <f t="shared" si="3079"/>
        <v>12</v>
      </c>
      <c r="N24092">
        <f t="shared" si="3080"/>
        <v>13</v>
      </c>
      <c r="O24092">
        <f t="shared" si="3081"/>
        <v>92.203033042905602</v>
      </c>
    </row>
    <row r="24093" spans="2:15" x14ac:dyDescent="0.25">
      <c r="B24093" s="3">
        <v>44543.427088888886</v>
      </c>
      <c r="C24093">
        <v>16.4756</v>
      </c>
      <c r="D24093">
        <v>57.095999999999997</v>
      </c>
      <c r="E24093">
        <v>14.938499999999999</v>
      </c>
      <c r="F24093">
        <v>64.825000000000003</v>
      </c>
      <c r="G24093">
        <f t="shared" si="3074"/>
        <v>1.5371000000000006</v>
      </c>
      <c r="H24093" s="4">
        <f t="shared" si="3075"/>
        <v>1.0829589840997866</v>
      </c>
      <c r="I24093" s="4">
        <f t="shared" si="3076"/>
        <v>0.77295898409978658</v>
      </c>
      <c r="J24093">
        <f t="shared" si="3077"/>
        <v>92.266283936890503</v>
      </c>
      <c r="L24093">
        <f t="shared" si="3078"/>
        <v>2021</v>
      </c>
      <c r="M24093">
        <f t="shared" si="3079"/>
        <v>12</v>
      </c>
      <c r="N24093">
        <f t="shared" si="3080"/>
        <v>13</v>
      </c>
      <c r="O24093">
        <f t="shared" si="3081"/>
        <v>92.266283936890503</v>
      </c>
    </row>
    <row r="24094" spans="2:15" x14ac:dyDescent="0.25">
      <c r="B24094" s="3">
        <v>44543.437505613423</v>
      </c>
      <c r="C24094">
        <v>16.4756</v>
      </c>
      <c r="D24094">
        <v>57.095999999999997</v>
      </c>
      <c r="E24094">
        <v>14.9399</v>
      </c>
      <c r="F24094">
        <v>64.825000000000003</v>
      </c>
      <c r="G24094">
        <f t="shared" si="3074"/>
        <v>1.5357000000000003</v>
      </c>
      <c r="H24094" s="4">
        <f t="shared" si="3075"/>
        <v>1.0819726184906917</v>
      </c>
      <c r="I24094" s="4">
        <f t="shared" si="3076"/>
        <v>0.77197261849069165</v>
      </c>
      <c r="J24094">
        <f t="shared" si="3077"/>
        <v>91.824195924570503</v>
      </c>
      <c r="L24094">
        <f t="shared" si="3078"/>
        <v>2021</v>
      </c>
      <c r="M24094">
        <f t="shared" si="3079"/>
        <v>12</v>
      </c>
      <c r="N24094">
        <f t="shared" si="3080"/>
        <v>13</v>
      </c>
      <c r="O24094">
        <f t="shared" si="3081"/>
        <v>91.824195924570503</v>
      </c>
    </row>
    <row r="24095" spans="2:15" x14ac:dyDescent="0.25">
      <c r="B24095" s="3">
        <v>44543.44792233796</v>
      </c>
      <c r="C24095">
        <v>16.477399999999999</v>
      </c>
      <c r="D24095">
        <v>57.095999999999997</v>
      </c>
      <c r="E24095">
        <v>14.9414</v>
      </c>
      <c r="F24095">
        <v>64.825000000000003</v>
      </c>
      <c r="G24095">
        <f t="shared" si="3074"/>
        <v>1.5359999999999996</v>
      </c>
      <c r="H24095" s="4">
        <f t="shared" si="3075"/>
        <v>1.0821839825497828</v>
      </c>
      <c r="I24095" s="4">
        <f t="shared" si="3076"/>
        <v>0.77218398254978271</v>
      </c>
      <c r="J24095">
        <f t="shared" si="3077"/>
        <v>91.918797870791622</v>
      </c>
      <c r="L24095">
        <f t="shared" si="3078"/>
        <v>2021</v>
      </c>
      <c r="M24095">
        <f t="shared" si="3079"/>
        <v>12</v>
      </c>
      <c r="N24095">
        <f t="shared" si="3080"/>
        <v>13</v>
      </c>
      <c r="O24095">
        <f t="shared" si="3081"/>
        <v>91.918797870791622</v>
      </c>
    </row>
    <row r="24096" spans="2:15" x14ac:dyDescent="0.25">
      <c r="B24096" s="3">
        <v>44543.458339062498</v>
      </c>
      <c r="C24096">
        <v>16.481100000000001</v>
      </c>
      <c r="D24096">
        <v>57.095999999999997</v>
      </c>
      <c r="E24096">
        <v>14.9428</v>
      </c>
      <c r="F24096">
        <v>64.825000000000003</v>
      </c>
      <c r="G24096">
        <f t="shared" si="3074"/>
        <v>1.5383000000000013</v>
      </c>
      <c r="H24096" s="4">
        <f t="shared" si="3075"/>
        <v>1.0838044403361544</v>
      </c>
      <c r="I24096" s="4">
        <f t="shared" si="3076"/>
        <v>0.77380444033615436</v>
      </c>
      <c r="J24096">
        <f t="shared" si="3077"/>
        <v>92.646458476923158</v>
      </c>
      <c r="L24096">
        <f t="shared" si="3078"/>
        <v>2021</v>
      </c>
      <c r="M24096">
        <f t="shared" si="3079"/>
        <v>12</v>
      </c>
      <c r="N24096">
        <f t="shared" si="3080"/>
        <v>13</v>
      </c>
      <c r="O24096">
        <f t="shared" si="3081"/>
        <v>92.646458476923158</v>
      </c>
    </row>
    <row r="24097" spans="2:15" x14ac:dyDescent="0.25">
      <c r="B24097" s="3">
        <v>44543.468755787035</v>
      </c>
      <c r="C24097">
        <v>16.481100000000001</v>
      </c>
      <c r="D24097">
        <v>57.095999999999997</v>
      </c>
      <c r="E24097">
        <v>14.9414</v>
      </c>
      <c r="F24097">
        <v>64.825000000000003</v>
      </c>
      <c r="G24097">
        <f t="shared" si="3074"/>
        <v>1.5397000000000016</v>
      </c>
      <c r="H24097" s="4">
        <f t="shared" si="3075"/>
        <v>1.0847908059452493</v>
      </c>
      <c r="I24097" s="4">
        <f t="shared" si="3076"/>
        <v>0.77479080594524929</v>
      </c>
      <c r="J24097">
        <f t="shared" si="3077"/>
        <v>93.09144749469759</v>
      </c>
      <c r="L24097">
        <f t="shared" si="3078"/>
        <v>2021</v>
      </c>
      <c r="M24097">
        <f t="shared" si="3079"/>
        <v>12</v>
      </c>
      <c r="N24097">
        <f t="shared" si="3080"/>
        <v>13</v>
      </c>
      <c r="O24097">
        <f t="shared" si="3081"/>
        <v>93.09144749469759</v>
      </c>
    </row>
    <row r="24098" spans="2:15" x14ac:dyDescent="0.25">
      <c r="B24098" s="3">
        <v>44543.479166666664</v>
      </c>
      <c r="C24098">
        <v>16.4834</v>
      </c>
      <c r="D24098">
        <v>57.268000000000001</v>
      </c>
      <c r="E24098">
        <v>14.9443</v>
      </c>
      <c r="F24098">
        <v>64.825000000000003</v>
      </c>
      <c r="G24098">
        <f t="shared" si="3074"/>
        <v>1.5390999999999995</v>
      </c>
      <c r="H24098" s="4">
        <f t="shared" si="3075"/>
        <v>1.0843680778270643</v>
      </c>
      <c r="I24098" s="4">
        <f t="shared" si="3076"/>
        <v>0.77436807782706429</v>
      </c>
      <c r="J24098">
        <f t="shared" si="3077"/>
        <v>92.900546231211948</v>
      </c>
      <c r="L24098">
        <f t="shared" si="3078"/>
        <v>2021</v>
      </c>
      <c r="M24098">
        <f t="shared" si="3079"/>
        <v>12</v>
      </c>
      <c r="N24098">
        <f t="shared" si="3080"/>
        <v>13</v>
      </c>
      <c r="O24098">
        <f t="shared" si="3081"/>
        <v>92.900546231211948</v>
      </c>
    </row>
    <row r="24099" spans="2:15" x14ac:dyDescent="0.25">
      <c r="B24099" s="3">
        <v>44543.489583333336</v>
      </c>
      <c r="C24099">
        <v>16.479299999999999</v>
      </c>
      <c r="D24099">
        <v>57.095999999999997</v>
      </c>
      <c r="E24099">
        <v>14.9428</v>
      </c>
      <c r="F24099">
        <v>64.825000000000003</v>
      </c>
      <c r="G24099">
        <f t="shared" si="3074"/>
        <v>1.5364999999999984</v>
      </c>
      <c r="H24099" s="4">
        <f t="shared" si="3075"/>
        <v>1.0825362559816016</v>
      </c>
      <c r="I24099" s="4">
        <f t="shared" si="3076"/>
        <v>0.77253625598160158</v>
      </c>
      <c r="J24099">
        <f t="shared" si="3077"/>
        <v>92.076626759480078</v>
      </c>
      <c r="L24099">
        <f t="shared" si="3078"/>
        <v>2021</v>
      </c>
      <c r="M24099">
        <f t="shared" si="3079"/>
        <v>12</v>
      </c>
      <c r="N24099">
        <f t="shared" si="3080"/>
        <v>13</v>
      </c>
      <c r="O24099">
        <f t="shared" si="3081"/>
        <v>92.076626759480078</v>
      </c>
    </row>
    <row r="24100" spans="2:15" x14ac:dyDescent="0.25">
      <c r="B24100" s="3">
        <v>44543.500000057873</v>
      </c>
      <c r="C24100">
        <v>16.4756</v>
      </c>
      <c r="D24100">
        <v>57.095999999999997</v>
      </c>
      <c r="E24100">
        <v>14.9428</v>
      </c>
      <c r="F24100">
        <v>64.825000000000003</v>
      </c>
      <c r="G24100">
        <f t="shared" si="3074"/>
        <v>1.5327999999999999</v>
      </c>
      <c r="H24100" s="4">
        <f t="shared" si="3075"/>
        <v>1.0799294325861377</v>
      </c>
      <c r="I24100" s="4">
        <f t="shared" si="3076"/>
        <v>0.76992943258613766</v>
      </c>
      <c r="J24100">
        <f t="shared" si="3077"/>
        <v>90.913391435433454</v>
      </c>
      <c r="L24100">
        <f t="shared" si="3078"/>
        <v>2021</v>
      </c>
      <c r="M24100">
        <f t="shared" si="3079"/>
        <v>12</v>
      </c>
      <c r="N24100">
        <f t="shared" si="3080"/>
        <v>13</v>
      </c>
      <c r="O24100">
        <f t="shared" si="3081"/>
        <v>90.913391435433454</v>
      </c>
    </row>
    <row r="24101" spans="2:15" x14ac:dyDescent="0.25">
      <c r="B24101" s="3">
        <v>44543.51041678241</v>
      </c>
      <c r="C24101">
        <v>16.4725</v>
      </c>
      <c r="D24101">
        <v>57.268000000000001</v>
      </c>
      <c r="E24101">
        <v>14.938499999999999</v>
      </c>
      <c r="F24101">
        <v>64.825000000000003</v>
      </c>
      <c r="G24101">
        <f t="shared" ref="G24101:G24164" si="3082">C24101-E24101</f>
        <v>1.5340000000000007</v>
      </c>
      <c r="H24101" s="4">
        <f t="shared" ref="H24101:H24164" si="3083">1000*G24101/2.2/(2.54^2)/100</f>
        <v>1.0807748888225053</v>
      </c>
      <c r="I24101" s="4">
        <f t="shared" ref="I24101:I24164" si="3084">H24101-($Y$1-$Y$2)/100</f>
        <v>0.77077488882250522</v>
      </c>
      <c r="J24101">
        <f t="shared" si="3077"/>
        <v>91.289467736026381</v>
      </c>
      <c r="L24101">
        <f t="shared" si="3078"/>
        <v>2021</v>
      </c>
      <c r="M24101">
        <f t="shared" si="3079"/>
        <v>12</v>
      </c>
      <c r="N24101">
        <f t="shared" si="3080"/>
        <v>13</v>
      </c>
      <c r="O24101">
        <f t="shared" si="3081"/>
        <v>91.289467736026381</v>
      </c>
    </row>
    <row r="24102" spans="2:15" x14ac:dyDescent="0.25">
      <c r="B24102" s="3">
        <v>44543.520833506947</v>
      </c>
      <c r="C24102">
        <v>16.468900000000001</v>
      </c>
      <c r="D24102">
        <v>57.268000000000001</v>
      </c>
      <c r="E24102">
        <v>14.9399</v>
      </c>
      <c r="F24102">
        <v>64.825000000000003</v>
      </c>
      <c r="G24102">
        <f t="shared" si="3082"/>
        <v>1.5290000000000017</v>
      </c>
      <c r="H24102" s="4">
        <f t="shared" si="3083"/>
        <v>1.0772521545043101</v>
      </c>
      <c r="I24102" s="4">
        <f t="shared" si="3084"/>
        <v>0.76725215450431006</v>
      </c>
      <c r="J24102">
        <f t="shared" si="3077"/>
        <v>89.729984537688679</v>
      </c>
      <c r="L24102">
        <f t="shared" si="3078"/>
        <v>2021</v>
      </c>
      <c r="M24102">
        <f t="shared" si="3079"/>
        <v>12</v>
      </c>
      <c r="N24102">
        <f t="shared" si="3080"/>
        <v>13</v>
      </c>
      <c r="O24102">
        <f t="shared" si="3081"/>
        <v>89.729984537688679</v>
      </c>
    </row>
    <row r="24103" spans="2:15" x14ac:dyDescent="0.25">
      <c r="B24103" s="3">
        <v>44543.531250231485</v>
      </c>
      <c r="C24103">
        <v>16.465299999999999</v>
      </c>
      <c r="D24103">
        <v>57.268000000000001</v>
      </c>
      <c r="E24103">
        <v>14.938499999999999</v>
      </c>
      <c r="F24103">
        <v>64.825000000000003</v>
      </c>
      <c r="G24103">
        <f t="shared" si="3082"/>
        <v>1.5267999999999997</v>
      </c>
      <c r="H24103" s="4">
        <f t="shared" si="3083"/>
        <v>1.0757021514043026</v>
      </c>
      <c r="I24103" s="4">
        <f t="shared" si="3084"/>
        <v>0.76570215140430253</v>
      </c>
      <c r="J24103">
        <f t="shared" si="3077"/>
        <v>89.050045560796178</v>
      </c>
      <c r="L24103">
        <f t="shared" si="3078"/>
        <v>2021</v>
      </c>
      <c r="M24103">
        <f t="shared" si="3079"/>
        <v>12</v>
      </c>
      <c r="N24103">
        <f t="shared" si="3080"/>
        <v>13</v>
      </c>
      <c r="O24103">
        <f t="shared" si="3081"/>
        <v>89.050045560796178</v>
      </c>
    </row>
    <row r="24104" spans="2:15" x14ac:dyDescent="0.25">
      <c r="B24104" s="3">
        <v>44543.541666956022</v>
      </c>
      <c r="C24104">
        <v>16.467400000000001</v>
      </c>
      <c r="D24104">
        <v>57.441000000000003</v>
      </c>
      <c r="E24104">
        <v>14.936999999999999</v>
      </c>
      <c r="F24104">
        <v>64.825000000000003</v>
      </c>
      <c r="G24104">
        <f t="shared" si="3082"/>
        <v>1.530400000000002</v>
      </c>
      <c r="H24104" s="4">
        <f t="shared" si="3083"/>
        <v>1.078238520113405</v>
      </c>
      <c r="I24104" s="4">
        <f t="shared" si="3084"/>
        <v>0.76823852011340499</v>
      </c>
      <c r="J24104">
        <f t="shared" si="3077"/>
        <v>90.164652558659952</v>
      </c>
      <c r="L24104">
        <f t="shared" si="3078"/>
        <v>2021</v>
      </c>
      <c r="M24104">
        <f t="shared" si="3079"/>
        <v>12</v>
      </c>
      <c r="N24104">
        <f t="shared" si="3080"/>
        <v>13</v>
      </c>
      <c r="O24104">
        <f t="shared" si="3081"/>
        <v>90.164652558659952</v>
      </c>
    </row>
    <row r="24105" spans="2:15" x14ac:dyDescent="0.25">
      <c r="B24105" s="3">
        <v>44543.552083680559</v>
      </c>
      <c r="C24105">
        <v>16.458400000000001</v>
      </c>
      <c r="D24105">
        <v>57.441000000000003</v>
      </c>
      <c r="E24105">
        <v>14.932499999999999</v>
      </c>
      <c r="F24105">
        <v>64.825000000000003</v>
      </c>
      <c r="G24105">
        <f t="shared" si="3082"/>
        <v>1.5259000000000018</v>
      </c>
      <c r="H24105" s="4">
        <f t="shared" si="3083"/>
        <v>1.0750680592270287</v>
      </c>
      <c r="I24105" s="4">
        <f t="shared" si="3084"/>
        <v>0.7650680592270287</v>
      </c>
      <c r="J24105">
        <f t="shared" si="3077"/>
        <v>88.772981888143804</v>
      </c>
      <c r="L24105">
        <f t="shared" si="3078"/>
        <v>2021</v>
      </c>
      <c r="M24105">
        <f t="shared" si="3079"/>
        <v>12</v>
      </c>
      <c r="N24105">
        <f t="shared" si="3080"/>
        <v>13</v>
      </c>
      <c r="O24105">
        <f t="shared" si="3081"/>
        <v>88.772981888143804</v>
      </c>
    </row>
    <row r="24106" spans="2:15" x14ac:dyDescent="0.25">
      <c r="B24106" s="3">
        <v>44543.562500405096</v>
      </c>
      <c r="C24106">
        <v>16.457000000000001</v>
      </c>
      <c r="D24106">
        <v>57.613999999999997</v>
      </c>
      <c r="E24106">
        <v>14.9267</v>
      </c>
      <c r="F24106">
        <v>64.825000000000003</v>
      </c>
      <c r="G24106">
        <f t="shared" si="3082"/>
        <v>1.5303000000000004</v>
      </c>
      <c r="H24106" s="4">
        <f t="shared" si="3083"/>
        <v>1.0781680654270402</v>
      </c>
      <c r="I24106" s="4">
        <f t="shared" si="3084"/>
        <v>0.76816806542704019</v>
      </c>
      <c r="J24106">
        <f t="shared" si="3077"/>
        <v>90.133553685849122</v>
      </c>
      <c r="L24106">
        <f t="shared" si="3078"/>
        <v>2021</v>
      </c>
      <c r="M24106">
        <f t="shared" si="3079"/>
        <v>12</v>
      </c>
      <c r="N24106">
        <f t="shared" si="3080"/>
        <v>13</v>
      </c>
      <c r="O24106">
        <f t="shared" si="3081"/>
        <v>90.133553685849122</v>
      </c>
    </row>
    <row r="24107" spans="2:15" x14ac:dyDescent="0.25">
      <c r="B24107" s="3">
        <v>44543.572917129626</v>
      </c>
      <c r="C24107">
        <v>16.454000000000001</v>
      </c>
      <c r="D24107">
        <v>57.784999999999997</v>
      </c>
      <c r="E24107">
        <v>14.9282</v>
      </c>
      <c r="F24107">
        <v>64.825000000000003</v>
      </c>
      <c r="G24107">
        <f t="shared" si="3082"/>
        <v>1.5258000000000003</v>
      </c>
      <c r="H24107" s="4">
        <f t="shared" si="3083"/>
        <v>1.0749976045406637</v>
      </c>
      <c r="I24107" s="4">
        <f t="shared" si="3084"/>
        <v>0.76499760454066368</v>
      </c>
      <c r="J24107">
        <f t="shared" si="3077"/>
        <v>88.742236150067171</v>
      </c>
      <c r="L24107">
        <f t="shared" si="3078"/>
        <v>2021</v>
      </c>
      <c r="M24107">
        <f t="shared" si="3079"/>
        <v>12</v>
      </c>
      <c r="N24107">
        <f t="shared" si="3080"/>
        <v>13</v>
      </c>
      <c r="O24107">
        <f t="shared" si="3081"/>
        <v>88.742236150067171</v>
      </c>
    </row>
    <row r="24108" spans="2:15" x14ac:dyDescent="0.25">
      <c r="B24108" s="3">
        <v>44543.583333854163</v>
      </c>
      <c r="C24108">
        <v>16.448399999999999</v>
      </c>
      <c r="D24108">
        <v>57.784999999999997</v>
      </c>
      <c r="E24108">
        <v>14.9253</v>
      </c>
      <c r="F24108">
        <v>64.825000000000003</v>
      </c>
      <c r="G24108">
        <f t="shared" si="3082"/>
        <v>1.5230999999999995</v>
      </c>
      <c r="H24108" s="4">
        <f t="shared" si="3083"/>
        <v>1.0730953280088373</v>
      </c>
      <c r="I24108" s="4">
        <f t="shared" si="3084"/>
        <v>0.76309532800883728</v>
      </c>
      <c r="J24108">
        <f t="shared" si="3077"/>
        <v>87.915052362659196</v>
      </c>
      <c r="L24108">
        <f t="shared" si="3078"/>
        <v>2021</v>
      </c>
      <c r="M24108">
        <f t="shared" si="3079"/>
        <v>12</v>
      </c>
      <c r="N24108">
        <f t="shared" si="3080"/>
        <v>13</v>
      </c>
      <c r="O24108">
        <f t="shared" si="3081"/>
        <v>87.915052362659196</v>
      </c>
    </row>
    <row r="24109" spans="2:15" x14ac:dyDescent="0.25">
      <c r="B24109" s="3">
        <v>44543.593750578701</v>
      </c>
      <c r="C24109">
        <v>16.441600000000001</v>
      </c>
      <c r="D24109">
        <v>57.957999999999998</v>
      </c>
      <c r="E24109">
        <v>14.9238</v>
      </c>
      <c r="F24109">
        <v>64.825000000000003</v>
      </c>
      <c r="G24109">
        <f t="shared" si="3082"/>
        <v>1.5178000000000011</v>
      </c>
      <c r="H24109" s="4">
        <f t="shared" si="3083"/>
        <v>1.0693612296315509</v>
      </c>
      <c r="I24109" s="4">
        <f t="shared" si="3084"/>
        <v>0.75936122963155084</v>
      </c>
      <c r="J24109">
        <f t="shared" si="3077"/>
        <v>86.307800133601987</v>
      </c>
      <c r="L24109">
        <f t="shared" si="3078"/>
        <v>2021</v>
      </c>
      <c r="M24109">
        <f t="shared" si="3079"/>
        <v>12</v>
      </c>
      <c r="N24109">
        <f t="shared" si="3080"/>
        <v>13</v>
      </c>
      <c r="O24109">
        <f t="shared" si="3081"/>
        <v>86.307800133601987</v>
      </c>
    </row>
    <row r="24110" spans="2:15" x14ac:dyDescent="0.25">
      <c r="B24110" s="3">
        <v>44543.604167303238</v>
      </c>
      <c r="C24110">
        <v>16.4435</v>
      </c>
      <c r="D24110">
        <v>57.957999999999998</v>
      </c>
      <c r="E24110">
        <v>14.9224</v>
      </c>
      <c r="F24110">
        <v>64.825000000000003</v>
      </c>
      <c r="G24110">
        <f t="shared" si="3082"/>
        <v>1.5211000000000006</v>
      </c>
      <c r="H24110" s="4">
        <f t="shared" si="3083"/>
        <v>1.0716862342815598</v>
      </c>
      <c r="I24110" s="4">
        <f t="shared" si="3084"/>
        <v>0.76168623428155979</v>
      </c>
      <c r="J24110">
        <f t="shared" si="3077"/>
        <v>87.305983513640328</v>
      </c>
      <c r="L24110">
        <f t="shared" si="3078"/>
        <v>2021</v>
      </c>
      <c r="M24110">
        <f t="shared" si="3079"/>
        <v>12</v>
      </c>
      <c r="N24110">
        <f t="shared" si="3080"/>
        <v>13</v>
      </c>
      <c r="O24110">
        <f t="shared" si="3081"/>
        <v>87.305983513640328</v>
      </c>
    </row>
    <row r="24111" spans="2:15" x14ac:dyDescent="0.25">
      <c r="B24111" s="3">
        <v>44543.614584027775</v>
      </c>
      <c r="C24111">
        <v>16.439900000000002</v>
      </c>
      <c r="D24111">
        <v>57.957999999999998</v>
      </c>
      <c r="E24111">
        <v>14.9209</v>
      </c>
      <c r="F24111">
        <v>64.825000000000003</v>
      </c>
      <c r="G24111">
        <f t="shared" si="3082"/>
        <v>1.5190000000000019</v>
      </c>
      <c r="H24111" s="4">
        <f t="shared" si="3083"/>
        <v>1.0702066858679182</v>
      </c>
      <c r="I24111" s="4">
        <f t="shared" si="3084"/>
        <v>0.76020668586791817</v>
      </c>
      <c r="J24111">
        <f t="shared" si="3077"/>
        <v>86.669801173606416</v>
      </c>
      <c r="L24111">
        <f t="shared" si="3078"/>
        <v>2021</v>
      </c>
      <c r="M24111">
        <f t="shared" si="3079"/>
        <v>12</v>
      </c>
      <c r="N24111">
        <f t="shared" si="3080"/>
        <v>13</v>
      </c>
      <c r="O24111">
        <f t="shared" si="3081"/>
        <v>86.669801173606416</v>
      </c>
    </row>
    <row r="24112" spans="2:15" x14ac:dyDescent="0.25">
      <c r="B24112" s="3">
        <v>44543.625000752312</v>
      </c>
      <c r="C24112">
        <v>16.436699999999998</v>
      </c>
      <c r="D24112">
        <v>58.131</v>
      </c>
      <c r="E24112">
        <v>14.917899999999999</v>
      </c>
      <c r="F24112">
        <v>64.825000000000003</v>
      </c>
      <c r="G24112">
        <f t="shared" si="3082"/>
        <v>1.5187999999999988</v>
      </c>
      <c r="H24112" s="4">
        <f t="shared" si="3083"/>
        <v>1.0700657764951884</v>
      </c>
      <c r="I24112" s="4">
        <f t="shared" si="3084"/>
        <v>0.76006577649518836</v>
      </c>
      <c r="J24112">
        <f t="shared" si="3077"/>
        <v>86.609390403835931</v>
      </c>
      <c r="L24112">
        <f t="shared" si="3078"/>
        <v>2021</v>
      </c>
      <c r="M24112">
        <f t="shared" si="3079"/>
        <v>12</v>
      </c>
      <c r="N24112">
        <f t="shared" si="3080"/>
        <v>13</v>
      </c>
      <c r="O24112">
        <f t="shared" si="3081"/>
        <v>86.609390403835931</v>
      </c>
    </row>
    <row r="24113" spans="2:15" x14ac:dyDescent="0.25">
      <c r="B24113" s="3">
        <v>44543.635417476849</v>
      </c>
      <c r="C24113">
        <v>16.434799999999999</v>
      </c>
      <c r="D24113">
        <v>58.131</v>
      </c>
      <c r="E24113">
        <v>14.916399999999999</v>
      </c>
      <c r="F24113">
        <v>64.825000000000003</v>
      </c>
      <c r="G24113">
        <f t="shared" si="3082"/>
        <v>1.5183999999999997</v>
      </c>
      <c r="H24113" s="4">
        <f t="shared" si="3083"/>
        <v>1.0697839577497334</v>
      </c>
      <c r="I24113" s="4">
        <f t="shared" si="3084"/>
        <v>0.7597839577497334</v>
      </c>
      <c r="J24113">
        <f t="shared" si="3077"/>
        <v>86.488661610302557</v>
      </c>
      <c r="L24113">
        <f t="shared" si="3078"/>
        <v>2021</v>
      </c>
      <c r="M24113">
        <f t="shared" si="3079"/>
        <v>12</v>
      </c>
      <c r="N24113">
        <f t="shared" si="3080"/>
        <v>13</v>
      </c>
      <c r="O24113">
        <f t="shared" si="3081"/>
        <v>86.488661610302557</v>
      </c>
    </row>
    <row r="24114" spans="2:15" x14ac:dyDescent="0.25">
      <c r="B24114" s="3">
        <v>44543.645834201387</v>
      </c>
      <c r="C24114">
        <v>16.433499999999999</v>
      </c>
      <c r="D24114">
        <v>58.302999999999997</v>
      </c>
      <c r="E24114">
        <v>14.919499999999999</v>
      </c>
      <c r="F24114">
        <v>64.825000000000003</v>
      </c>
      <c r="G24114">
        <f t="shared" si="3082"/>
        <v>1.5139999999999993</v>
      </c>
      <c r="H24114" s="4">
        <f t="shared" si="3083"/>
        <v>1.0666839515497206</v>
      </c>
      <c r="I24114" s="4">
        <f t="shared" si="3084"/>
        <v>0.75668395154972057</v>
      </c>
      <c r="J24114">
        <f t="shared" si="3077"/>
        <v>85.168784337373268</v>
      </c>
      <c r="L24114">
        <f t="shared" si="3078"/>
        <v>2021</v>
      </c>
      <c r="M24114">
        <f t="shared" si="3079"/>
        <v>12</v>
      </c>
      <c r="N24114">
        <f t="shared" si="3080"/>
        <v>13</v>
      </c>
      <c r="O24114">
        <f t="shared" si="3081"/>
        <v>85.168784337373268</v>
      </c>
    </row>
    <row r="24115" spans="2:15" x14ac:dyDescent="0.25">
      <c r="B24115" s="3">
        <v>44543.656250925924</v>
      </c>
      <c r="C24115">
        <v>16.4358</v>
      </c>
      <c r="D24115">
        <v>58.475999999999999</v>
      </c>
      <c r="E24115">
        <v>14.916399999999999</v>
      </c>
      <c r="F24115">
        <v>64.825000000000003</v>
      </c>
      <c r="G24115">
        <f t="shared" si="3082"/>
        <v>1.519400000000001</v>
      </c>
      <c r="H24115" s="4">
        <f t="shared" si="3083"/>
        <v>1.0704885046133734</v>
      </c>
      <c r="I24115" s="4">
        <f t="shared" si="3084"/>
        <v>0.76048850461337336</v>
      </c>
      <c r="J24115">
        <f t="shared" si="3077"/>
        <v>86.790715509636783</v>
      </c>
      <c r="L24115">
        <f t="shared" si="3078"/>
        <v>2021</v>
      </c>
      <c r="M24115">
        <f t="shared" si="3079"/>
        <v>12</v>
      </c>
      <c r="N24115">
        <f t="shared" si="3080"/>
        <v>13</v>
      </c>
      <c r="O24115">
        <f t="shared" si="3081"/>
        <v>86.790715509636783</v>
      </c>
    </row>
    <row r="24116" spans="2:15" x14ac:dyDescent="0.25">
      <c r="B24116" s="3">
        <v>44543.666667650461</v>
      </c>
      <c r="C24116">
        <v>16.439900000000002</v>
      </c>
      <c r="D24116">
        <v>58.646999999999998</v>
      </c>
      <c r="E24116">
        <v>14.914999999999999</v>
      </c>
      <c r="F24116">
        <v>64.825000000000003</v>
      </c>
      <c r="G24116">
        <f t="shared" si="3082"/>
        <v>1.5249000000000024</v>
      </c>
      <c r="H24116" s="4">
        <f t="shared" si="3083"/>
        <v>1.0743635123633899</v>
      </c>
      <c r="I24116" s="4">
        <f t="shared" si="3084"/>
        <v>0.76436351236338984</v>
      </c>
      <c r="J24116">
        <f t="shared" si="3077"/>
        <v>88.4658761758769</v>
      </c>
      <c r="L24116">
        <f t="shared" si="3078"/>
        <v>2021</v>
      </c>
      <c r="M24116">
        <f t="shared" si="3079"/>
        <v>12</v>
      </c>
      <c r="N24116">
        <f t="shared" si="3080"/>
        <v>13</v>
      </c>
      <c r="O24116">
        <f t="shared" si="3081"/>
        <v>88.4658761758769</v>
      </c>
    </row>
    <row r="24117" spans="2:15" x14ac:dyDescent="0.25">
      <c r="B24117" s="3">
        <v>44543.677084374998</v>
      </c>
      <c r="C24117">
        <v>16.436299999999999</v>
      </c>
      <c r="D24117">
        <v>58.646999999999998</v>
      </c>
      <c r="E24117">
        <v>14.914999999999999</v>
      </c>
      <c r="F24117">
        <v>64.825000000000003</v>
      </c>
      <c r="G24117">
        <f t="shared" si="3082"/>
        <v>1.5213000000000001</v>
      </c>
      <c r="H24117" s="4">
        <f t="shared" si="3083"/>
        <v>1.0718271436542874</v>
      </c>
      <c r="I24117" s="4">
        <f t="shared" si="3084"/>
        <v>0.76182714365428739</v>
      </c>
      <c r="J24117">
        <f t="shared" si="3077"/>
        <v>87.366750574555581</v>
      </c>
      <c r="L24117">
        <f t="shared" si="3078"/>
        <v>2021</v>
      </c>
      <c r="M24117">
        <f t="shared" si="3079"/>
        <v>12</v>
      </c>
      <c r="N24117">
        <f t="shared" si="3080"/>
        <v>13</v>
      </c>
      <c r="O24117">
        <f t="shared" si="3081"/>
        <v>87.366750574555581</v>
      </c>
    </row>
    <row r="24118" spans="2:15" x14ac:dyDescent="0.25">
      <c r="B24118" s="3">
        <v>44543.687501099535</v>
      </c>
      <c r="C24118">
        <v>16.4345</v>
      </c>
      <c r="D24118">
        <v>58.646999999999998</v>
      </c>
      <c r="E24118">
        <v>14.916399999999999</v>
      </c>
      <c r="F24118">
        <v>64.825000000000003</v>
      </c>
      <c r="G24118">
        <f t="shared" si="3082"/>
        <v>1.5181000000000004</v>
      </c>
      <c r="H24118" s="4">
        <f t="shared" si="3083"/>
        <v>1.0695725936906419</v>
      </c>
      <c r="I24118" s="4">
        <f t="shared" si="3084"/>
        <v>0.7595725936906419</v>
      </c>
      <c r="J24118">
        <f t="shared" si="3077"/>
        <v>86.398196128158901</v>
      </c>
      <c r="L24118">
        <f t="shared" si="3078"/>
        <v>2021</v>
      </c>
      <c r="M24118">
        <f t="shared" si="3079"/>
        <v>12</v>
      </c>
      <c r="N24118">
        <f t="shared" si="3080"/>
        <v>13</v>
      </c>
      <c r="O24118">
        <f t="shared" si="3081"/>
        <v>86.398196128158901</v>
      </c>
    </row>
    <row r="24119" spans="2:15" x14ac:dyDescent="0.25">
      <c r="B24119" s="3">
        <v>44543.697917824073</v>
      </c>
      <c r="C24119">
        <v>16.433199999999999</v>
      </c>
      <c r="D24119">
        <v>58.82</v>
      </c>
      <c r="E24119">
        <v>14.916399999999999</v>
      </c>
      <c r="F24119">
        <v>64.825000000000003</v>
      </c>
      <c r="G24119">
        <f t="shared" si="3082"/>
        <v>1.5167999999999999</v>
      </c>
      <c r="H24119" s="4">
        <f t="shared" si="3083"/>
        <v>1.0686566827679109</v>
      </c>
      <c r="I24119" s="4">
        <f t="shared" si="3084"/>
        <v>0.75865668276791087</v>
      </c>
      <c r="J24119">
        <f t="shared" si="3077"/>
        <v>86.006981569340553</v>
      </c>
      <c r="L24119">
        <f t="shared" si="3078"/>
        <v>2021</v>
      </c>
      <c r="M24119">
        <f t="shared" si="3079"/>
        <v>12</v>
      </c>
      <c r="N24119">
        <f t="shared" si="3080"/>
        <v>13</v>
      </c>
      <c r="O24119">
        <f t="shared" si="3081"/>
        <v>86.006981569340553</v>
      </c>
    </row>
    <row r="24120" spans="2:15" x14ac:dyDescent="0.25">
      <c r="B24120" s="3">
        <v>44543.70833454861</v>
      </c>
      <c r="C24120">
        <v>16.433199999999999</v>
      </c>
      <c r="D24120">
        <v>58.82</v>
      </c>
      <c r="E24120">
        <v>14.916399999999999</v>
      </c>
      <c r="F24120">
        <v>64.825000000000003</v>
      </c>
      <c r="G24120">
        <f t="shared" si="3082"/>
        <v>1.5167999999999999</v>
      </c>
      <c r="H24120" s="4">
        <f t="shared" si="3083"/>
        <v>1.0686566827679109</v>
      </c>
      <c r="I24120" s="4">
        <f t="shared" si="3084"/>
        <v>0.75865668276791087</v>
      </c>
      <c r="J24120">
        <f t="shared" si="3077"/>
        <v>86.006981569340553</v>
      </c>
      <c r="L24120">
        <f t="shared" si="3078"/>
        <v>2021</v>
      </c>
      <c r="M24120">
        <f t="shared" si="3079"/>
        <v>12</v>
      </c>
      <c r="N24120">
        <f t="shared" si="3080"/>
        <v>13</v>
      </c>
      <c r="O24120">
        <f t="shared" si="3081"/>
        <v>86.006981569340553</v>
      </c>
    </row>
    <row r="24121" spans="2:15" x14ac:dyDescent="0.25">
      <c r="B24121" s="3">
        <v>44543.718751273147</v>
      </c>
      <c r="C24121">
        <v>16.433199999999999</v>
      </c>
      <c r="D24121">
        <v>58.82</v>
      </c>
      <c r="E24121">
        <v>14.917899999999999</v>
      </c>
      <c r="F24121">
        <v>64.825000000000003</v>
      </c>
      <c r="G24121">
        <f t="shared" si="3082"/>
        <v>1.5152999999999999</v>
      </c>
      <c r="H24121" s="4">
        <f t="shared" si="3083"/>
        <v>1.0675998624724523</v>
      </c>
      <c r="I24121" s="4">
        <f t="shared" si="3084"/>
        <v>0.75759986247245226</v>
      </c>
      <c r="J24121">
        <f t="shared" si="3077"/>
        <v>85.5571979140731</v>
      </c>
      <c r="L24121">
        <f t="shared" si="3078"/>
        <v>2021</v>
      </c>
      <c r="M24121">
        <f t="shared" si="3079"/>
        <v>12</v>
      </c>
      <c r="N24121">
        <f t="shared" si="3080"/>
        <v>13</v>
      </c>
      <c r="O24121">
        <f t="shared" si="3081"/>
        <v>85.5571979140731</v>
      </c>
    </row>
    <row r="24122" spans="2:15" x14ac:dyDescent="0.25">
      <c r="B24122" s="3">
        <v>44543.729167997684</v>
      </c>
      <c r="C24122">
        <v>16.431799999999999</v>
      </c>
      <c r="D24122">
        <v>58.993000000000002</v>
      </c>
      <c r="E24122">
        <v>14.917899999999999</v>
      </c>
      <c r="F24122">
        <v>64.825000000000003</v>
      </c>
      <c r="G24122">
        <f t="shared" si="3082"/>
        <v>1.5138999999999996</v>
      </c>
      <c r="H24122" s="4">
        <f t="shared" si="3083"/>
        <v>1.0666134968633569</v>
      </c>
      <c r="I24122" s="4">
        <f t="shared" si="3084"/>
        <v>0.75661349686335688</v>
      </c>
      <c r="J24122">
        <f t="shared" si="3077"/>
        <v>85.138960089554786</v>
      </c>
      <c r="L24122">
        <f t="shared" si="3078"/>
        <v>2021</v>
      </c>
      <c r="M24122">
        <f t="shared" si="3079"/>
        <v>12</v>
      </c>
      <c r="N24122">
        <f t="shared" si="3080"/>
        <v>13</v>
      </c>
      <c r="O24122">
        <f t="shared" si="3081"/>
        <v>85.138960089554786</v>
      </c>
    </row>
    <row r="24123" spans="2:15" x14ac:dyDescent="0.25">
      <c r="B24123" s="3">
        <v>44543.739584722221</v>
      </c>
      <c r="C24123">
        <v>16.43</v>
      </c>
      <c r="D24123">
        <v>58.993000000000002</v>
      </c>
      <c r="E24123">
        <v>14.919499999999999</v>
      </c>
      <c r="F24123">
        <v>64.825000000000003</v>
      </c>
      <c r="G24123">
        <f t="shared" si="3082"/>
        <v>1.5105000000000004</v>
      </c>
      <c r="H24123" s="4">
        <f t="shared" si="3083"/>
        <v>1.0642180375269843</v>
      </c>
      <c r="I24123" s="4">
        <f t="shared" si="3084"/>
        <v>0.75421803752698424</v>
      </c>
      <c r="J24123">
        <f t="shared" si="3077"/>
        <v>84.129489862263554</v>
      </c>
      <c r="L24123">
        <f t="shared" si="3078"/>
        <v>2021</v>
      </c>
      <c r="M24123">
        <f t="shared" si="3079"/>
        <v>12</v>
      </c>
      <c r="N24123">
        <f t="shared" si="3080"/>
        <v>13</v>
      </c>
      <c r="O24123">
        <f t="shared" si="3081"/>
        <v>84.129489862263554</v>
      </c>
    </row>
    <row r="24124" spans="2:15" x14ac:dyDescent="0.25">
      <c r="B24124" s="3">
        <v>44543.750001446759</v>
      </c>
      <c r="C24124">
        <v>16.431799999999999</v>
      </c>
      <c r="D24124">
        <v>58.993000000000002</v>
      </c>
      <c r="E24124">
        <v>14.9224</v>
      </c>
      <c r="F24124">
        <v>64.825000000000003</v>
      </c>
      <c r="G24124">
        <f t="shared" si="3082"/>
        <v>1.5093999999999994</v>
      </c>
      <c r="H24124" s="4">
        <f t="shared" si="3083"/>
        <v>1.0634430359769806</v>
      </c>
      <c r="I24124" s="4">
        <f t="shared" si="3084"/>
        <v>0.75344303597698059</v>
      </c>
      <c r="J24124">
        <f t="shared" si="3077"/>
        <v>83.804786180622429</v>
      </c>
      <c r="L24124">
        <f t="shared" si="3078"/>
        <v>2021</v>
      </c>
      <c r="M24124">
        <f t="shared" si="3079"/>
        <v>12</v>
      </c>
      <c r="N24124">
        <f t="shared" si="3080"/>
        <v>13</v>
      </c>
      <c r="O24124">
        <f t="shared" si="3081"/>
        <v>83.804786180622429</v>
      </c>
    </row>
    <row r="24125" spans="2:15" x14ac:dyDescent="0.25">
      <c r="B24125" s="3">
        <v>44543.760418171296</v>
      </c>
      <c r="C24125">
        <v>16.432300000000001</v>
      </c>
      <c r="D24125">
        <v>59.164000000000001</v>
      </c>
      <c r="E24125">
        <v>14.9199</v>
      </c>
      <c r="F24125">
        <v>64.995999999999995</v>
      </c>
      <c r="G24125">
        <f t="shared" si="3082"/>
        <v>1.5124000000000013</v>
      </c>
      <c r="H24125" s="4">
        <f t="shared" si="3083"/>
        <v>1.0655566765678994</v>
      </c>
      <c r="I24125" s="4">
        <f t="shared" si="3084"/>
        <v>0.75555667656789938</v>
      </c>
      <c r="J24125">
        <f t="shared" si="3077"/>
        <v>84.692515821128652</v>
      </c>
      <c r="L24125">
        <f t="shared" si="3078"/>
        <v>2021</v>
      </c>
      <c r="M24125">
        <f t="shared" si="3079"/>
        <v>12</v>
      </c>
      <c r="N24125">
        <f t="shared" si="3080"/>
        <v>13</v>
      </c>
      <c r="O24125">
        <f t="shared" si="3081"/>
        <v>84.692515821128652</v>
      </c>
    </row>
    <row r="24126" spans="2:15" x14ac:dyDescent="0.25">
      <c r="B24126" s="3">
        <v>44543.770834895833</v>
      </c>
      <c r="C24126">
        <v>16.435400000000001</v>
      </c>
      <c r="D24126">
        <v>58.993000000000002</v>
      </c>
      <c r="E24126">
        <v>14.925700000000001</v>
      </c>
      <c r="F24126">
        <v>64.995999999999995</v>
      </c>
      <c r="G24126">
        <f t="shared" si="3082"/>
        <v>1.5097000000000005</v>
      </c>
      <c r="H24126" s="4">
        <f t="shared" si="3083"/>
        <v>1.063654400036073</v>
      </c>
      <c r="I24126" s="4">
        <f t="shared" si="3084"/>
        <v>0.75365440003607298</v>
      </c>
      <c r="J24126">
        <f t="shared" si="3077"/>
        <v>83.893250322711268</v>
      </c>
      <c r="L24126">
        <f t="shared" si="3078"/>
        <v>2021</v>
      </c>
      <c r="M24126">
        <f t="shared" si="3079"/>
        <v>12</v>
      </c>
      <c r="N24126">
        <f t="shared" si="3080"/>
        <v>13</v>
      </c>
      <c r="O24126">
        <f t="shared" si="3081"/>
        <v>83.893250322711268</v>
      </c>
    </row>
    <row r="24127" spans="2:15" x14ac:dyDescent="0.25">
      <c r="B24127" s="3">
        <v>44543.78125162037</v>
      </c>
      <c r="C24127">
        <v>16.439</v>
      </c>
      <c r="D24127">
        <v>58.993000000000002</v>
      </c>
      <c r="E24127">
        <v>14.927099999999999</v>
      </c>
      <c r="F24127">
        <v>64.995999999999995</v>
      </c>
      <c r="G24127">
        <f t="shared" si="3082"/>
        <v>1.5119000000000007</v>
      </c>
      <c r="H24127" s="4">
        <f t="shared" si="3083"/>
        <v>1.0652044031360794</v>
      </c>
      <c r="I24127" s="4">
        <f t="shared" si="3084"/>
        <v>0.75520440313607939</v>
      </c>
      <c r="J24127">
        <f t="shared" si="3077"/>
        <v>84.54408372874947</v>
      </c>
      <c r="L24127">
        <f t="shared" si="3078"/>
        <v>2021</v>
      </c>
      <c r="M24127">
        <f t="shared" si="3079"/>
        <v>12</v>
      </c>
      <c r="N24127">
        <f t="shared" si="3080"/>
        <v>13</v>
      </c>
      <c r="O24127">
        <f t="shared" si="3081"/>
        <v>84.54408372874947</v>
      </c>
    </row>
    <row r="24128" spans="2:15" x14ac:dyDescent="0.25">
      <c r="B24128" s="3">
        <v>44543.791668344908</v>
      </c>
      <c r="C24128">
        <v>16.441299999999998</v>
      </c>
      <c r="D24128">
        <v>59.164000000000001</v>
      </c>
      <c r="E24128">
        <v>14.928599999999999</v>
      </c>
      <c r="F24128">
        <v>64.995999999999995</v>
      </c>
      <c r="G24128">
        <f t="shared" si="3082"/>
        <v>1.5126999999999988</v>
      </c>
      <c r="H24128" s="4">
        <f t="shared" si="3083"/>
        <v>1.0657680406269896</v>
      </c>
      <c r="I24128" s="4">
        <f t="shared" si="3084"/>
        <v>0.75576804062698955</v>
      </c>
      <c r="J24128">
        <f t="shared" si="3077"/>
        <v>84.781666855539896</v>
      </c>
      <c r="L24128">
        <f t="shared" si="3078"/>
        <v>2021</v>
      </c>
      <c r="M24128">
        <f t="shared" si="3079"/>
        <v>12</v>
      </c>
      <c r="N24128">
        <f t="shared" si="3080"/>
        <v>13</v>
      </c>
      <c r="O24128">
        <f t="shared" si="3081"/>
        <v>84.781666855539896</v>
      </c>
    </row>
    <row r="24129" spans="2:15" x14ac:dyDescent="0.25">
      <c r="B24129" s="3">
        <v>44543.802085069445</v>
      </c>
      <c r="C24129">
        <v>16.435400000000001</v>
      </c>
      <c r="D24129">
        <v>58.993000000000002</v>
      </c>
      <c r="E24129">
        <v>14.930199999999999</v>
      </c>
      <c r="F24129">
        <v>64.995999999999995</v>
      </c>
      <c r="G24129">
        <f t="shared" si="3082"/>
        <v>1.5052000000000021</v>
      </c>
      <c r="H24129" s="4">
        <f t="shared" si="3083"/>
        <v>1.0604839391496979</v>
      </c>
      <c r="I24129" s="4">
        <f t="shared" si="3084"/>
        <v>0.7504839391496978</v>
      </c>
      <c r="J24129">
        <f t="shared" si="3077"/>
        <v>82.573465608432244</v>
      </c>
      <c r="L24129">
        <f t="shared" si="3078"/>
        <v>2021</v>
      </c>
      <c r="M24129">
        <f t="shared" si="3079"/>
        <v>12</v>
      </c>
      <c r="N24129">
        <f t="shared" si="3080"/>
        <v>13</v>
      </c>
      <c r="O24129">
        <f t="shared" si="3081"/>
        <v>82.573465608432244</v>
      </c>
    </row>
    <row r="24130" spans="2:15" x14ac:dyDescent="0.25">
      <c r="B24130" s="3">
        <v>44543.812501793982</v>
      </c>
      <c r="C24130">
        <v>16.4373</v>
      </c>
      <c r="D24130">
        <v>58.993000000000002</v>
      </c>
      <c r="E24130">
        <v>14.928599999999999</v>
      </c>
      <c r="F24130">
        <v>64.995999999999995</v>
      </c>
      <c r="G24130">
        <f t="shared" si="3082"/>
        <v>1.508700000000001</v>
      </c>
      <c r="H24130" s="4">
        <f t="shared" si="3083"/>
        <v>1.0629498531724344</v>
      </c>
      <c r="I24130" s="4">
        <f t="shared" si="3084"/>
        <v>0.75294985317243435</v>
      </c>
      <c r="J24130">
        <f t="shared" si="3077"/>
        <v>83.598636190840949</v>
      </c>
      <c r="L24130">
        <f t="shared" si="3078"/>
        <v>2021</v>
      </c>
      <c r="M24130">
        <f t="shared" si="3079"/>
        <v>12</v>
      </c>
      <c r="N24130">
        <f t="shared" si="3080"/>
        <v>13</v>
      </c>
      <c r="O24130">
        <f t="shared" si="3081"/>
        <v>83.598636190840949</v>
      </c>
    </row>
    <row r="24131" spans="2:15" x14ac:dyDescent="0.25">
      <c r="B24131" s="3">
        <v>44543.822918518519</v>
      </c>
      <c r="C24131">
        <v>16.440899999999999</v>
      </c>
      <c r="D24131">
        <v>58.993000000000002</v>
      </c>
      <c r="E24131">
        <v>14.928599999999999</v>
      </c>
      <c r="F24131">
        <v>64.995999999999995</v>
      </c>
      <c r="G24131">
        <f t="shared" si="3082"/>
        <v>1.5122999999999998</v>
      </c>
      <c r="H24131" s="4">
        <f t="shared" si="3083"/>
        <v>1.0654862218815344</v>
      </c>
      <c r="I24131" s="4">
        <f t="shared" si="3084"/>
        <v>0.75548622188153436</v>
      </c>
      <c r="J24131">
        <f t="shared" si="3077"/>
        <v>84.662814109505064</v>
      </c>
      <c r="L24131">
        <f t="shared" si="3078"/>
        <v>2021</v>
      </c>
      <c r="M24131">
        <f t="shared" si="3079"/>
        <v>12</v>
      </c>
      <c r="N24131">
        <f t="shared" si="3080"/>
        <v>13</v>
      </c>
      <c r="O24131">
        <f t="shared" si="3081"/>
        <v>84.662814109505064</v>
      </c>
    </row>
    <row r="24132" spans="2:15" x14ac:dyDescent="0.25">
      <c r="B24132" s="3">
        <v>44543.833335243056</v>
      </c>
      <c r="C24132">
        <v>16.4373</v>
      </c>
      <c r="D24132">
        <v>58.993000000000002</v>
      </c>
      <c r="E24132">
        <v>14.930199999999999</v>
      </c>
      <c r="F24132">
        <v>64.995999999999995</v>
      </c>
      <c r="G24132">
        <f t="shared" si="3082"/>
        <v>1.5071000000000012</v>
      </c>
      <c r="H24132" s="4">
        <f t="shared" si="3083"/>
        <v>1.0618225781906119</v>
      </c>
      <c r="I24132" s="4">
        <f t="shared" si="3084"/>
        <v>0.75182257819061182</v>
      </c>
      <c r="J24132">
        <f t="shared" si="3077"/>
        <v>83.128834412638867</v>
      </c>
      <c r="L24132">
        <f t="shared" si="3078"/>
        <v>2021</v>
      </c>
      <c r="M24132">
        <f t="shared" si="3079"/>
        <v>12</v>
      </c>
      <c r="N24132">
        <f t="shared" si="3080"/>
        <v>13</v>
      </c>
      <c r="O24132">
        <f t="shared" si="3081"/>
        <v>83.128834412638867</v>
      </c>
    </row>
    <row r="24133" spans="2:15" x14ac:dyDescent="0.25">
      <c r="B24133" s="3">
        <v>44543.843751967594</v>
      </c>
      <c r="C24133">
        <v>16.4377</v>
      </c>
      <c r="D24133">
        <v>59.164000000000001</v>
      </c>
      <c r="E24133">
        <v>14.927099999999999</v>
      </c>
      <c r="F24133">
        <v>64.995999999999995</v>
      </c>
      <c r="G24133">
        <f t="shared" si="3082"/>
        <v>1.5106000000000002</v>
      </c>
      <c r="H24133" s="4">
        <f t="shared" si="3083"/>
        <v>1.064288492213348</v>
      </c>
      <c r="I24133" s="4">
        <f t="shared" si="3084"/>
        <v>0.75428849221334793</v>
      </c>
      <c r="J24133">
        <f t="shared" ref="J24133:J24196" si="3085">IF(I24133&lt;0,0,243.07*I24133^3.7614)</f>
        <v>84.159054105077729</v>
      </c>
      <c r="L24133">
        <f t="shared" ref="L24133:L24196" si="3086">YEAR(B24133)</f>
        <v>2021</v>
      </c>
      <c r="M24133">
        <f t="shared" ref="M24133:M24196" si="3087">MONTH(B24133)</f>
        <v>12</v>
      </c>
      <c r="N24133">
        <f t="shared" ref="N24133:N24196" si="3088">DAY(B24133)</f>
        <v>13</v>
      </c>
      <c r="O24133">
        <f t="shared" ref="O24133:O24196" si="3089">J24133</f>
        <v>84.159054105077729</v>
      </c>
    </row>
    <row r="24134" spans="2:15" x14ac:dyDescent="0.25">
      <c r="B24134" s="3">
        <v>44543.854168692131</v>
      </c>
      <c r="C24134">
        <v>16.439</v>
      </c>
      <c r="D24134">
        <v>58.993000000000002</v>
      </c>
      <c r="E24134">
        <v>14.9316</v>
      </c>
      <c r="F24134">
        <v>64.995999999999995</v>
      </c>
      <c r="G24134">
        <f t="shared" si="3082"/>
        <v>1.5074000000000005</v>
      </c>
      <c r="H24134" s="4">
        <f t="shared" si="3083"/>
        <v>1.0620339422497029</v>
      </c>
      <c r="I24134" s="4">
        <f t="shared" si="3084"/>
        <v>0.75203394224970288</v>
      </c>
      <c r="J24134">
        <f t="shared" si="3085"/>
        <v>83.216774230244553</v>
      </c>
      <c r="L24134">
        <f t="shared" si="3086"/>
        <v>2021</v>
      </c>
      <c r="M24134">
        <f t="shared" si="3087"/>
        <v>12</v>
      </c>
      <c r="N24134">
        <f t="shared" si="3088"/>
        <v>13</v>
      </c>
      <c r="O24134">
        <f t="shared" si="3089"/>
        <v>83.216774230244553</v>
      </c>
    </row>
    <row r="24135" spans="2:15" x14ac:dyDescent="0.25">
      <c r="B24135" s="3">
        <v>44543.864585416668</v>
      </c>
      <c r="C24135">
        <v>16.4377</v>
      </c>
      <c r="D24135">
        <v>59.164000000000001</v>
      </c>
      <c r="E24135">
        <v>14.9316</v>
      </c>
      <c r="F24135">
        <v>64.995999999999995</v>
      </c>
      <c r="G24135">
        <f t="shared" si="3082"/>
        <v>1.5061</v>
      </c>
      <c r="H24135" s="4">
        <f t="shared" si="3083"/>
        <v>1.0611180313269717</v>
      </c>
      <c r="I24135" s="4">
        <f t="shared" si="3084"/>
        <v>0.75111803132697164</v>
      </c>
      <c r="J24135">
        <f t="shared" si="3085"/>
        <v>82.836194368116551</v>
      </c>
      <c r="L24135">
        <f t="shared" si="3086"/>
        <v>2021</v>
      </c>
      <c r="M24135">
        <f t="shared" si="3087"/>
        <v>12</v>
      </c>
      <c r="N24135">
        <f t="shared" si="3088"/>
        <v>13</v>
      </c>
      <c r="O24135">
        <f t="shared" si="3089"/>
        <v>82.836194368116551</v>
      </c>
    </row>
    <row r="24136" spans="2:15" x14ac:dyDescent="0.25">
      <c r="B24136" s="3">
        <v>44543.875002141205</v>
      </c>
      <c r="C24136">
        <v>16.4377</v>
      </c>
      <c r="D24136">
        <v>59.164000000000001</v>
      </c>
      <c r="E24136">
        <v>14.9331</v>
      </c>
      <c r="F24136">
        <v>64.995999999999995</v>
      </c>
      <c r="G24136">
        <f t="shared" si="3082"/>
        <v>1.5045999999999999</v>
      </c>
      <c r="H24136" s="4">
        <f t="shared" si="3083"/>
        <v>1.0600612110315126</v>
      </c>
      <c r="I24136" s="4">
        <f t="shared" si="3084"/>
        <v>0.75006121103151258</v>
      </c>
      <c r="J24136">
        <f t="shared" si="3085"/>
        <v>82.398653306956788</v>
      </c>
      <c r="L24136">
        <f t="shared" si="3086"/>
        <v>2021</v>
      </c>
      <c r="M24136">
        <f t="shared" si="3087"/>
        <v>12</v>
      </c>
      <c r="N24136">
        <f t="shared" si="3088"/>
        <v>13</v>
      </c>
      <c r="O24136">
        <f t="shared" si="3089"/>
        <v>82.398653306956788</v>
      </c>
    </row>
    <row r="24137" spans="2:15" x14ac:dyDescent="0.25">
      <c r="B24137" s="3">
        <v>44543.885418865742</v>
      </c>
      <c r="C24137">
        <v>16.441299999999998</v>
      </c>
      <c r="D24137">
        <v>59.164000000000001</v>
      </c>
      <c r="E24137">
        <v>14.9331</v>
      </c>
      <c r="F24137">
        <v>64.995999999999995</v>
      </c>
      <c r="G24137">
        <f t="shared" si="3082"/>
        <v>1.5081999999999987</v>
      </c>
      <c r="H24137" s="4">
        <f t="shared" si="3083"/>
        <v>1.0625975797406131</v>
      </c>
      <c r="I24137" s="4">
        <f t="shared" si="3084"/>
        <v>0.75259757974061303</v>
      </c>
      <c r="J24137">
        <f t="shared" si="3085"/>
        <v>83.451614303077022</v>
      </c>
      <c r="L24137">
        <f t="shared" si="3086"/>
        <v>2021</v>
      </c>
      <c r="M24137">
        <f t="shared" si="3087"/>
        <v>12</v>
      </c>
      <c r="N24137">
        <f t="shared" si="3088"/>
        <v>13</v>
      </c>
      <c r="O24137">
        <f t="shared" si="3089"/>
        <v>83.451614303077022</v>
      </c>
    </row>
    <row r="24138" spans="2:15" x14ac:dyDescent="0.25">
      <c r="B24138" s="3">
        <v>44543.89583559028</v>
      </c>
      <c r="C24138">
        <v>16.441299999999998</v>
      </c>
      <c r="D24138">
        <v>59.164000000000001</v>
      </c>
      <c r="E24138">
        <v>14.9331</v>
      </c>
      <c r="F24138">
        <v>64.995999999999995</v>
      </c>
      <c r="G24138">
        <f t="shared" si="3082"/>
        <v>1.5081999999999987</v>
      </c>
      <c r="H24138" s="4">
        <f t="shared" si="3083"/>
        <v>1.0625975797406131</v>
      </c>
      <c r="I24138" s="4">
        <f t="shared" si="3084"/>
        <v>0.75259757974061303</v>
      </c>
      <c r="J24138">
        <f t="shared" si="3085"/>
        <v>83.451614303077022</v>
      </c>
      <c r="L24138">
        <f t="shared" si="3086"/>
        <v>2021</v>
      </c>
      <c r="M24138">
        <f t="shared" si="3087"/>
        <v>12</v>
      </c>
      <c r="N24138">
        <f t="shared" si="3088"/>
        <v>13</v>
      </c>
      <c r="O24138">
        <f t="shared" si="3089"/>
        <v>83.451614303077022</v>
      </c>
    </row>
    <row r="24139" spans="2:15" x14ac:dyDescent="0.25">
      <c r="B24139" s="3">
        <v>44543.906252314817</v>
      </c>
      <c r="C24139">
        <v>16.445</v>
      </c>
      <c r="D24139">
        <v>59.164000000000001</v>
      </c>
      <c r="E24139">
        <v>14.9331</v>
      </c>
      <c r="F24139">
        <v>64.995999999999995</v>
      </c>
      <c r="G24139">
        <f t="shared" si="3082"/>
        <v>1.5119000000000007</v>
      </c>
      <c r="H24139" s="4">
        <f t="shared" si="3083"/>
        <v>1.0652044031360794</v>
      </c>
      <c r="I24139" s="4">
        <f t="shared" si="3084"/>
        <v>0.75520440313607939</v>
      </c>
      <c r="J24139">
        <f t="shared" si="3085"/>
        <v>84.54408372874947</v>
      </c>
      <c r="L24139">
        <f t="shared" si="3086"/>
        <v>2021</v>
      </c>
      <c r="M24139">
        <f t="shared" si="3087"/>
        <v>12</v>
      </c>
      <c r="N24139">
        <f t="shared" si="3088"/>
        <v>13</v>
      </c>
      <c r="O24139">
        <f t="shared" si="3089"/>
        <v>84.54408372874947</v>
      </c>
    </row>
    <row r="24140" spans="2:15" x14ac:dyDescent="0.25">
      <c r="B24140" s="3">
        <v>44543.916669039354</v>
      </c>
      <c r="C24140">
        <v>16.4468</v>
      </c>
      <c r="D24140">
        <v>59.164000000000001</v>
      </c>
      <c r="E24140">
        <v>14.9374</v>
      </c>
      <c r="F24140">
        <v>64.995999999999995</v>
      </c>
      <c r="G24140">
        <f t="shared" si="3082"/>
        <v>1.5093999999999994</v>
      </c>
      <c r="H24140" s="4">
        <f t="shared" si="3083"/>
        <v>1.0634430359769806</v>
      </c>
      <c r="I24140" s="4">
        <f t="shared" si="3084"/>
        <v>0.75344303597698059</v>
      </c>
      <c r="J24140">
        <f t="shared" si="3085"/>
        <v>83.804786180622429</v>
      </c>
      <c r="L24140">
        <f t="shared" si="3086"/>
        <v>2021</v>
      </c>
      <c r="M24140">
        <f t="shared" si="3087"/>
        <v>12</v>
      </c>
      <c r="N24140">
        <f t="shared" si="3088"/>
        <v>13</v>
      </c>
      <c r="O24140">
        <f t="shared" si="3089"/>
        <v>83.804786180622429</v>
      </c>
    </row>
    <row r="24141" spans="2:15" x14ac:dyDescent="0.25">
      <c r="B24141" s="3">
        <v>44543.927085763891</v>
      </c>
      <c r="C24141">
        <v>16.4437</v>
      </c>
      <c r="D24141">
        <v>59.337000000000003</v>
      </c>
      <c r="E24141">
        <v>14.936999999999999</v>
      </c>
      <c r="F24141">
        <v>64.825000000000003</v>
      </c>
      <c r="G24141">
        <f t="shared" si="3082"/>
        <v>1.5067000000000004</v>
      </c>
      <c r="H24141" s="4">
        <f t="shared" si="3083"/>
        <v>1.0615407594451554</v>
      </c>
      <c r="I24141" s="4">
        <f t="shared" si="3084"/>
        <v>0.7515407594451553</v>
      </c>
      <c r="J24141">
        <f t="shared" si="3085"/>
        <v>83.011687473407051</v>
      </c>
      <c r="L24141">
        <f t="shared" si="3086"/>
        <v>2021</v>
      </c>
      <c r="M24141">
        <f t="shared" si="3087"/>
        <v>12</v>
      </c>
      <c r="N24141">
        <f t="shared" si="3088"/>
        <v>13</v>
      </c>
      <c r="O24141">
        <f t="shared" si="3089"/>
        <v>83.011687473407051</v>
      </c>
    </row>
    <row r="24142" spans="2:15" x14ac:dyDescent="0.25">
      <c r="B24142" s="3">
        <v>44543.937502488428</v>
      </c>
      <c r="C24142">
        <v>16.445</v>
      </c>
      <c r="D24142">
        <v>59.164000000000001</v>
      </c>
      <c r="E24142">
        <v>14.936999999999999</v>
      </c>
      <c r="F24142">
        <v>64.825000000000003</v>
      </c>
      <c r="G24142">
        <f t="shared" si="3082"/>
        <v>1.5080000000000009</v>
      </c>
      <c r="H24142" s="4">
        <f t="shared" si="3083"/>
        <v>1.0624566703678868</v>
      </c>
      <c r="I24142" s="4">
        <f t="shared" si="3084"/>
        <v>0.75245667036788677</v>
      </c>
      <c r="J24142">
        <f t="shared" si="3085"/>
        <v>83.392858731528719</v>
      </c>
      <c r="L24142">
        <f t="shared" si="3086"/>
        <v>2021</v>
      </c>
      <c r="M24142">
        <f t="shared" si="3087"/>
        <v>12</v>
      </c>
      <c r="N24142">
        <f t="shared" si="3088"/>
        <v>13</v>
      </c>
      <c r="O24142">
        <f t="shared" si="3089"/>
        <v>83.392858731528719</v>
      </c>
    </row>
    <row r="24143" spans="2:15" x14ac:dyDescent="0.25">
      <c r="B24143" s="3">
        <v>44543.947919212966</v>
      </c>
      <c r="C24143">
        <v>16.4419</v>
      </c>
      <c r="D24143">
        <v>59.337000000000003</v>
      </c>
      <c r="E24143">
        <v>14.936999999999999</v>
      </c>
      <c r="F24143">
        <v>64.825000000000003</v>
      </c>
      <c r="G24143">
        <f t="shared" si="3082"/>
        <v>1.504900000000001</v>
      </c>
      <c r="H24143" s="4">
        <f t="shared" si="3083"/>
        <v>1.0602725750906052</v>
      </c>
      <c r="I24143" s="4">
        <f t="shared" si="3084"/>
        <v>0.75027257509060519</v>
      </c>
      <c r="J24143">
        <f t="shared" si="3085"/>
        <v>82.486025459694929</v>
      </c>
      <c r="L24143">
        <f t="shared" si="3086"/>
        <v>2021</v>
      </c>
      <c r="M24143">
        <f t="shared" si="3087"/>
        <v>12</v>
      </c>
      <c r="N24143">
        <f t="shared" si="3088"/>
        <v>13</v>
      </c>
      <c r="O24143">
        <f t="shared" si="3089"/>
        <v>82.486025459694929</v>
      </c>
    </row>
    <row r="24144" spans="2:15" x14ac:dyDescent="0.25">
      <c r="B24144" s="3">
        <v>44543.958335937503</v>
      </c>
      <c r="C24144">
        <v>16.443200000000001</v>
      </c>
      <c r="D24144">
        <v>59.164000000000001</v>
      </c>
      <c r="E24144">
        <v>14.938499999999999</v>
      </c>
      <c r="F24144">
        <v>64.825000000000003</v>
      </c>
      <c r="G24144">
        <f t="shared" si="3082"/>
        <v>1.5047000000000015</v>
      </c>
      <c r="H24144" s="4">
        <f t="shared" si="3083"/>
        <v>1.0601316657178779</v>
      </c>
      <c r="I24144" s="4">
        <f t="shared" si="3084"/>
        <v>0.75013166571787782</v>
      </c>
      <c r="J24144">
        <f t="shared" si="3085"/>
        <v>82.427769804841589</v>
      </c>
      <c r="L24144">
        <f t="shared" si="3086"/>
        <v>2021</v>
      </c>
      <c r="M24144">
        <f t="shared" si="3087"/>
        <v>12</v>
      </c>
      <c r="N24144">
        <f t="shared" si="3088"/>
        <v>13</v>
      </c>
      <c r="O24144">
        <f t="shared" si="3089"/>
        <v>82.427769804841589</v>
      </c>
    </row>
    <row r="24145" spans="2:15" x14ac:dyDescent="0.25">
      <c r="B24145" s="3">
        <v>44543.96875266204</v>
      </c>
      <c r="C24145">
        <v>16.4437</v>
      </c>
      <c r="D24145">
        <v>59.337000000000003</v>
      </c>
      <c r="E24145">
        <v>14.9399</v>
      </c>
      <c r="F24145">
        <v>64.825000000000003</v>
      </c>
      <c r="G24145">
        <f t="shared" si="3082"/>
        <v>1.5038</v>
      </c>
      <c r="H24145" s="4">
        <f t="shared" si="3083"/>
        <v>1.0594975735406016</v>
      </c>
      <c r="I24145" s="4">
        <f t="shared" si="3084"/>
        <v>0.74949757354060154</v>
      </c>
      <c r="J24145">
        <f t="shared" si="3085"/>
        <v>82.165993067996055</v>
      </c>
      <c r="L24145">
        <f t="shared" si="3086"/>
        <v>2021</v>
      </c>
      <c r="M24145">
        <f t="shared" si="3087"/>
        <v>12</v>
      </c>
      <c r="N24145">
        <f t="shared" si="3088"/>
        <v>13</v>
      </c>
      <c r="O24145">
        <f t="shared" si="3089"/>
        <v>82.165993067996055</v>
      </c>
    </row>
    <row r="24146" spans="2:15" x14ac:dyDescent="0.25">
      <c r="B24146" s="3">
        <v>44543.979169386577</v>
      </c>
      <c r="C24146">
        <v>16.439599999999999</v>
      </c>
      <c r="D24146">
        <v>59.164000000000001</v>
      </c>
      <c r="E24146">
        <v>14.938499999999999</v>
      </c>
      <c r="F24146">
        <v>64.825000000000003</v>
      </c>
      <c r="G24146">
        <f t="shared" si="3082"/>
        <v>1.5010999999999992</v>
      </c>
      <c r="H24146" s="4">
        <f t="shared" si="3083"/>
        <v>1.0575952970087752</v>
      </c>
      <c r="I24146" s="4">
        <f t="shared" si="3084"/>
        <v>0.74759529700877514</v>
      </c>
      <c r="J24146">
        <f t="shared" si="3085"/>
        <v>81.384324324292308</v>
      </c>
      <c r="L24146">
        <f t="shared" si="3086"/>
        <v>2021</v>
      </c>
      <c r="M24146">
        <f t="shared" si="3087"/>
        <v>12</v>
      </c>
      <c r="N24146">
        <f t="shared" si="3088"/>
        <v>13</v>
      </c>
      <c r="O24146">
        <f t="shared" si="3089"/>
        <v>81.384324324292308</v>
      </c>
    </row>
    <row r="24147" spans="2:15" x14ac:dyDescent="0.25">
      <c r="B24147" s="3">
        <v>44543.989586111114</v>
      </c>
      <c r="C24147">
        <v>16.440000000000001</v>
      </c>
      <c r="D24147">
        <v>59.337000000000003</v>
      </c>
      <c r="E24147">
        <v>14.9399</v>
      </c>
      <c r="F24147">
        <v>64.825000000000003</v>
      </c>
      <c r="G24147">
        <f t="shared" si="3082"/>
        <v>1.5001000000000015</v>
      </c>
      <c r="H24147" s="4">
        <f t="shared" si="3083"/>
        <v>1.0568907501451377</v>
      </c>
      <c r="I24147" s="4">
        <f t="shared" si="3084"/>
        <v>0.74689075014513762</v>
      </c>
      <c r="J24147">
        <f t="shared" si="3085"/>
        <v>81.096207611843226</v>
      </c>
      <c r="L24147">
        <f t="shared" si="3086"/>
        <v>2021</v>
      </c>
      <c r="M24147">
        <f t="shared" si="3087"/>
        <v>12</v>
      </c>
      <c r="N24147">
        <f t="shared" si="3088"/>
        <v>13</v>
      </c>
      <c r="O24147">
        <f t="shared" si="3089"/>
        <v>81.096207611843226</v>
      </c>
    </row>
    <row r="24148" spans="2:15" x14ac:dyDescent="0.25">
      <c r="B24148" s="3">
        <v>44544.000002835652</v>
      </c>
      <c r="C24148">
        <v>16.4419</v>
      </c>
      <c r="D24148">
        <v>59.337000000000003</v>
      </c>
      <c r="E24148">
        <v>14.9399</v>
      </c>
      <c r="F24148">
        <v>64.825000000000003</v>
      </c>
      <c r="G24148">
        <f t="shared" si="3082"/>
        <v>1.5020000000000007</v>
      </c>
      <c r="H24148" s="4">
        <f t="shared" si="3083"/>
        <v>1.0582293891860515</v>
      </c>
      <c r="I24148" s="4">
        <f t="shared" si="3084"/>
        <v>0.74822938918605142</v>
      </c>
      <c r="J24148">
        <f t="shared" si="3085"/>
        <v>81.644271237416376</v>
      </c>
      <c r="L24148">
        <f t="shared" si="3086"/>
        <v>2021</v>
      </c>
      <c r="M24148">
        <f t="shared" si="3087"/>
        <v>12</v>
      </c>
      <c r="N24148">
        <f t="shared" si="3088"/>
        <v>14</v>
      </c>
      <c r="O24148">
        <f t="shared" si="3089"/>
        <v>81.644271237416376</v>
      </c>
    </row>
    <row r="24149" spans="2:15" x14ac:dyDescent="0.25">
      <c r="B24149" s="3">
        <v>44544.010419560182</v>
      </c>
      <c r="C24149">
        <v>16.4345</v>
      </c>
      <c r="D24149">
        <v>59.337000000000003</v>
      </c>
      <c r="E24149">
        <v>14.9399</v>
      </c>
      <c r="F24149">
        <v>64.825000000000003</v>
      </c>
      <c r="G24149">
        <f t="shared" si="3082"/>
        <v>1.4946000000000002</v>
      </c>
      <c r="H24149" s="4">
        <f t="shared" si="3083"/>
        <v>1.0530157423951212</v>
      </c>
      <c r="I24149" s="4">
        <f t="shared" si="3084"/>
        <v>0.74301574239512114</v>
      </c>
      <c r="J24149">
        <f t="shared" si="3085"/>
        <v>79.524930061008874</v>
      </c>
      <c r="L24149">
        <f t="shared" si="3086"/>
        <v>2021</v>
      </c>
      <c r="M24149">
        <f t="shared" si="3087"/>
        <v>12</v>
      </c>
      <c r="N24149">
        <f t="shared" si="3088"/>
        <v>14</v>
      </c>
      <c r="O24149">
        <f t="shared" si="3089"/>
        <v>79.524930061008874</v>
      </c>
    </row>
    <row r="24150" spans="2:15" x14ac:dyDescent="0.25">
      <c r="B24150" s="3">
        <v>44544.020836284719</v>
      </c>
      <c r="C24150">
        <v>16.429099999999998</v>
      </c>
      <c r="D24150">
        <v>59.337000000000003</v>
      </c>
      <c r="E24150">
        <v>14.938499999999999</v>
      </c>
      <c r="F24150">
        <v>64.825000000000003</v>
      </c>
      <c r="G24150">
        <f t="shared" si="3082"/>
        <v>1.4905999999999988</v>
      </c>
      <c r="H24150" s="4">
        <f t="shared" si="3083"/>
        <v>1.0501975549405635</v>
      </c>
      <c r="I24150" s="4">
        <f t="shared" si="3084"/>
        <v>0.7401975549405635</v>
      </c>
      <c r="J24150">
        <f t="shared" si="3085"/>
        <v>78.39630562468237</v>
      </c>
      <c r="L24150">
        <f t="shared" si="3086"/>
        <v>2021</v>
      </c>
      <c r="M24150">
        <f t="shared" si="3087"/>
        <v>12</v>
      </c>
      <c r="N24150">
        <f t="shared" si="3088"/>
        <v>14</v>
      </c>
      <c r="O24150">
        <f t="shared" si="3089"/>
        <v>78.39630562468237</v>
      </c>
    </row>
    <row r="24151" spans="2:15" x14ac:dyDescent="0.25">
      <c r="B24151" s="3">
        <v>44544.031253009256</v>
      </c>
      <c r="C24151">
        <v>16.427299999999999</v>
      </c>
      <c r="D24151">
        <v>59.337000000000003</v>
      </c>
      <c r="E24151">
        <v>14.933999999999999</v>
      </c>
      <c r="F24151">
        <v>64.825000000000003</v>
      </c>
      <c r="G24151">
        <f t="shared" si="3082"/>
        <v>1.4932999999999996</v>
      </c>
      <c r="H24151" s="4">
        <f t="shared" si="3083"/>
        <v>1.0520998314723899</v>
      </c>
      <c r="I24151" s="4">
        <f t="shared" si="3084"/>
        <v>0.74209983147238989</v>
      </c>
      <c r="J24151">
        <f t="shared" si="3085"/>
        <v>79.156827546335947</v>
      </c>
      <c r="L24151">
        <f t="shared" si="3086"/>
        <v>2021</v>
      </c>
      <c r="M24151">
        <f t="shared" si="3087"/>
        <v>12</v>
      </c>
      <c r="N24151">
        <f t="shared" si="3088"/>
        <v>14</v>
      </c>
      <c r="O24151">
        <f t="shared" si="3089"/>
        <v>79.156827546335947</v>
      </c>
    </row>
    <row r="24152" spans="2:15" x14ac:dyDescent="0.25">
      <c r="B24152" s="3">
        <v>44544.041669733793</v>
      </c>
      <c r="C24152">
        <v>16.429600000000001</v>
      </c>
      <c r="D24152">
        <v>59.508000000000003</v>
      </c>
      <c r="E24152">
        <v>14.936999999999999</v>
      </c>
      <c r="F24152">
        <v>64.825000000000003</v>
      </c>
      <c r="G24152">
        <f t="shared" si="3082"/>
        <v>1.4926000000000013</v>
      </c>
      <c r="H24152" s="4">
        <f t="shared" si="3083"/>
        <v>1.0516066486678435</v>
      </c>
      <c r="I24152" s="4">
        <f t="shared" si="3084"/>
        <v>0.74160664866784343</v>
      </c>
      <c r="J24152">
        <f t="shared" si="3085"/>
        <v>78.959137426235131</v>
      </c>
      <c r="L24152">
        <f t="shared" si="3086"/>
        <v>2021</v>
      </c>
      <c r="M24152">
        <f t="shared" si="3087"/>
        <v>12</v>
      </c>
      <c r="N24152">
        <f t="shared" si="3088"/>
        <v>14</v>
      </c>
      <c r="O24152">
        <f t="shared" si="3089"/>
        <v>78.959137426235131</v>
      </c>
    </row>
    <row r="24153" spans="2:15" x14ac:dyDescent="0.25">
      <c r="B24153" s="3">
        <v>44544.05208645833</v>
      </c>
      <c r="C24153">
        <v>16.425999999999998</v>
      </c>
      <c r="D24153">
        <v>59.508000000000003</v>
      </c>
      <c r="E24153">
        <v>14.932499999999999</v>
      </c>
      <c r="F24153">
        <v>64.825000000000003</v>
      </c>
      <c r="G24153">
        <f t="shared" si="3082"/>
        <v>1.4934999999999992</v>
      </c>
      <c r="H24153" s="4">
        <f t="shared" si="3083"/>
        <v>1.0522407408451173</v>
      </c>
      <c r="I24153" s="4">
        <f t="shared" si="3084"/>
        <v>0.74224074084511726</v>
      </c>
      <c r="J24153">
        <f t="shared" si="3085"/>
        <v>79.21337711598197</v>
      </c>
      <c r="L24153">
        <f t="shared" si="3086"/>
        <v>2021</v>
      </c>
      <c r="M24153">
        <f t="shared" si="3087"/>
        <v>12</v>
      </c>
      <c r="N24153">
        <f t="shared" si="3088"/>
        <v>14</v>
      </c>
      <c r="O24153">
        <f t="shared" si="3089"/>
        <v>79.21337711598197</v>
      </c>
    </row>
    <row r="24154" spans="2:15" x14ac:dyDescent="0.25">
      <c r="B24154" s="3">
        <v>44544.062503182868</v>
      </c>
      <c r="C24154">
        <v>16.4255</v>
      </c>
      <c r="D24154">
        <v>59.337000000000003</v>
      </c>
      <c r="E24154">
        <v>14.932499999999999</v>
      </c>
      <c r="F24154">
        <v>64.825000000000003</v>
      </c>
      <c r="G24154">
        <f t="shared" si="3082"/>
        <v>1.4930000000000003</v>
      </c>
      <c r="H24154" s="4">
        <f t="shared" si="3083"/>
        <v>1.0518884674132987</v>
      </c>
      <c r="I24154" s="4">
        <f t="shared" si="3084"/>
        <v>0.74188846741329861</v>
      </c>
      <c r="J24154">
        <f t="shared" si="3085"/>
        <v>79.072058769415079</v>
      </c>
      <c r="L24154">
        <f t="shared" si="3086"/>
        <v>2021</v>
      </c>
      <c r="M24154">
        <f t="shared" si="3087"/>
        <v>12</v>
      </c>
      <c r="N24154">
        <f t="shared" si="3088"/>
        <v>14</v>
      </c>
      <c r="O24154">
        <f t="shared" si="3089"/>
        <v>79.072058769415079</v>
      </c>
    </row>
    <row r="24155" spans="2:15" x14ac:dyDescent="0.25">
      <c r="B24155" s="3">
        <v>44544.072919907405</v>
      </c>
      <c r="C24155">
        <v>16.4255</v>
      </c>
      <c r="D24155">
        <v>59.337000000000003</v>
      </c>
      <c r="E24155">
        <v>14.929600000000001</v>
      </c>
      <c r="F24155">
        <v>64.825000000000003</v>
      </c>
      <c r="G24155">
        <f t="shared" si="3082"/>
        <v>1.4958999999999989</v>
      </c>
      <c r="H24155" s="4">
        <f t="shared" si="3083"/>
        <v>1.0539316533178513</v>
      </c>
      <c r="I24155" s="4">
        <f t="shared" si="3084"/>
        <v>0.74393165331785127</v>
      </c>
      <c r="J24155">
        <f t="shared" si="3085"/>
        <v>79.894287717085504</v>
      </c>
      <c r="L24155">
        <f t="shared" si="3086"/>
        <v>2021</v>
      </c>
      <c r="M24155">
        <f t="shared" si="3087"/>
        <v>12</v>
      </c>
      <c r="N24155">
        <f t="shared" si="3088"/>
        <v>14</v>
      </c>
      <c r="O24155">
        <f t="shared" si="3089"/>
        <v>79.894287717085504</v>
      </c>
    </row>
    <row r="24156" spans="2:15" x14ac:dyDescent="0.25">
      <c r="B24156" s="3">
        <v>44544.083336631942</v>
      </c>
      <c r="C24156">
        <v>16.4236</v>
      </c>
      <c r="D24156">
        <v>59.337000000000003</v>
      </c>
      <c r="E24156">
        <v>14.929600000000001</v>
      </c>
      <c r="F24156">
        <v>64.825000000000003</v>
      </c>
      <c r="G24156">
        <f t="shared" si="3082"/>
        <v>1.4939999999999998</v>
      </c>
      <c r="H24156" s="4">
        <f t="shared" si="3083"/>
        <v>1.0525930142769373</v>
      </c>
      <c r="I24156" s="4">
        <f t="shared" si="3084"/>
        <v>0.74259301427693725</v>
      </c>
      <c r="J24156">
        <f t="shared" si="3085"/>
        <v>79.35488079334236</v>
      </c>
      <c r="L24156">
        <f t="shared" si="3086"/>
        <v>2021</v>
      </c>
      <c r="M24156">
        <f t="shared" si="3087"/>
        <v>12</v>
      </c>
      <c r="N24156">
        <f t="shared" si="3088"/>
        <v>14</v>
      </c>
      <c r="O24156">
        <f t="shared" si="3089"/>
        <v>79.35488079334236</v>
      </c>
    </row>
    <row r="24157" spans="2:15" x14ac:dyDescent="0.25">
      <c r="B24157" s="3">
        <v>44544.093753356479</v>
      </c>
      <c r="C24157">
        <v>16.420000000000002</v>
      </c>
      <c r="D24157">
        <v>59.337000000000003</v>
      </c>
      <c r="E24157">
        <v>14.929600000000001</v>
      </c>
      <c r="F24157">
        <v>64.825000000000003</v>
      </c>
      <c r="G24157">
        <f t="shared" si="3082"/>
        <v>1.4904000000000011</v>
      </c>
      <c r="H24157" s="4">
        <f t="shared" si="3083"/>
        <v>1.0500566455678371</v>
      </c>
      <c r="I24157" s="4">
        <f t="shared" si="3084"/>
        <v>0.74005664556783701</v>
      </c>
      <c r="J24157">
        <f t="shared" si="3085"/>
        <v>78.340184909002986</v>
      </c>
      <c r="L24157">
        <f t="shared" si="3086"/>
        <v>2021</v>
      </c>
      <c r="M24157">
        <f t="shared" si="3087"/>
        <v>12</v>
      </c>
      <c r="N24157">
        <f t="shared" si="3088"/>
        <v>14</v>
      </c>
      <c r="O24157">
        <f t="shared" si="3089"/>
        <v>78.340184909002986</v>
      </c>
    </row>
    <row r="24158" spans="2:15" x14ac:dyDescent="0.25">
      <c r="B24158" s="3">
        <v>44544.104170081016</v>
      </c>
      <c r="C24158">
        <v>16.420000000000002</v>
      </c>
      <c r="D24158">
        <v>59.337000000000003</v>
      </c>
      <c r="E24158">
        <v>14.9277</v>
      </c>
      <c r="F24158">
        <v>64.652000000000001</v>
      </c>
      <c r="G24158">
        <f t="shared" si="3082"/>
        <v>1.492300000000002</v>
      </c>
      <c r="H24158" s="4">
        <f t="shared" si="3083"/>
        <v>1.0513952846087524</v>
      </c>
      <c r="I24158" s="4">
        <f t="shared" si="3084"/>
        <v>0.74139528460875237</v>
      </c>
      <c r="J24158">
        <f t="shared" si="3085"/>
        <v>78.874524145027323</v>
      </c>
      <c r="L24158">
        <f t="shared" si="3086"/>
        <v>2021</v>
      </c>
      <c r="M24158">
        <f t="shared" si="3087"/>
        <v>12</v>
      </c>
      <c r="N24158">
        <f t="shared" si="3088"/>
        <v>14</v>
      </c>
      <c r="O24158">
        <f t="shared" si="3089"/>
        <v>78.874524145027323</v>
      </c>
    </row>
    <row r="24159" spans="2:15" x14ac:dyDescent="0.25">
      <c r="B24159" s="3">
        <v>44544.114586805554</v>
      </c>
      <c r="C24159">
        <v>16.418299999999999</v>
      </c>
      <c r="D24159">
        <v>59.337000000000003</v>
      </c>
      <c r="E24159">
        <v>14.9306</v>
      </c>
      <c r="F24159">
        <v>64.652000000000001</v>
      </c>
      <c r="G24159">
        <f t="shared" si="3082"/>
        <v>1.4876999999999985</v>
      </c>
      <c r="H24159" s="4">
        <f t="shared" si="3083"/>
        <v>1.0481543690360096</v>
      </c>
      <c r="I24159" s="4">
        <f t="shared" si="3084"/>
        <v>0.73815436903600951</v>
      </c>
      <c r="J24159">
        <f t="shared" si="3085"/>
        <v>77.585438469009958</v>
      </c>
      <c r="L24159">
        <f t="shared" si="3086"/>
        <v>2021</v>
      </c>
      <c r="M24159">
        <f t="shared" si="3087"/>
        <v>12</v>
      </c>
      <c r="N24159">
        <f t="shared" si="3088"/>
        <v>14</v>
      </c>
      <c r="O24159">
        <f t="shared" si="3089"/>
        <v>77.585438469009958</v>
      </c>
    </row>
    <row r="24160" spans="2:15" x14ac:dyDescent="0.25">
      <c r="B24160" s="3">
        <v>44544.125003530091</v>
      </c>
      <c r="C24160">
        <v>16.4146</v>
      </c>
      <c r="D24160">
        <v>59.337000000000003</v>
      </c>
      <c r="E24160">
        <v>14.9277</v>
      </c>
      <c r="F24160">
        <v>64.652000000000001</v>
      </c>
      <c r="G24160">
        <f t="shared" si="3082"/>
        <v>1.4869000000000003</v>
      </c>
      <c r="H24160" s="4">
        <f t="shared" si="3083"/>
        <v>1.0475907315450996</v>
      </c>
      <c r="I24160" s="4">
        <f t="shared" si="3084"/>
        <v>0.73759073154509958</v>
      </c>
      <c r="J24160">
        <f t="shared" si="3085"/>
        <v>77.362838798320951</v>
      </c>
      <c r="L24160">
        <f t="shared" si="3086"/>
        <v>2021</v>
      </c>
      <c r="M24160">
        <f t="shared" si="3087"/>
        <v>12</v>
      </c>
      <c r="N24160">
        <f t="shared" si="3088"/>
        <v>14</v>
      </c>
      <c r="O24160">
        <f t="shared" si="3089"/>
        <v>77.362838798320951</v>
      </c>
    </row>
    <row r="24161" spans="2:15" x14ac:dyDescent="0.25">
      <c r="B24161" s="3">
        <v>44544.135420254628</v>
      </c>
      <c r="C24161">
        <v>16.416399999999999</v>
      </c>
      <c r="D24161">
        <v>59.337000000000003</v>
      </c>
      <c r="E24161">
        <v>14.9277</v>
      </c>
      <c r="F24161">
        <v>64.652000000000001</v>
      </c>
      <c r="G24161">
        <f t="shared" si="3082"/>
        <v>1.4886999999999997</v>
      </c>
      <c r="H24161" s="4">
        <f t="shared" si="3083"/>
        <v>1.0488589158996495</v>
      </c>
      <c r="I24161" s="4">
        <f t="shared" si="3084"/>
        <v>0.73885891589964947</v>
      </c>
      <c r="J24161">
        <f t="shared" si="3085"/>
        <v>77.864348865935014</v>
      </c>
      <c r="L24161">
        <f t="shared" si="3086"/>
        <v>2021</v>
      </c>
      <c r="M24161">
        <f t="shared" si="3087"/>
        <v>12</v>
      </c>
      <c r="N24161">
        <f t="shared" si="3088"/>
        <v>14</v>
      </c>
      <c r="O24161">
        <f t="shared" si="3089"/>
        <v>77.864348865935014</v>
      </c>
    </row>
    <row r="24162" spans="2:15" x14ac:dyDescent="0.25">
      <c r="B24162" s="3">
        <v>44544.145836979165</v>
      </c>
      <c r="C24162">
        <v>16.411000000000001</v>
      </c>
      <c r="D24162">
        <v>59.337000000000003</v>
      </c>
      <c r="E24162">
        <v>14.9306</v>
      </c>
      <c r="F24162">
        <v>64.652000000000001</v>
      </c>
      <c r="G24162">
        <f t="shared" si="3082"/>
        <v>1.4804000000000013</v>
      </c>
      <c r="H24162" s="4">
        <f t="shared" si="3083"/>
        <v>1.0430111769314456</v>
      </c>
      <c r="I24162" s="4">
        <f t="shared" si="3084"/>
        <v>0.73301117693144557</v>
      </c>
      <c r="J24162">
        <f t="shared" si="3085"/>
        <v>75.571555210943458</v>
      </c>
      <c r="L24162">
        <f t="shared" si="3086"/>
        <v>2021</v>
      </c>
      <c r="M24162">
        <f t="shared" si="3087"/>
        <v>12</v>
      </c>
      <c r="N24162">
        <f t="shared" si="3088"/>
        <v>14</v>
      </c>
      <c r="O24162">
        <f t="shared" si="3089"/>
        <v>75.571555210943458</v>
      </c>
    </row>
    <row r="24163" spans="2:15" x14ac:dyDescent="0.25">
      <c r="B24163" s="3">
        <v>44544.156253703703</v>
      </c>
      <c r="C24163">
        <v>16.414100000000001</v>
      </c>
      <c r="D24163">
        <v>59.164000000000001</v>
      </c>
      <c r="E24163">
        <v>14.9306</v>
      </c>
      <c r="F24163">
        <v>64.652000000000001</v>
      </c>
      <c r="G24163">
        <f t="shared" si="3082"/>
        <v>1.4835000000000012</v>
      </c>
      <c r="H24163" s="4">
        <f t="shared" si="3083"/>
        <v>1.045195272208727</v>
      </c>
      <c r="I24163" s="4">
        <f t="shared" si="3084"/>
        <v>0.73519527220872694</v>
      </c>
      <c r="J24163">
        <f t="shared" si="3085"/>
        <v>76.422017348443561</v>
      </c>
      <c r="L24163">
        <f t="shared" si="3086"/>
        <v>2021</v>
      </c>
      <c r="M24163">
        <f t="shared" si="3087"/>
        <v>12</v>
      </c>
      <c r="N24163">
        <f t="shared" si="3088"/>
        <v>14</v>
      </c>
      <c r="O24163">
        <f t="shared" si="3089"/>
        <v>76.422017348443561</v>
      </c>
    </row>
    <row r="24164" spans="2:15" x14ac:dyDescent="0.25">
      <c r="B24164" s="3">
        <v>44544.16667042824</v>
      </c>
      <c r="C24164">
        <v>16.416399999999999</v>
      </c>
      <c r="D24164">
        <v>59.337000000000003</v>
      </c>
      <c r="E24164">
        <v>14.9321</v>
      </c>
      <c r="F24164">
        <v>64.652000000000001</v>
      </c>
      <c r="G24164">
        <f t="shared" si="3082"/>
        <v>1.4842999999999993</v>
      </c>
      <c r="H24164" s="4">
        <f t="shared" si="3083"/>
        <v>1.0457589096996369</v>
      </c>
      <c r="I24164" s="4">
        <f t="shared" si="3084"/>
        <v>0.73575890969963686</v>
      </c>
      <c r="J24164">
        <f t="shared" si="3085"/>
        <v>76.642627176238975</v>
      </c>
      <c r="L24164">
        <f t="shared" si="3086"/>
        <v>2021</v>
      </c>
      <c r="M24164">
        <f t="shared" si="3087"/>
        <v>12</v>
      </c>
      <c r="N24164">
        <f t="shared" si="3088"/>
        <v>14</v>
      </c>
      <c r="O24164">
        <f t="shared" si="3089"/>
        <v>76.642627176238975</v>
      </c>
    </row>
    <row r="24165" spans="2:15" x14ac:dyDescent="0.25">
      <c r="B24165" s="3">
        <v>44544.177087152777</v>
      </c>
      <c r="C24165">
        <v>16.414100000000001</v>
      </c>
      <c r="D24165">
        <v>59.164000000000001</v>
      </c>
      <c r="E24165">
        <v>14.9277</v>
      </c>
      <c r="F24165">
        <v>64.652000000000001</v>
      </c>
      <c r="G24165">
        <f t="shared" ref="G24165:G24228" si="3090">C24165-E24165</f>
        <v>1.4864000000000015</v>
      </c>
      <c r="H24165" s="4">
        <f t="shared" ref="H24165:H24228" si="3091">1000*G24165/2.2/(2.54^2)/100</f>
        <v>1.0472384581132808</v>
      </c>
      <c r="I24165" s="4">
        <f t="shared" ref="I24165:I24228" si="3092">H24165-($Y$1-$Y$2)/100</f>
        <v>0.7372384581132807</v>
      </c>
      <c r="J24165">
        <f t="shared" si="3085"/>
        <v>77.223952321980661</v>
      </c>
      <c r="L24165">
        <f t="shared" si="3086"/>
        <v>2021</v>
      </c>
      <c r="M24165">
        <f t="shared" si="3087"/>
        <v>12</v>
      </c>
      <c r="N24165">
        <f t="shared" si="3088"/>
        <v>14</v>
      </c>
      <c r="O24165">
        <f t="shared" si="3089"/>
        <v>77.223952321980661</v>
      </c>
    </row>
    <row r="24166" spans="2:15" x14ac:dyDescent="0.25">
      <c r="B24166" s="3">
        <v>44544.187503819441</v>
      </c>
      <c r="C24166">
        <v>16.414100000000001</v>
      </c>
      <c r="D24166">
        <v>59.164000000000001</v>
      </c>
      <c r="E24166">
        <v>14.9306</v>
      </c>
      <c r="F24166">
        <v>64.652000000000001</v>
      </c>
      <c r="G24166">
        <f t="shared" si="3090"/>
        <v>1.4835000000000012</v>
      </c>
      <c r="H24166" s="4">
        <f t="shared" si="3091"/>
        <v>1.045195272208727</v>
      </c>
      <c r="I24166" s="4">
        <f t="shared" si="3092"/>
        <v>0.73519527220872694</v>
      </c>
      <c r="J24166">
        <f t="shared" si="3085"/>
        <v>76.422017348443561</v>
      </c>
      <c r="L24166">
        <f t="shared" si="3086"/>
        <v>2021</v>
      </c>
      <c r="M24166">
        <f t="shared" si="3087"/>
        <v>12</v>
      </c>
      <c r="N24166">
        <f t="shared" si="3088"/>
        <v>14</v>
      </c>
      <c r="O24166">
        <f t="shared" si="3089"/>
        <v>76.422017348443561</v>
      </c>
    </row>
    <row r="24167" spans="2:15" x14ac:dyDescent="0.25">
      <c r="B24167" s="3">
        <v>44544.197920543978</v>
      </c>
      <c r="C24167">
        <v>16.411000000000001</v>
      </c>
      <c r="D24167">
        <v>59.337000000000003</v>
      </c>
      <c r="E24167">
        <v>14.9292</v>
      </c>
      <c r="F24167">
        <v>64.652000000000001</v>
      </c>
      <c r="G24167">
        <f t="shared" si="3090"/>
        <v>1.4818000000000016</v>
      </c>
      <c r="H24167" s="4">
        <f t="shared" si="3091"/>
        <v>1.0439975425405406</v>
      </c>
      <c r="I24167" s="4">
        <f t="shared" si="3092"/>
        <v>0.7339975425405405</v>
      </c>
      <c r="J24167">
        <f t="shared" si="3085"/>
        <v>75.954769748825811</v>
      </c>
      <c r="L24167">
        <f t="shared" si="3086"/>
        <v>2021</v>
      </c>
      <c r="M24167">
        <f t="shared" si="3087"/>
        <v>12</v>
      </c>
      <c r="N24167">
        <f t="shared" si="3088"/>
        <v>14</v>
      </c>
      <c r="O24167">
        <f t="shared" si="3089"/>
        <v>75.954769748825811</v>
      </c>
    </row>
    <row r="24168" spans="2:15" x14ac:dyDescent="0.25">
      <c r="B24168" s="3">
        <v>44544.208337268516</v>
      </c>
      <c r="C24168">
        <v>16.4087</v>
      </c>
      <c r="D24168">
        <v>59.164000000000001</v>
      </c>
      <c r="E24168">
        <v>14.9306</v>
      </c>
      <c r="F24168">
        <v>64.652000000000001</v>
      </c>
      <c r="G24168">
        <f t="shared" si="3090"/>
        <v>1.4780999999999995</v>
      </c>
      <c r="H24168" s="4">
        <f t="shared" si="3091"/>
        <v>1.0413907191450742</v>
      </c>
      <c r="I24168" s="4">
        <f t="shared" si="3092"/>
        <v>0.73139071914507414</v>
      </c>
      <c r="J24168">
        <f t="shared" si="3085"/>
        <v>74.945072473830919</v>
      </c>
      <c r="L24168">
        <f t="shared" si="3086"/>
        <v>2021</v>
      </c>
      <c r="M24168">
        <f t="shared" si="3087"/>
        <v>12</v>
      </c>
      <c r="N24168">
        <f t="shared" si="3088"/>
        <v>14</v>
      </c>
      <c r="O24168">
        <f t="shared" si="3089"/>
        <v>74.945072473830919</v>
      </c>
    </row>
    <row r="24169" spans="2:15" x14ac:dyDescent="0.25">
      <c r="B24169" s="3">
        <v>44544.218753993053</v>
      </c>
      <c r="C24169">
        <v>16.401900000000001</v>
      </c>
      <c r="D24169">
        <v>59.337000000000003</v>
      </c>
      <c r="E24169">
        <v>14.9316</v>
      </c>
      <c r="F24169">
        <v>64.480999999999995</v>
      </c>
      <c r="G24169">
        <f t="shared" si="3090"/>
        <v>1.4703000000000017</v>
      </c>
      <c r="H24169" s="4">
        <f t="shared" si="3091"/>
        <v>1.0358952536086903</v>
      </c>
      <c r="I24169" s="4">
        <f t="shared" si="3092"/>
        <v>0.72589525360869023</v>
      </c>
      <c r="J24169">
        <f t="shared" si="3085"/>
        <v>72.848843524005943</v>
      </c>
      <c r="L24169">
        <f t="shared" si="3086"/>
        <v>2021</v>
      </c>
      <c r="M24169">
        <f t="shared" si="3087"/>
        <v>12</v>
      </c>
      <c r="N24169">
        <f t="shared" si="3088"/>
        <v>14</v>
      </c>
      <c r="O24169">
        <f t="shared" si="3089"/>
        <v>72.848843524005943</v>
      </c>
    </row>
    <row r="24170" spans="2:15" x14ac:dyDescent="0.25">
      <c r="B24170" s="3">
        <v>44544.22917071759</v>
      </c>
      <c r="C24170">
        <v>16.403199999999998</v>
      </c>
      <c r="D24170">
        <v>59.164000000000001</v>
      </c>
      <c r="E24170">
        <v>14.9316</v>
      </c>
      <c r="F24170">
        <v>64.480999999999995</v>
      </c>
      <c r="G24170">
        <f t="shared" si="3090"/>
        <v>1.4715999999999987</v>
      </c>
      <c r="H24170" s="4">
        <f t="shared" si="3091"/>
        <v>1.0368111645314191</v>
      </c>
      <c r="I24170" s="4">
        <f t="shared" si="3092"/>
        <v>0.72681116453141903</v>
      </c>
      <c r="J24170">
        <f t="shared" si="3085"/>
        <v>73.195187755697305</v>
      </c>
      <c r="L24170">
        <f t="shared" si="3086"/>
        <v>2021</v>
      </c>
      <c r="M24170">
        <f t="shared" si="3087"/>
        <v>12</v>
      </c>
      <c r="N24170">
        <f t="shared" si="3088"/>
        <v>14</v>
      </c>
      <c r="O24170">
        <f t="shared" si="3089"/>
        <v>73.195187755697305</v>
      </c>
    </row>
    <row r="24171" spans="2:15" x14ac:dyDescent="0.25">
      <c r="B24171" s="3">
        <v>44544.239587442127</v>
      </c>
      <c r="C24171">
        <v>16.401399999999999</v>
      </c>
      <c r="D24171">
        <v>59.164000000000001</v>
      </c>
      <c r="E24171">
        <v>14.930199999999999</v>
      </c>
      <c r="F24171">
        <v>64.480999999999995</v>
      </c>
      <c r="G24171">
        <f t="shared" si="3090"/>
        <v>1.4711999999999996</v>
      </c>
      <c r="H24171" s="4">
        <f t="shared" si="3091"/>
        <v>1.0365293457859641</v>
      </c>
      <c r="I24171" s="4">
        <f t="shared" si="3092"/>
        <v>0.72652934578596406</v>
      </c>
      <c r="J24171">
        <f t="shared" si="3085"/>
        <v>73.088491833210171</v>
      </c>
      <c r="L24171">
        <f t="shared" si="3086"/>
        <v>2021</v>
      </c>
      <c r="M24171">
        <f t="shared" si="3087"/>
        <v>12</v>
      </c>
      <c r="N24171">
        <f t="shared" si="3088"/>
        <v>14</v>
      </c>
      <c r="O24171">
        <f t="shared" si="3089"/>
        <v>73.088491833210171</v>
      </c>
    </row>
    <row r="24172" spans="2:15" x14ac:dyDescent="0.25">
      <c r="B24172" s="3">
        <v>44544.250004166664</v>
      </c>
      <c r="C24172">
        <v>16.403199999999998</v>
      </c>
      <c r="D24172">
        <v>59.164000000000001</v>
      </c>
      <c r="E24172">
        <v>14.928599999999999</v>
      </c>
      <c r="F24172">
        <v>64.480999999999995</v>
      </c>
      <c r="G24172">
        <f t="shared" si="3090"/>
        <v>1.4745999999999988</v>
      </c>
      <c r="H24172" s="4">
        <f t="shared" si="3091"/>
        <v>1.0389248051223365</v>
      </c>
      <c r="I24172" s="4">
        <f t="shared" si="3092"/>
        <v>0.72892480512233648</v>
      </c>
      <c r="J24172">
        <f t="shared" si="3085"/>
        <v>73.999055979632459</v>
      </c>
      <c r="L24172">
        <f t="shared" si="3086"/>
        <v>2021</v>
      </c>
      <c r="M24172">
        <f t="shared" si="3087"/>
        <v>12</v>
      </c>
      <c r="N24172">
        <f t="shared" si="3088"/>
        <v>14</v>
      </c>
      <c r="O24172">
        <f t="shared" si="3089"/>
        <v>73.999055979632459</v>
      </c>
    </row>
    <row r="24173" spans="2:15" x14ac:dyDescent="0.25">
      <c r="B24173" s="3">
        <v>44544.260420891202</v>
      </c>
      <c r="C24173">
        <v>16.403199999999998</v>
      </c>
      <c r="D24173">
        <v>59.164000000000001</v>
      </c>
      <c r="E24173">
        <v>14.9316</v>
      </c>
      <c r="F24173">
        <v>64.480999999999995</v>
      </c>
      <c r="G24173">
        <f t="shared" si="3090"/>
        <v>1.4715999999999987</v>
      </c>
      <c r="H24173" s="4">
        <f t="shared" si="3091"/>
        <v>1.0368111645314191</v>
      </c>
      <c r="I24173" s="4">
        <f t="shared" si="3092"/>
        <v>0.72681116453141903</v>
      </c>
      <c r="J24173">
        <f t="shared" si="3085"/>
        <v>73.195187755697305</v>
      </c>
      <c r="L24173">
        <f t="shared" si="3086"/>
        <v>2021</v>
      </c>
      <c r="M24173">
        <f t="shared" si="3087"/>
        <v>12</v>
      </c>
      <c r="N24173">
        <f t="shared" si="3088"/>
        <v>14</v>
      </c>
      <c r="O24173">
        <f t="shared" si="3089"/>
        <v>73.195187755697305</v>
      </c>
    </row>
    <row r="24174" spans="2:15" x14ac:dyDescent="0.25">
      <c r="B24174" s="3">
        <v>44544.270837615739</v>
      </c>
      <c r="C24174">
        <v>16.403199999999998</v>
      </c>
      <c r="D24174">
        <v>59.164000000000001</v>
      </c>
      <c r="E24174">
        <v>14.9331</v>
      </c>
      <c r="F24174">
        <v>64.480999999999995</v>
      </c>
      <c r="G24174">
        <f t="shared" si="3090"/>
        <v>1.4700999999999986</v>
      </c>
      <c r="H24174" s="4">
        <f t="shared" si="3091"/>
        <v>1.0357543442359602</v>
      </c>
      <c r="I24174" s="4">
        <f t="shared" si="3092"/>
        <v>0.72575434423596019</v>
      </c>
      <c r="J24174">
        <f t="shared" si="3085"/>
        <v>72.795666784488859</v>
      </c>
      <c r="L24174">
        <f t="shared" si="3086"/>
        <v>2021</v>
      </c>
      <c r="M24174">
        <f t="shared" si="3087"/>
        <v>12</v>
      </c>
      <c r="N24174">
        <f t="shared" si="3088"/>
        <v>14</v>
      </c>
      <c r="O24174">
        <f t="shared" si="3089"/>
        <v>72.795666784488859</v>
      </c>
    </row>
    <row r="24175" spans="2:15" x14ac:dyDescent="0.25">
      <c r="B24175" s="3">
        <v>44544.281254340276</v>
      </c>
      <c r="C24175">
        <v>16.4068</v>
      </c>
      <c r="D24175">
        <v>59.164000000000001</v>
      </c>
      <c r="E24175">
        <v>14.9345</v>
      </c>
      <c r="F24175">
        <v>64.480999999999995</v>
      </c>
      <c r="G24175">
        <f t="shared" si="3090"/>
        <v>1.4723000000000006</v>
      </c>
      <c r="H24175" s="4">
        <f t="shared" si="3091"/>
        <v>1.0373043473359678</v>
      </c>
      <c r="I24175" s="4">
        <f t="shared" si="3092"/>
        <v>0.72730434733596772</v>
      </c>
      <c r="J24175">
        <f t="shared" si="3085"/>
        <v>73.382180708816875</v>
      </c>
      <c r="L24175">
        <f t="shared" si="3086"/>
        <v>2021</v>
      </c>
      <c r="M24175">
        <f t="shared" si="3087"/>
        <v>12</v>
      </c>
      <c r="N24175">
        <f t="shared" si="3088"/>
        <v>14</v>
      </c>
      <c r="O24175">
        <f t="shared" si="3089"/>
        <v>73.382180708816875</v>
      </c>
    </row>
    <row r="24176" spans="2:15" x14ac:dyDescent="0.25">
      <c r="B24176" s="3">
        <v>44544.291671064813</v>
      </c>
      <c r="C24176">
        <v>16.410399999999999</v>
      </c>
      <c r="D24176">
        <v>59.164000000000001</v>
      </c>
      <c r="E24176">
        <v>14.9374</v>
      </c>
      <c r="F24176">
        <v>64.480999999999995</v>
      </c>
      <c r="G24176">
        <f t="shared" si="3090"/>
        <v>1.472999999999999</v>
      </c>
      <c r="H24176" s="4">
        <f t="shared" si="3091"/>
        <v>1.037797530140514</v>
      </c>
      <c r="I24176" s="4">
        <f t="shared" si="3092"/>
        <v>0.72779753014051396</v>
      </c>
      <c r="J24176">
        <f t="shared" si="3085"/>
        <v>73.569524133640698</v>
      </c>
      <c r="L24176">
        <f t="shared" si="3086"/>
        <v>2021</v>
      </c>
      <c r="M24176">
        <f t="shared" si="3087"/>
        <v>12</v>
      </c>
      <c r="N24176">
        <f t="shared" si="3088"/>
        <v>14</v>
      </c>
      <c r="O24176">
        <f t="shared" si="3089"/>
        <v>73.569524133640698</v>
      </c>
    </row>
    <row r="24177" spans="2:15" x14ac:dyDescent="0.25">
      <c r="B24177" s="3">
        <v>44544.30208778935</v>
      </c>
      <c r="C24177">
        <v>16.408100000000001</v>
      </c>
      <c r="D24177">
        <v>58.993000000000002</v>
      </c>
      <c r="E24177">
        <v>14.9374</v>
      </c>
      <c r="F24177">
        <v>64.480999999999995</v>
      </c>
      <c r="G24177">
        <f t="shared" si="3090"/>
        <v>1.4707000000000008</v>
      </c>
      <c r="H24177" s="4">
        <f t="shared" si="3091"/>
        <v>1.036177072354145</v>
      </c>
      <c r="I24177" s="4">
        <f t="shared" si="3092"/>
        <v>0.72617707235414497</v>
      </c>
      <c r="J24177">
        <f t="shared" si="3085"/>
        <v>72.955282549904837</v>
      </c>
      <c r="L24177">
        <f t="shared" si="3086"/>
        <v>2021</v>
      </c>
      <c r="M24177">
        <f t="shared" si="3087"/>
        <v>12</v>
      </c>
      <c r="N24177">
        <f t="shared" si="3088"/>
        <v>14</v>
      </c>
      <c r="O24177">
        <f t="shared" si="3089"/>
        <v>72.955282549904837</v>
      </c>
    </row>
    <row r="24178" spans="2:15" x14ac:dyDescent="0.25">
      <c r="B24178" s="3">
        <v>44544.312504513888</v>
      </c>
      <c r="C24178">
        <v>16.410399999999999</v>
      </c>
      <c r="D24178">
        <v>59.164000000000001</v>
      </c>
      <c r="E24178">
        <v>14.940300000000001</v>
      </c>
      <c r="F24178">
        <v>64.480999999999995</v>
      </c>
      <c r="G24178">
        <f t="shared" si="3090"/>
        <v>1.4700999999999986</v>
      </c>
      <c r="H24178" s="4">
        <f t="shared" si="3091"/>
        <v>1.0357543442359602</v>
      </c>
      <c r="I24178" s="4">
        <f t="shared" si="3092"/>
        <v>0.72575434423596019</v>
      </c>
      <c r="J24178">
        <f t="shared" si="3085"/>
        <v>72.795666784488859</v>
      </c>
      <c r="L24178">
        <f t="shared" si="3086"/>
        <v>2021</v>
      </c>
      <c r="M24178">
        <f t="shared" si="3087"/>
        <v>12</v>
      </c>
      <c r="N24178">
        <f t="shared" si="3088"/>
        <v>14</v>
      </c>
      <c r="O24178">
        <f t="shared" si="3089"/>
        <v>72.795666784488859</v>
      </c>
    </row>
    <row r="24179" spans="2:15" x14ac:dyDescent="0.25">
      <c r="B24179" s="3">
        <v>44544.322921238425</v>
      </c>
      <c r="C24179">
        <v>16.412299999999998</v>
      </c>
      <c r="D24179">
        <v>59.164000000000001</v>
      </c>
      <c r="E24179">
        <v>14.940300000000001</v>
      </c>
      <c r="F24179">
        <v>64.480999999999995</v>
      </c>
      <c r="G24179">
        <f t="shared" si="3090"/>
        <v>1.4719999999999978</v>
      </c>
      <c r="H24179" s="4">
        <f t="shared" si="3091"/>
        <v>1.0370929832768738</v>
      </c>
      <c r="I24179" s="4">
        <f t="shared" si="3092"/>
        <v>0.72709298327687377</v>
      </c>
      <c r="J24179">
        <f t="shared" si="3085"/>
        <v>73.301997981269338</v>
      </c>
      <c r="L24179">
        <f t="shared" si="3086"/>
        <v>2021</v>
      </c>
      <c r="M24179">
        <f t="shared" si="3087"/>
        <v>12</v>
      </c>
      <c r="N24179">
        <f t="shared" si="3088"/>
        <v>14</v>
      </c>
      <c r="O24179">
        <f t="shared" si="3089"/>
        <v>73.301997981269338</v>
      </c>
    </row>
    <row r="24180" spans="2:15" x14ac:dyDescent="0.25">
      <c r="B24180" s="3">
        <v>44544.333337962962</v>
      </c>
      <c r="C24180">
        <v>16.414100000000001</v>
      </c>
      <c r="D24180">
        <v>59.164000000000001</v>
      </c>
      <c r="E24180">
        <v>14.9428</v>
      </c>
      <c r="F24180">
        <v>64.31</v>
      </c>
      <c r="G24180">
        <f t="shared" si="3090"/>
        <v>1.4713000000000012</v>
      </c>
      <c r="H24180" s="4">
        <f t="shared" si="3091"/>
        <v>1.0365998004723289</v>
      </c>
      <c r="I24180" s="4">
        <f t="shared" si="3092"/>
        <v>0.72659980047232886</v>
      </c>
      <c r="J24180">
        <f t="shared" si="3085"/>
        <v>73.115155102187174</v>
      </c>
      <c r="L24180">
        <f t="shared" si="3086"/>
        <v>2021</v>
      </c>
      <c r="M24180">
        <f t="shared" si="3087"/>
        <v>12</v>
      </c>
      <c r="N24180">
        <f t="shared" si="3088"/>
        <v>14</v>
      </c>
      <c r="O24180">
        <f t="shared" si="3089"/>
        <v>73.115155102187174</v>
      </c>
    </row>
    <row r="24181" spans="2:15" x14ac:dyDescent="0.25">
      <c r="B24181" s="3">
        <v>44544.343754687499</v>
      </c>
      <c r="C24181">
        <v>16.413599999999999</v>
      </c>
      <c r="D24181">
        <v>58.993000000000002</v>
      </c>
      <c r="E24181">
        <v>14.9457</v>
      </c>
      <c r="F24181">
        <v>64.31</v>
      </c>
      <c r="G24181">
        <f t="shared" si="3090"/>
        <v>1.4678999999999984</v>
      </c>
      <c r="H24181" s="4">
        <f t="shared" si="3091"/>
        <v>1.0342043411359538</v>
      </c>
      <c r="I24181" s="4">
        <f t="shared" si="3092"/>
        <v>0.72420434113595378</v>
      </c>
      <c r="J24181">
        <f t="shared" si="3085"/>
        <v>72.212601679426129</v>
      </c>
      <c r="L24181">
        <f t="shared" si="3086"/>
        <v>2021</v>
      </c>
      <c r="M24181">
        <f t="shared" si="3087"/>
        <v>12</v>
      </c>
      <c r="N24181">
        <f t="shared" si="3088"/>
        <v>14</v>
      </c>
      <c r="O24181">
        <f t="shared" si="3089"/>
        <v>72.212601679426129</v>
      </c>
    </row>
    <row r="24182" spans="2:15" x14ac:dyDescent="0.25">
      <c r="B24182" s="3">
        <v>44544.354171412037</v>
      </c>
      <c r="C24182">
        <v>16.415500000000002</v>
      </c>
      <c r="D24182">
        <v>58.993000000000002</v>
      </c>
      <c r="E24182">
        <v>14.9472</v>
      </c>
      <c r="F24182">
        <v>64.31</v>
      </c>
      <c r="G24182">
        <f t="shared" si="3090"/>
        <v>1.468300000000001</v>
      </c>
      <c r="H24182" s="4">
        <f t="shared" si="3091"/>
        <v>1.0344861598814112</v>
      </c>
      <c r="I24182" s="4">
        <f t="shared" si="3092"/>
        <v>0.72448615988141118</v>
      </c>
      <c r="J24182">
        <f t="shared" si="3085"/>
        <v>72.318357577619111</v>
      </c>
      <c r="L24182">
        <f t="shared" si="3086"/>
        <v>2021</v>
      </c>
      <c r="M24182">
        <f t="shared" si="3087"/>
        <v>12</v>
      </c>
      <c r="N24182">
        <f t="shared" si="3088"/>
        <v>14</v>
      </c>
      <c r="O24182">
        <f t="shared" si="3089"/>
        <v>72.318357577619111</v>
      </c>
    </row>
    <row r="24183" spans="2:15" x14ac:dyDescent="0.25">
      <c r="B24183" s="3">
        <v>44544.364588136574</v>
      </c>
      <c r="C24183">
        <v>16.413599999999999</v>
      </c>
      <c r="D24183">
        <v>58.993000000000002</v>
      </c>
      <c r="E24183">
        <v>14.9472</v>
      </c>
      <c r="F24183">
        <v>64.31</v>
      </c>
      <c r="G24183">
        <f t="shared" si="3090"/>
        <v>1.4663999999999984</v>
      </c>
      <c r="H24183" s="4">
        <f t="shared" si="3091"/>
        <v>1.0331475208404948</v>
      </c>
      <c r="I24183" s="4">
        <f t="shared" si="3092"/>
        <v>0.72314752084049472</v>
      </c>
      <c r="J24183">
        <f t="shared" si="3085"/>
        <v>71.817028015087601</v>
      </c>
      <c r="L24183">
        <f t="shared" si="3086"/>
        <v>2021</v>
      </c>
      <c r="M24183">
        <f t="shared" si="3087"/>
        <v>12</v>
      </c>
      <c r="N24183">
        <f t="shared" si="3088"/>
        <v>14</v>
      </c>
      <c r="O24183">
        <f t="shared" si="3089"/>
        <v>71.817028015087601</v>
      </c>
    </row>
    <row r="24184" spans="2:15" x14ac:dyDescent="0.25">
      <c r="B24184" s="3">
        <v>44544.375004861111</v>
      </c>
      <c r="C24184">
        <v>16.413599999999999</v>
      </c>
      <c r="D24184">
        <v>58.993000000000002</v>
      </c>
      <c r="E24184">
        <v>14.948600000000001</v>
      </c>
      <c r="F24184">
        <v>64.31</v>
      </c>
      <c r="G24184">
        <f t="shared" si="3090"/>
        <v>1.4649999999999981</v>
      </c>
      <c r="H24184" s="4">
        <f t="shared" si="3091"/>
        <v>1.0321611552314001</v>
      </c>
      <c r="I24184" s="4">
        <f t="shared" si="3092"/>
        <v>0.72216115523140001</v>
      </c>
      <c r="J24184">
        <f t="shared" si="3085"/>
        <v>71.449263379922073</v>
      </c>
      <c r="L24184">
        <f t="shared" si="3086"/>
        <v>2021</v>
      </c>
      <c r="M24184">
        <f t="shared" si="3087"/>
        <v>12</v>
      </c>
      <c r="N24184">
        <f t="shared" si="3088"/>
        <v>14</v>
      </c>
      <c r="O24184">
        <f t="shared" si="3089"/>
        <v>71.449263379922073</v>
      </c>
    </row>
    <row r="24185" spans="2:15" x14ac:dyDescent="0.25">
      <c r="B24185" s="3">
        <v>44544.385421585648</v>
      </c>
      <c r="C24185">
        <v>16.416</v>
      </c>
      <c r="D24185">
        <v>59.164000000000001</v>
      </c>
      <c r="E24185">
        <v>14.951700000000001</v>
      </c>
      <c r="F24185">
        <v>64.31</v>
      </c>
      <c r="G24185">
        <f t="shared" si="3090"/>
        <v>1.4642999999999997</v>
      </c>
      <c r="H24185" s="4">
        <f t="shared" si="3091"/>
        <v>1.0316679724268536</v>
      </c>
      <c r="I24185" s="4">
        <f t="shared" si="3092"/>
        <v>0.72166797242685354</v>
      </c>
      <c r="J24185">
        <f t="shared" si="3085"/>
        <v>71.265900447611841</v>
      </c>
      <c r="L24185">
        <f t="shared" si="3086"/>
        <v>2021</v>
      </c>
      <c r="M24185">
        <f t="shared" si="3087"/>
        <v>12</v>
      </c>
      <c r="N24185">
        <f t="shared" si="3088"/>
        <v>14</v>
      </c>
      <c r="O24185">
        <f t="shared" si="3089"/>
        <v>71.265900447611841</v>
      </c>
    </row>
    <row r="24186" spans="2:15" x14ac:dyDescent="0.25">
      <c r="B24186" s="3">
        <v>44544.395838310185</v>
      </c>
      <c r="C24186">
        <v>16.417300000000001</v>
      </c>
      <c r="D24186">
        <v>58.993000000000002</v>
      </c>
      <c r="E24186">
        <v>14.951700000000001</v>
      </c>
      <c r="F24186">
        <v>64.31</v>
      </c>
      <c r="G24186">
        <f t="shared" si="3090"/>
        <v>1.4656000000000002</v>
      </c>
      <c r="H24186" s="4">
        <f t="shared" si="3091"/>
        <v>1.0325838833495851</v>
      </c>
      <c r="I24186" s="4">
        <f t="shared" si="3092"/>
        <v>0.72258388334958501</v>
      </c>
      <c r="J24186">
        <f t="shared" si="3085"/>
        <v>71.606707073532689</v>
      </c>
      <c r="L24186">
        <f t="shared" si="3086"/>
        <v>2021</v>
      </c>
      <c r="M24186">
        <f t="shared" si="3087"/>
        <v>12</v>
      </c>
      <c r="N24186">
        <f t="shared" si="3088"/>
        <v>14</v>
      </c>
      <c r="O24186">
        <f t="shared" si="3089"/>
        <v>71.606707073532689</v>
      </c>
    </row>
    <row r="24187" spans="2:15" x14ac:dyDescent="0.25">
      <c r="B24187" s="3">
        <v>44544.406255034723</v>
      </c>
      <c r="C24187">
        <v>16.418600000000001</v>
      </c>
      <c r="D24187">
        <v>58.82</v>
      </c>
      <c r="E24187">
        <v>14.956</v>
      </c>
      <c r="F24187">
        <v>64.31</v>
      </c>
      <c r="G24187">
        <f t="shared" si="3090"/>
        <v>1.4626000000000019</v>
      </c>
      <c r="H24187" s="4">
        <f t="shared" si="3091"/>
        <v>1.0304702427586685</v>
      </c>
      <c r="I24187" s="4">
        <f t="shared" si="3092"/>
        <v>0.72047024275866844</v>
      </c>
      <c r="J24187">
        <f t="shared" si="3085"/>
        <v>70.822028892691421</v>
      </c>
      <c r="L24187">
        <f t="shared" si="3086"/>
        <v>2021</v>
      </c>
      <c r="M24187">
        <f t="shared" si="3087"/>
        <v>12</v>
      </c>
      <c r="N24187">
        <f t="shared" si="3088"/>
        <v>14</v>
      </c>
      <c r="O24187">
        <f t="shared" si="3089"/>
        <v>70.822028892691421</v>
      </c>
    </row>
    <row r="24188" spans="2:15" x14ac:dyDescent="0.25">
      <c r="B24188" s="3">
        <v>44544.41667175926</v>
      </c>
      <c r="C24188">
        <v>16.4191</v>
      </c>
      <c r="D24188">
        <v>58.993000000000002</v>
      </c>
      <c r="E24188">
        <v>14.956</v>
      </c>
      <c r="F24188">
        <v>64.31</v>
      </c>
      <c r="G24188">
        <f t="shared" si="3090"/>
        <v>1.4631000000000007</v>
      </c>
      <c r="H24188" s="4">
        <f t="shared" si="3091"/>
        <v>1.0308225161904874</v>
      </c>
      <c r="I24188" s="4">
        <f t="shared" si="3092"/>
        <v>0.72082251619048732</v>
      </c>
      <c r="J24188">
        <f t="shared" si="3085"/>
        <v>70.952368047561848</v>
      </c>
      <c r="L24188">
        <f t="shared" si="3086"/>
        <v>2021</v>
      </c>
      <c r="M24188">
        <f t="shared" si="3087"/>
        <v>12</v>
      </c>
      <c r="N24188">
        <f t="shared" si="3088"/>
        <v>14</v>
      </c>
      <c r="O24188">
        <f t="shared" si="3089"/>
        <v>70.952368047561848</v>
      </c>
    </row>
    <row r="24189" spans="2:15" x14ac:dyDescent="0.25">
      <c r="B24189" s="3">
        <v>44544.427088483797</v>
      </c>
      <c r="C24189">
        <v>16.425799999999999</v>
      </c>
      <c r="D24189">
        <v>58.82</v>
      </c>
      <c r="E24189">
        <v>14.9589</v>
      </c>
      <c r="F24189">
        <v>64.31</v>
      </c>
      <c r="G24189">
        <f t="shared" si="3090"/>
        <v>1.466899999999999</v>
      </c>
      <c r="H24189" s="4">
        <f t="shared" si="3091"/>
        <v>1.033499794272315</v>
      </c>
      <c r="I24189" s="4">
        <f t="shared" si="3092"/>
        <v>0.72349979427231492</v>
      </c>
      <c r="J24189">
        <f t="shared" si="3085"/>
        <v>71.948708684734882</v>
      </c>
      <c r="L24189">
        <f t="shared" si="3086"/>
        <v>2021</v>
      </c>
      <c r="M24189">
        <f t="shared" si="3087"/>
        <v>12</v>
      </c>
      <c r="N24189">
        <f t="shared" si="3088"/>
        <v>14</v>
      </c>
      <c r="O24189">
        <f t="shared" si="3089"/>
        <v>71.948708684734882</v>
      </c>
    </row>
    <row r="24190" spans="2:15" x14ac:dyDescent="0.25">
      <c r="B24190" s="3">
        <v>44544.437505208334</v>
      </c>
      <c r="C24190">
        <v>16.424099999999999</v>
      </c>
      <c r="D24190">
        <v>58.82</v>
      </c>
      <c r="E24190">
        <v>14.9633</v>
      </c>
      <c r="F24190">
        <v>64.31</v>
      </c>
      <c r="G24190">
        <f t="shared" si="3090"/>
        <v>1.460799999999999</v>
      </c>
      <c r="H24190" s="4">
        <f t="shared" si="3091"/>
        <v>1.0292020584041162</v>
      </c>
      <c r="I24190" s="4">
        <f t="shared" si="3092"/>
        <v>0.71920205840411611</v>
      </c>
      <c r="J24190">
        <f t="shared" si="3085"/>
        <v>70.354262995706605</v>
      </c>
      <c r="L24190">
        <f t="shared" si="3086"/>
        <v>2021</v>
      </c>
      <c r="M24190">
        <f t="shared" si="3087"/>
        <v>12</v>
      </c>
      <c r="N24190">
        <f t="shared" si="3088"/>
        <v>14</v>
      </c>
      <c r="O24190">
        <f t="shared" si="3089"/>
        <v>70.354262995706605</v>
      </c>
    </row>
    <row r="24191" spans="2:15" x14ac:dyDescent="0.25">
      <c r="B24191" s="3">
        <v>44544.447921932871</v>
      </c>
      <c r="C24191">
        <v>16.429600000000001</v>
      </c>
      <c r="D24191">
        <v>58.82</v>
      </c>
      <c r="E24191">
        <v>14.9633</v>
      </c>
      <c r="F24191">
        <v>64.31</v>
      </c>
      <c r="G24191">
        <f t="shared" si="3090"/>
        <v>1.4663000000000004</v>
      </c>
      <c r="H24191" s="4">
        <f t="shared" si="3091"/>
        <v>1.0330770661541324</v>
      </c>
      <c r="I24191" s="4">
        <f t="shared" si="3092"/>
        <v>0.72307706615413236</v>
      </c>
      <c r="J24191">
        <f t="shared" si="3085"/>
        <v>71.790713127926139</v>
      </c>
      <c r="L24191">
        <f t="shared" si="3086"/>
        <v>2021</v>
      </c>
      <c r="M24191">
        <f t="shared" si="3087"/>
        <v>12</v>
      </c>
      <c r="N24191">
        <f t="shared" si="3088"/>
        <v>14</v>
      </c>
      <c r="O24191">
        <f t="shared" si="3089"/>
        <v>71.790713127926139</v>
      </c>
    </row>
    <row r="24192" spans="2:15" x14ac:dyDescent="0.25">
      <c r="B24192" s="3">
        <v>44544.458338657409</v>
      </c>
      <c r="C24192">
        <v>16.425799999999999</v>
      </c>
      <c r="D24192">
        <v>58.82</v>
      </c>
      <c r="E24192">
        <v>14.9633</v>
      </c>
      <c r="F24192">
        <v>64.31</v>
      </c>
      <c r="G24192">
        <f t="shared" si="3090"/>
        <v>1.4624999999999986</v>
      </c>
      <c r="H24192" s="4">
        <f t="shared" si="3091"/>
        <v>1.0303997880723024</v>
      </c>
      <c r="I24192" s="4">
        <f t="shared" si="3092"/>
        <v>0.72039978807230232</v>
      </c>
      <c r="J24192">
        <f t="shared" si="3085"/>
        <v>70.79598217014366</v>
      </c>
      <c r="L24192">
        <f t="shared" si="3086"/>
        <v>2021</v>
      </c>
      <c r="M24192">
        <f t="shared" si="3087"/>
        <v>12</v>
      </c>
      <c r="N24192">
        <f t="shared" si="3088"/>
        <v>14</v>
      </c>
      <c r="O24192">
        <f t="shared" si="3089"/>
        <v>70.79598217014366</v>
      </c>
    </row>
    <row r="24193" spans="2:15" x14ac:dyDescent="0.25">
      <c r="B24193" s="3">
        <v>44544.468755381946</v>
      </c>
      <c r="C24193">
        <v>16.424099999999999</v>
      </c>
      <c r="D24193">
        <v>58.82</v>
      </c>
      <c r="E24193">
        <v>14.9633</v>
      </c>
      <c r="F24193">
        <v>64.31</v>
      </c>
      <c r="G24193">
        <f t="shared" si="3090"/>
        <v>1.460799999999999</v>
      </c>
      <c r="H24193" s="4">
        <f t="shared" si="3091"/>
        <v>1.0292020584041162</v>
      </c>
      <c r="I24193" s="4">
        <f t="shared" si="3092"/>
        <v>0.71920205840411611</v>
      </c>
      <c r="J24193">
        <f t="shared" si="3085"/>
        <v>70.354262995706605</v>
      </c>
      <c r="L24193">
        <f t="shared" si="3086"/>
        <v>2021</v>
      </c>
      <c r="M24193">
        <f t="shared" si="3087"/>
        <v>12</v>
      </c>
      <c r="N24193">
        <f t="shared" si="3088"/>
        <v>14</v>
      </c>
      <c r="O24193">
        <f t="shared" si="3089"/>
        <v>70.354262995706605</v>
      </c>
    </row>
    <row r="24194" spans="2:15" x14ac:dyDescent="0.25">
      <c r="B24194" s="3">
        <v>44544.479172106483</v>
      </c>
      <c r="C24194">
        <v>16.424099999999999</v>
      </c>
      <c r="D24194">
        <v>58.82</v>
      </c>
      <c r="E24194">
        <v>14.9633</v>
      </c>
      <c r="F24194">
        <v>64.31</v>
      </c>
      <c r="G24194">
        <f t="shared" si="3090"/>
        <v>1.460799999999999</v>
      </c>
      <c r="H24194" s="4">
        <f t="shared" si="3091"/>
        <v>1.0292020584041162</v>
      </c>
      <c r="I24194" s="4">
        <f t="shared" si="3092"/>
        <v>0.71920205840411611</v>
      </c>
      <c r="J24194">
        <f t="shared" si="3085"/>
        <v>70.354262995706605</v>
      </c>
      <c r="L24194">
        <f t="shared" si="3086"/>
        <v>2021</v>
      </c>
      <c r="M24194">
        <f t="shared" si="3087"/>
        <v>12</v>
      </c>
      <c r="N24194">
        <f t="shared" si="3088"/>
        <v>14</v>
      </c>
      <c r="O24194">
        <f t="shared" si="3089"/>
        <v>70.354262995706605</v>
      </c>
    </row>
    <row r="24195" spans="2:15" x14ac:dyDescent="0.25">
      <c r="B24195" s="3">
        <v>44544.48958883102</v>
      </c>
      <c r="C24195">
        <v>16.418600000000001</v>
      </c>
      <c r="D24195">
        <v>58.82</v>
      </c>
      <c r="E24195">
        <v>14.9663</v>
      </c>
      <c r="F24195">
        <v>64.31</v>
      </c>
      <c r="G24195">
        <f t="shared" si="3090"/>
        <v>1.452300000000001</v>
      </c>
      <c r="H24195" s="4">
        <f t="shared" si="3091"/>
        <v>1.0232134100631844</v>
      </c>
      <c r="I24195" s="4">
        <f t="shared" si="3092"/>
        <v>0.71321341006318439</v>
      </c>
      <c r="J24195">
        <f t="shared" si="3085"/>
        <v>68.175948611106875</v>
      </c>
      <c r="L24195">
        <f t="shared" si="3086"/>
        <v>2021</v>
      </c>
      <c r="M24195">
        <f t="shared" si="3087"/>
        <v>12</v>
      </c>
      <c r="N24195">
        <f t="shared" si="3088"/>
        <v>14</v>
      </c>
      <c r="O24195">
        <f t="shared" si="3089"/>
        <v>68.175948611106875</v>
      </c>
    </row>
    <row r="24196" spans="2:15" x14ac:dyDescent="0.25">
      <c r="B24196" s="3">
        <v>44544.500005555557</v>
      </c>
      <c r="C24196">
        <v>16.417300000000001</v>
      </c>
      <c r="D24196">
        <v>58.993000000000002</v>
      </c>
      <c r="E24196">
        <v>14.9618</v>
      </c>
      <c r="F24196">
        <v>64.31</v>
      </c>
      <c r="G24196">
        <f t="shared" si="3090"/>
        <v>1.4555000000000007</v>
      </c>
      <c r="H24196" s="4">
        <f t="shared" si="3091"/>
        <v>1.0254679600268295</v>
      </c>
      <c r="I24196" s="4">
        <f t="shared" si="3092"/>
        <v>0.71546796002682944</v>
      </c>
      <c r="J24196">
        <f t="shared" si="3085"/>
        <v>68.990120221804091</v>
      </c>
      <c r="L24196">
        <f t="shared" si="3086"/>
        <v>2021</v>
      </c>
      <c r="M24196">
        <f t="shared" si="3087"/>
        <v>12</v>
      </c>
      <c r="N24196">
        <f t="shared" si="3088"/>
        <v>14</v>
      </c>
      <c r="O24196">
        <f t="shared" si="3089"/>
        <v>68.990120221804091</v>
      </c>
    </row>
    <row r="24197" spans="2:15" x14ac:dyDescent="0.25">
      <c r="B24197" s="3">
        <v>44544.510422280095</v>
      </c>
      <c r="C24197">
        <v>16.413599999999999</v>
      </c>
      <c r="D24197">
        <v>58.993000000000002</v>
      </c>
      <c r="E24197">
        <v>14.9589</v>
      </c>
      <c r="F24197">
        <v>64.31</v>
      </c>
      <c r="G24197">
        <f t="shared" si="3090"/>
        <v>1.454699999999999</v>
      </c>
      <c r="H24197" s="4">
        <f t="shared" si="3091"/>
        <v>1.0249043225359169</v>
      </c>
      <c r="I24197" s="4">
        <f t="shared" si="3092"/>
        <v>0.71490432253591685</v>
      </c>
      <c r="J24197">
        <f t="shared" ref="J24197:J24260" si="3093">IF(I24197&lt;0,0,243.07*I24197^3.7614)</f>
        <v>68.785911783282728</v>
      </c>
      <c r="L24197">
        <f t="shared" ref="L24197:L24260" si="3094">YEAR(B24197)</f>
        <v>2021</v>
      </c>
      <c r="M24197">
        <f t="shared" ref="M24197:M24260" si="3095">MONTH(B24197)</f>
        <v>12</v>
      </c>
      <c r="N24197">
        <f t="shared" ref="N24197:N24260" si="3096">DAY(B24197)</f>
        <v>14</v>
      </c>
      <c r="O24197">
        <f t="shared" ref="O24197:O24260" si="3097">J24197</f>
        <v>68.785911783282728</v>
      </c>
    </row>
    <row r="24198" spans="2:15" x14ac:dyDescent="0.25">
      <c r="B24198" s="3">
        <v>44544.520839004632</v>
      </c>
      <c r="C24198">
        <v>16.41</v>
      </c>
      <c r="D24198">
        <v>58.993000000000002</v>
      </c>
      <c r="E24198">
        <v>14.954599999999999</v>
      </c>
      <c r="F24198">
        <v>64.31</v>
      </c>
      <c r="G24198">
        <f t="shared" si="3090"/>
        <v>1.4554000000000009</v>
      </c>
      <c r="H24198" s="4">
        <f t="shared" si="3091"/>
        <v>1.0253975053404658</v>
      </c>
      <c r="I24198" s="4">
        <f t="shared" si="3092"/>
        <v>0.71539750534046576</v>
      </c>
      <c r="J24198">
        <f t="shared" si="3093"/>
        <v>68.964569859104387</v>
      </c>
      <c r="L24198">
        <f t="shared" si="3094"/>
        <v>2021</v>
      </c>
      <c r="M24198">
        <f t="shared" si="3095"/>
        <v>12</v>
      </c>
      <c r="N24198">
        <f t="shared" si="3096"/>
        <v>14</v>
      </c>
      <c r="O24198">
        <f t="shared" si="3097"/>
        <v>68.964569859104387</v>
      </c>
    </row>
    <row r="24199" spans="2:15" x14ac:dyDescent="0.25">
      <c r="B24199" s="3">
        <v>44544.531255729169</v>
      </c>
      <c r="C24199">
        <v>16.406400000000001</v>
      </c>
      <c r="D24199">
        <v>58.993000000000002</v>
      </c>
      <c r="E24199">
        <v>14.950200000000001</v>
      </c>
      <c r="F24199">
        <v>64.31</v>
      </c>
      <c r="G24199">
        <f t="shared" si="3090"/>
        <v>1.4562000000000008</v>
      </c>
      <c r="H24199" s="4">
        <f t="shared" si="3091"/>
        <v>1.0259611428313771</v>
      </c>
      <c r="I24199" s="4">
        <f t="shared" si="3092"/>
        <v>0.71596114283137702</v>
      </c>
      <c r="J24199">
        <f t="shared" si="3093"/>
        <v>69.169167392511042</v>
      </c>
      <c r="L24199">
        <f t="shared" si="3094"/>
        <v>2021</v>
      </c>
      <c r="M24199">
        <f t="shared" si="3095"/>
        <v>12</v>
      </c>
      <c r="N24199">
        <f t="shared" si="3096"/>
        <v>14</v>
      </c>
      <c r="O24199">
        <f t="shared" si="3097"/>
        <v>69.169167392511042</v>
      </c>
    </row>
    <row r="24200" spans="2:15" x14ac:dyDescent="0.25">
      <c r="B24200" s="3">
        <v>44544.541666666664</v>
      </c>
      <c r="C24200">
        <v>16.405100000000001</v>
      </c>
      <c r="D24200">
        <v>59.164000000000001</v>
      </c>
      <c r="E24200">
        <v>14.9457</v>
      </c>
      <c r="F24200">
        <v>64.31</v>
      </c>
      <c r="G24200">
        <f t="shared" si="3090"/>
        <v>1.4594000000000005</v>
      </c>
      <c r="H24200" s="4">
        <f t="shared" si="3091"/>
        <v>1.0282156927950223</v>
      </c>
      <c r="I24200" s="4">
        <f t="shared" si="3092"/>
        <v>0.71821569279502229</v>
      </c>
      <c r="J24200">
        <f t="shared" si="3093"/>
        <v>69.992016289453161</v>
      </c>
      <c r="L24200">
        <f t="shared" si="3094"/>
        <v>2021</v>
      </c>
      <c r="M24200">
        <f t="shared" si="3095"/>
        <v>12</v>
      </c>
      <c r="N24200">
        <f t="shared" si="3096"/>
        <v>14</v>
      </c>
      <c r="O24200">
        <f t="shared" si="3097"/>
        <v>69.992016289453161</v>
      </c>
    </row>
    <row r="24201" spans="2:15" x14ac:dyDescent="0.25">
      <c r="B24201" s="3">
        <v>44544.552083333336</v>
      </c>
      <c r="C24201">
        <v>16.401399999999999</v>
      </c>
      <c r="D24201">
        <v>59.164000000000001</v>
      </c>
      <c r="E24201">
        <v>14.938499999999999</v>
      </c>
      <c r="F24201">
        <v>64.31</v>
      </c>
      <c r="G24201">
        <f t="shared" si="3090"/>
        <v>1.4628999999999994</v>
      </c>
      <c r="H24201" s="4">
        <f t="shared" si="3091"/>
        <v>1.0306816068177587</v>
      </c>
      <c r="I24201" s="4">
        <f t="shared" si="3092"/>
        <v>0.72068160681775861</v>
      </c>
      <c r="J24201">
        <f t="shared" si="3093"/>
        <v>70.900211272338709</v>
      </c>
      <c r="L24201">
        <f t="shared" si="3094"/>
        <v>2021</v>
      </c>
      <c r="M24201">
        <f t="shared" si="3095"/>
        <v>12</v>
      </c>
      <c r="N24201">
        <f t="shared" si="3096"/>
        <v>14</v>
      </c>
      <c r="O24201">
        <f t="shared" si="3097"/>
        <v>70.900211272338709</v>
      </c>
    </row>
    <row r="24202" spans="2:15" x14ac:dyDescent="0.25">
      <c r="B24202" s="3">
        <v>44544.562500057873</v>
      </c>
      <c r="C24202">
        <v>16.395900000000001</v>
      </c>
      <c r="D24202">
        <v>59.164000000000001</v>
      </c>
      <c r="E24202">
        <v>14.936999999999999</v>
      </c>
      <c r="F24202">
        <v>64.31</v>
      </c>
      <c r="G24202">
        <f t="shared" si="3090"/>
        <v>1.4589000000000016</v>
      </c>
      <c r="H24202" s="4">
        <f t="shared" si="3091"/>
        <v>1.0278634193632035</v>
      </c>
      <c r="I24202" s="4">
        <f t="shared" si="3092"/>
        <v>0.71786341936320341</v>
      </c>
      <c r="J24202">
        <f t="shared" si="3093"/>
        <v>69.862974938560839</v>
      </c>
      <c r="L24202">
        <f t="shared" si="3094"/>
        <v>2021</v>
      </c>
      <c r="M24202">
        <f t="shared" si="3095"/>
        <v>12</v>
      </c>
      <c r="N24202">
        <f t="shared" si="3096"/>
        <v>14</v>
      </c>
      <c r="O24202">
        <f t="shared" si="3097"/>
        <v>69.862974938560839</v>
      </c>
    </row>
    <row r="24203" spans="2:15" x14ac:dyDescent="0.25">
      <c r="B24203" s="3">
        <v>44544.57291678241</v>
      </c>
      <c r="C24203">
        <v>16.386800000000001</v>
      </c>
      <c r="D24203">
        <v>59.164000000000001</v>
      </c>
      <c r="E24203">
        <v>14.931100000000001</v>
      </c>
      <c r="F24203">
        <v>64.31</v>
      </c>
      <c r="G24203">
        <f t="shared" si="3090"/>
        <v>1.4557000000000002</v>
      </c>
      <c r="H24203" s="4">
        <f t="shared" si="3091"/>
        <v>1.0256088693995571</v>
      </c>
      <c r="I24203" s="4">
        <f t="shared" si="3092"/>
        <v>0.71560886939955703</v>
      </c>
      <c r="J24203">
        <f t="shared" si="3093"/>
        <v>69.041241794584394</v>
      </c>
      <c r="L24203">
        <f t="shared" si="3094"/>
        <v>2021</v>
      </c>
      <c r="M24203">
        <f t="shared" si="3095"/>
        <v>12</v>
      </c>
      <c r="N24203">
        <f t="shared" si="3096"/>
        <v>14</v>
      </c>
      <c r="O24203">
        <f t="shared" si="3097"/>
        <v>69.041241794584394</v>
      </c>
    </row>
    <row r="24204" spans="2:15" x14ac:dyDescent="0.25">
      <c r="B24204" s="3">
        <v>44544.583333506947</v>
      </c>
      <c r="C24204">
        <v>16.38</v>
      </c>
      <c r="D24204">
        <v>59.337000000000003</v>
      </c>
      <c r="E24204">
        <v>14.9282</v>
      </c>
      <c r="F24204">
        <v>64.31</v>
      </c>
      <c r="G24204">
        <f t="shared" si="3090"/>
        <v>1.4517999999999986</v>
      </c>
      <c r="H24204" s="4">
        <f t="shared" si="3091"/>
        <v>1.0228611366313631</v>
      </c>
      <c r="I24204" s="4">
        <f t="shared" si="3092"/>
        <v>0.71286113663136308</v>
      </c>
      <c r="J24204">
        <f t="shared" si="3093"/>
        <v>68.049374492301055</v>
      </c>
      <c r="L24204">
        <f t="shared" si="3094"/>
        <v>2021</v>
      </c>
      <c r="M24204">
        <f t="shared" si="3095"/>
        <v>12</v>
      </c>
      <c r="N24204">
        <f t="shared" si="3096"/>
        <v>14</v>
      </c>
      <c r="O24204">
        <f t="shared" si="3097"/>
        <v>68.049374492301055</v>
      </c>
    </row>
    <row r="24205" spans="2:15" x14ac:dyDescent="0.25">
      <c r="B24205" s="3">
        <v>44544.593750231485</v>
      </c>
      <c r="C24205">
        <v>16.3764</v>
      </c>
      <c r="D24205">
        <v>59.337000000000003</v>
      </c>
      <c r="E24205">
        <v>14.9267</v>
      </c>
      <c r="F24205">
        <v>64.31</v>
      </c>
      <c r="G24205">
        <f t="shared" si="3090"/>
        <v>1.4497</v>
      </c>
      <c r="H24205" s="4">
        <f t="shared" si="3091"/>
        <v>1.0213815882177217</v>
      </c>
      <c r="I24205" s="4">
        <f t="shared" si="3092"/>
        <v>0.71138158821772168</v>
      </c>
      <c r="J24205">
        <f t="shared" si="3093"/>
        <v>67.519646288535839</v>
      </c>
      <c r="L24205">
        <f t="shared" si="3094"/>
        <v>2021</v>
      </c>
      <c r="M24205">
        <f t="shared" si="3095"/>
        <v>12</v>
      </c>
      <c r="N24205">
        <f t="shared" si="3096"/>
        <v>14</v>
      </c>
      <c r="O24205">
        <f t="shared" si="3097"/>
        <v>67.519646288535839</v>
      </c>
    </row>
    <row r="24206" spans="2:15" x14ac:dyDescent="0.25">
      <c r="B24206" s="3">
        <v>44544.604166956022</v>
      </c>
      <c r="C24206">
        <v>16.372699999999998</v>
      </c>
      <c r="D24206">
        <v>59.337000000000003</v>
      </c>
      <c r="E24206">
        <v>14.9238</v>
      </c>
      <c r="F24206">
        <v>64.31</v>
      </c>
      <c r="G24206">
        <f t="shared" si="3090"/>
        <v>1.4488999999999983</v>
      </c>
      <c r="H24206" s="4">
        <f t="shared" si="3091"/>
        <v>1.0208179507268091</v>
      </c>
      <c r="I24206" s="4">
        <f t="shared" si="3092"/>
        <v>0.71081795072680909</v>
      </c>
      <c r="J24206">
        <f t="shared" si="3093"/>
        <v>67.318643632288484</v>
      </c>
      <c r="L24206">
        <f t="shared" si="3094"/>
        <v>2021</v>
      </c>
      <c r="M24206">
        <f t="shared" si="3095"/>
        <v>12</v>
      </c>
      <c r="N24206">
        <f t="shared" si="3096"/>
        <v>14</v>
      </c>
      <c r="O24206">
        <f t="shared" si="3097"/>
        <v>67.318643632288484</v>
      </c>
    </row>
    <row r="24207" spans="2:15" x14ac:dyDescent="0.25">
      <c r="B24207" s="3">
        <v>44544.614583680559</v>
      </c>
      <c r="C24207">
        <v>16.367799999999999</v>
      </c>
      <c r="D24207">
        <v>59.508000000000003</v>
      </c>
      <c r="E24207">
        <v>14.9224</v>
      </c>
      <c r="F24207">
        <v>64.31</v>
      </c>
      <c r="G24207">
        <f t="shared" si="3090"/>
        <v>1.4453999999999994</v>
      </c>
      <c r="H24207" s="4">
        <f t="shared" si="3091"/>
        <v>1.0183520367040728</v>
      </c>
      <c r="I24207" s="4">
        <f t="shared" si="3092"/>
        <v>0.70835203670407276</v>
      </c>
      <c r="J24207">
        <f t="shared" si="3093"/>
        <v>66.444418099039098</v>
      </c>
      <c r="L24207">
        <f t="shared" si="3094"/>
        <v>2021</v>
      </c>
      <c r="M24207">
        <f t="shared" si="3095"/>
        <v>12</v>
      </c>
      <c r="N24207">
        <f t="shared" si="3096"/>
        <v>14</v>
      </c>
      <c r="O24207">
        <f t="shared" si="3097"/>
        <v>66.444418099039098</v>
      </c>
    </row>
    <row r="24208" spans="2:15" x14ac:dyDescent="0.25">
      <c r="B24208" s="3">
        <v>44544.625000405096</v>
      </c>
      <c r="C24208">
        <v>16.3642</v>
      </c>
      <c r="D24208">
        <v>59.508000000000003</v>
      </c>
      <c r="E24208">
        <v>14.919499999999999</v>
      </c>
      <c r="F24208">
        <v>64.31</v>
      </c>
      <c r="G24208">
        <f t="shared" si="3090"/>
        <v>1.444700000000001</v>
      </c>
      <c r="H24208" s="4">
        <f t="shared" si="3091"/>
        <v>1.0178588538995266</v>
      </c>
      <c r="I24208" s="4">
        <f t="shared" si="3092"/>
        <v>0.70785885389952652</v>
      </c>
      <c r="J24208">
        <f t="shared" si="3093"/>
        <v>66.270578270444915</v>
      </c>
      <c r="L24208">
        <f t="shared" si="3094"/>
        <v>2021</v>
      </c>
      <c r="M24208">
        <f t="shared" si="3095"/>
        <v>12</v>
      </c>
      <c r="N24208">
        <f t="shared" si="3096"/>
        <v>14</v>
      </c>
      <c r="O24208">
        <f t="shared" si="3097"/>
        <v>66.270578270444915</v>
      </c>
    </row>
    <row r="24209" spans="2:15" x14ac:dyDescent="0.25">
      <c r="B24209" s="3">
        <v>44544.635417129626</v>
      </c>
      <c r="C24209">
        <v>16.3642</v>
      </c>
      <c r="D24209">
        <v>59.508000000000003</v>
      </c>
      <c r="E24209">
        <v>14.916399999999999</v>
      </c>
      <c r="F24209">
        <v>64.31</v>
      </c>
      <c r="G24209">
        <f t="shared" si="3090"/>
        <v>1.4478000000000009</v>
      </c>
      <c r="H24209" s="4">
        <f t="shared" si="3091"/>
        <v>1.0200429491768079</v>
      </c>
      <c r="I24209" s="4">
        <f t="shared" si="3092"/>
        <v>0.71004294917680788</v>
      </c>
      <c r="J24209">
        <f t="shared" si="3093"/>
        <v>67.042982704338911</v>
      </c>
      <c r="L24209">
        <f t="shared" si="3094"/>
        <v>2021</v>
      </c>
      <c r="M24209">
        <f t="shared" si="3095"/>
        <v>12</v>
      </c>
      <c r="N24209">
        <f t="shared" si="3096"/>
        <v>14</v>
      </c>
      <c r="O24209">
        <f t="shared" si="3097"/>
        <v>67.042982704338911</v>
      </c>
    </row>
    <row r="24210" spans="2:15" x14ac:dyDescent="0.25">
      <c r="B24210" s="3">
        <v>44544.645833854163</v>
      </c>
      <c r="C24210">
        <v>16.3629</v>
      </c>
      <c r="D24210">
        <v>59.68</v>
      </c>
      <c r="E24210">
        <v>14.916399999999999</v>
      </c>
      <c r="F24210">
        <v>64.31</v>
      </c>
      <c r="G24210">
        <f t="shared" si="3090"/>
        <v>1.4465000000000003</v>
      </c>
      <c r="H24210" s="4">
        <f t="shared" si="3091"/>
        <v>1.0191270382540767</v>
      </c>
      <c r="I24210" s="4">
        <f t="shared" si="3092"/>
        <v>0.70912703825407664</v>
      </c>
      <c r="J24210">
        <f t="shared" si="3093"/>
        <v>66.718271048509081</v>
      </c>
      <c r="L24210">
        <f t="shared" si="3094"/>
        <v>2021</v>
      </c>
      <c r="M24210">
        <f t="shared" si="3095"/>
        <v>12</v>
      </c>
      <c r="N24210">
        <f t="shared" si="3096"/>
        <v>14</v>
      </c>
      <c r="O24210">
        <f t="shared" si="3097"/>
        <v>66.718271048509081</v>
      </c>
    </row>
    <row r="24211" spans="2:15" x14ac:dyDescent="0.25">
      <c r="B24211" s="3">
        <v>44544.656250578701</v>
      </c>
      <c r="C24211">
        <v>16.359200000000001</v>
      </c>
      <c r="D24211">
        <v>59.68</v>
      </c>
      <c r="E24211">
        <v>14.914999999999999</v>
      </c>
      <c r="F24211">
        <v>64.31</v>
      </c>
      <c r="G24211">
        <f t="shared" si="3090"/>
        <v>1.4442000000000021</v>
      </c>
      <c r="H24211" s="4">
        <f t="shared" si="3091"/>
        <v>1.0175065804677077</v>
      </c>
      <c r="I24211" s="4">
        <f t="shared" si="3092"/>
        <v>0.70750658046770765</v>
      </c>
      <c r="J24211">
        <f t="shared" si="3093"/>
        <v>66.146611560742713</v>
      </c>
      <c r="L24211">
        <f t="shared" si="3094"/>
        <v>2021</v>
      </c>
      <c r="M24211">
        <f t="shared" si="3095"/>
        <v>12</v>
      </c>
      <c r="N24211">
        <f t="shared" si="3096"/>
        <v>14</v>
      </c>
      <c r="O24211">
        <f t="shared" si="3097"/>
        <v>66.146611560742713</v>
      </c>
    </row>
    <row r="24212" spans="2:15" x14ac:dyDescent="0.25">
      <c r="B24212" s="3">
        <v>44544.666667303238</v>
      </c>
      <c r="C24212">
        <v>16.361000000000001</v>
      </c>
      <c r="D24212">
        <v>59.68</v>
      </c>
      <c r="E24212">
        <v>14.9155</v>
      </c>
      <c r="F24212">
        <v>64.480999999999995</v>
      </c>
      <c r="G24212">
        <f t="shared" si="3090"/>
        <v>1.4455000000000009</v>
      </c>
      <c r="H24212" s="4">
        <f t="shared" si="3091"/>
        <v>1.0184224913904381</v>
      </c>
      <c r="I24212" s="4">
        <f t="shared" si="3092"/>
        <v>0.708422491390438</v>
      </c>
      <c r="J24212">
        <f t="shared" si="3093"/>
        <v>66.46927966051804</v>
      </c>
      <c r="L24212">
        <f t="shared" si="3094"/>
        <v>2021</v>
      </c>
      <c r="M24212">
        <f t="shared" si="3095"/>
        <v>12</v>
      </c>
      <c r="N24212">
        <f t="shared" si="3096"/>
        <v>14</v>
      </c>
      <c r="O24212">
        <f t="shared" si="3097"/>
        <v>66.46927966051804</v>
      </c>
    </row>
    <row r="24213" spans="2:15" x14ac:dyDescent="0.25">
      <c r="B24213" s="3">
        <v>44544.677084027775</v>
      </c>
      <c r="C24213">
        <v>16.357399999999998</v>
      </c>
      <c r="D24213">
        <v>59.68</v>
      </c>
      <c r="E24213">
        <v>14.9155</v>
      </c>
      <c r="F24213">
        <v>64.480999999999995</v>
      </c>
      <c r="G24213">
        <f t="shared" si="3090"/>
        <v>1.4418999999999986</v>
      </c>
      <c r="H24213" s="4">
        <f t="shared" si="3091"/>
        <v>1.0158861226813354</v>
      </c>
      <c r="I24213" s="4">
        <f t="shared" si="3092"/>
        <v>0.70588612268133533</v>
      </c>
      <c r="J24213">
        <f t="shared" si="3093"/>
        <v>65.578556209004404</v>
      </c>
      <c r="L24213">
        <f t="shared" si="3094"/>
        <v>2021</v>
      </c>
      <c r="M24213">
        <f t="shared" si="3095"/>
        <v>12</v>
      </c>
      <c r="N24213">
        <f t="shared" si="3096"/>
        <v>14</v>
      </c>
      <c r="O24213">
        <f t="shared" si="3097"/>
        <v>65.578556209004404</v>
      </c>
    </row>
    <row r="24214" spans="2:15" x14ac:dyDescent="0.25">
      <c r="B24214" s="3">
        <v>44544.687500752312</v>
      </c>
      <c r="C24214">
        <v>16.359200000000001</v>
      </c>
      <c r="D24214">
        <v>59.68</v>
      </c>
      <c r="E24214">
        <v>14.917</v>
      </c>
      <c r="F24214">
        <v>64.480999999999995</v>
      </c>
      <c r="G24214">
        <f t="shared" si="3090"/>
        <v>1.4422000000000015</v>
      </c>
      <c r="H24214" s="4">
        <f t="shared" si="3091"/>
        <v>1.0160974867404291</v>
      </c>
      <c r="I24214" s="4">
        <f t="shared" si="3092"/>
        <v>0.70609748674042905</v>
      </c>
      <c r="J24214">
        <f t="shared" si="3093"/>
        <v>65.652446505643681</v>
      </c>
      <c r="L24214">
        <f t="shared" si="3094"/>
        <v>2021</v>
      </c>
      <c r="M24214">
        <f t="shared" si="3095"/>
        <v>12</v>
      </c>
      <c r="N24214">
        <f t="shared" si="3096"/>
        <v>14</v>
      </c>
      <c r="O24214">
        <f t="shared" si="3097"/>
        <v>65.652446505643681</v>
      </c>
    </row>
    <row r="24215" spans="2:15" x14ac:dyDescent="0.25">
      <c r="B24215" s="3">
        <v>44544.697917476849</v>
      </c>
      <c r="C24215">
        <v>16.357800000000001</v>
      </c>
      <c r="D24215">
        <v>59.850999999999999</v>
      </c>
      <c r="E24215">
        <v>14.917</v>
      </c>
      <c r="F24215">
        <v>64.480999999999995</v>
      </c>
      <c r="G24215">
        <f t="shared" si="3090"/>
        <v>1.4408000000000012</v>
      </c>
      <c r="H24215" s="4">
        <f t="shared" si="3091"/>
        <v>1.0151111211313337</v>
      </c>
      <c r="I24215" s="4">
        <f t="shared" si="3092"/>
        <v>0.70511112113133367</v>
      </c>
      <c r="J24215">
        <f t="shared" si="3093"/>
        <v>65.308147371146433</v>
      </c>
      <c r="L24215">
        <f t="shared" si="3094"/>
        <v>2021</v>
      </c>
      <c r="M24215">
        <f t="shared" si="3095"/>
        <v>12</v>
      </c>
      <c r="N24215">
        <f t="shared" si="3096"/>
        <v>14</v>
      </c>
      <c r="O24215">
        <f t="shared" si="3097"/>
        <v>65.308147371146433</v>
      </c>
    </row>
    <row r="24216" spans="2:15" x14ac:dyDescent="0.25">
      <c r="B24216" s="3">
        <v>44544.708334201387</v>
      </c>
      <c r="C24216">
        <v>16.3584</v>
      </c>
      <c r="D24216">
        <v>60.024000000000001</v>
      </c>
      <c r="E24216">
        <v>14.9199</v>
      </c>
      <c r="F24216">
        <v>64.480999999999995</v>
      </c>
      <c r="G24216">
        <f t="shared" si="3090"/>
        <v>1.4384999999999994</v>
      </c>
      <c r="H24216" s="4">
        <f t="shared" si="3091"/>
        <v>1.0134906633449627</v>
      </c>
      <c r="I24216" s="4">
        <f t="shared" si="3092"/>
        <v>0.70349066334496269</v>
      </c>
      <c r="J24216">
        <f t="shared" si="3093"/>
        <v>64.745393269438225</v>
      </c>
      <c r="L24216">
        <f t="shared" si="3094"/>
        <v>2021</v>
      </c>
      <c r="M24216">
        <f t="shared" si="3095"/>
        <v>12</v>
      </c>
      <c r="N24216">
        <f t="shared" si="3096"/>
        <v>14</v>
      </c>
      <c r="O24216">
        <f t="shared" si="3097"/>
        <v>64.745393269438225</v>
      </c>
    </row>
    <row r="24217" spans="2:15" x14ac:dyDescent="0.25">
      <c r="B24217" s="3">
        <v>44544.718750925924</v>
      </c>
      <c r="C24217">
        <v>16.3565</v>
      </c>
      <c r="D24217">
        <v>60.024000000000001</v>
      </c>
      <c r="E24217">
        <v>14.9184</v>
      </c>
      <c r="F24217">
        <v>64.480999999999995</v>
      </c>
      <c r="G24217">
        <f t="shared" si="3090"/>
        <v>1.4381000000000004</v>
      </c>
      <c r="H24217" s="4">
        <f t="shared" si="3091"/>
        <v>1.0132088445995076</v>
      </c>
      <c r="I24217" s="4">
        <f t="shared" si="3092"/>
        <v>0.7032088445995075</v>
      </c>
      <c r="J24217">
        <f t="shared" si="3093"/>
        <v>64.647887635429072</v>
      </c>
      <c r="L24217">
        <f t="shared" si="3094"/>
        <v>2021</v>
      </c>
      <c r="M24217">
        <f t="shared" si="3095"/>
        <v>12</v>
      </c>
      <c r="N24217">
        <f t="shared" si="3096"/>
        <v>14</v>
      </c>
      <c r="O24217">
        <f t="shared" si="3097"/>
        <v>64.647887635429072</v>
      </c>
    </row>
    <row r="24218" spans="2:15" x14ac:dyDescent="0.25">
      <c r="B24218" s="3">
        <v>44544.729167650461</v>
      </c>
      <c r="C24218">
        <v>16.356100000000001</v>
      </c>
      <c r="D24218">
        <v>59.850999999999999</v>
      </c>
      <c r="E24218">
        <v>14.9199</v>
      </c>
      <c r="F24218">
        <v>64.480999999999995</v>
      </c>
      <c r="G24218">
        <f t="shared" si="3090"/>
        <v>1.4362000000000013</v>
      </c>
      <c r="H24218" s="4">
        <f t="shared" si="3091"/>
        <v>1.0118702055585937</v>
      </c>
      <c r="I24218" s="4">
        <f t="shared" si="3092"/>
        <v>0.7018702055585937</v>
      </c>
      <c r="J24218">
        <f t="shared" si="3093"/>
        <v>64.186207347606782</v>
      </c>
      <c r="L24218">
        <f t="shared" si="3094"/>
        <v>2021</v>
      </c>
      <c r="M24218">
        <f t="shared" si="3095"/>
        <v>12</v>
      </c>
      <c r="N24218">
        <f t="shared" si="3096"/>
        <v>14</v>
      </c>
      <c r="O24218">
        <f t="shared" si="3097"/>
        <v>64.186207347606782</v>
      </c>
    </row>
    <row r="24219" spans="2:15" x14ac:dyDescent="0.25">
      <c r="B24219" s="3">
        <v>44544.739584374998</v>
      </c>
      <c r="C24219">
        <v>16.354700000000001</v>
      </c>
      <c r="D24219">
        <v>60.024000000000001</v>
      </c>
      <c r="E24219">
        <v>14.922800000000001</v>
      </c>
      <c r="F24219">
        <v>64.480999999999995</v>
      </c>
      <c r="G24219">
        <f t="shared" si="3090"/>
        <v>1.4319000000000006</v>
      </c>
      <c r="H24219" s="4">
        <f t="shared" si="3091"/>
        <v>1.0088406540449448</v>
      </c>
      <c r="I24219" s="4">
        <f t="shared" si="3092"/>
        <v>0.69884065404494478</v>
      </c>
      <c r="J24219">
        <f t="shared" si="3093"/>
        <v>63.150294126935698</v>
      </c>
      <c r="L24219">
        <f t="shared" si="3094"/>
        <v>2021</v>
      </c>
      <c r="M24219">
        <f t="shared" si="3095"/>
        <v>12</v>
      </c>
      <c r="N24219">
        <f t="shared" si="3096"/>
        <v>14</v>
      </c>
      <c r="O24219">
        <f t="shared" si="3097"/>
        <v>63.150294126935698</v>
      </c>
    </row>
    <row r="24220" spans="2:15" x14ac:dyDescent="0.25">
      <c r="B24220" s="3">
        <v>44544.750001099535</v>
      </c>
      <c r="C24220">
        <v>16.354199999999999</v>
      </c>
      <c r="D24220">
        <v>59.850999999999999</v>
      </c>
      <c r="E24220">
        <v>14.922800000000001</v>
      </c>
      <c r="F24220">
        <v>64.480999999999995</v>
      </c>
      <c r="G24220">
        <f t="shared" si="3090"/>
        <v>1.4313999999999982</v>
      </c>
      <c r="H24220" s="4">
        <f t="shared" si="3091"/>
        <v>1.0084883806131237</v>
      </c>
      <c r="I24220" s="4">
        <f t="shared" si="3092"/>
        <v>0.69848838061312368</v>
      </c>
      <c r="J24220">
        <f t="shared" si="3093"/>
        <v>63.030640918722519</v>
      </c>
      <c r="L24220">
        <f t="shared" si="3094"/>
        <v>2021</v>
      </c>
      <c r="M24220">
        <f t="shared" si="3095"/>
        <v>12</v>
      </c>
      <c r="N24220">
        <f t="shared" si="3096"/>
        <v>14</v>
      </c>
      <c r="O24220">
        <f t="shared" si="3097"/>
        <v>63.030640918722519</v>
      </c>
    </row>
    <row r="24221" spans="2:15" x14ac:dyDescent="0.25">
      <c r="B24221" s="3">
        <v>44544.760417824073</v>
      </c>
      <c r="C24221">
        <v>16.3565</v>
      </c>
      <c r="D24221">
        <v>60.024000000000001</v>
      </c>
      <c r="E24221">
        <v>14.924200000000001</v>
      </c>
      <c r="F24221">
        <v>64.480999999999995</v>
      </c>
      <c r="G24221">
        <f t="shared" si="3090"/>
        <v>1.4322999999999997</v>
      </c>
      <c r="H24221" s="4">
        <f t="shared" si="3091"/>
        <v>1.0091224727903998</v>
      </c>
      <c r="I24221" s="4">
        <f t="shared" si="3092"/>
        <v>0.69912247279039974</v>
      </c>
      <c r="J24221">
        <f t="shared" si="3093"/>
        <v>63.24613668887163</v>
      </c>
      <c r="L24221">
        <f t="shared" si="3094"/>
        <v>2021</v>
      </c>
      <c r="M24221">
        <f t="shared" si="3095"/>
        <v>12</v>
      </c>
      <c r="N24221">
        <f t="shared" si="3096"/>
        <v>14</v>
      </c>
      <c r="O24221">
        <f t="shared" si="3097"/>
        <v>63.24613668887163</v>
      </c>
    </row>
    <row r="24222" spans="2:15" x14ac:dyDescent="0.25">
      <c r="B24222" s="3">
        <v>44544.770834490744</v>
      </c>
      <c r="C24222">
        <v>16.352900000000002</v>
      </c>
      <c r="D24222">
        <v>60.024000000000001</v>
      </c>
      <c r="E24222">
        <v>14.921799999999999</v>
      </c>
      <c r="F24222">
        <v>64.652000000000001</v>
      </c>
      <c r="G24222">
        <f t="shared" si="3090"/>
        <v>1.4311000000000025</v>
      </c>
      <c r="H24222" s="4">
        <f t="shared" si="3091"/>
        <v>1.0082770165540347</v>
      </c>
      <c r="I24222" s="4">
        <f t="shared" si="3092"/>
        <v>0.69827701655403462</v>
      </c>
      <c r="J24222">
        <f t="shared" si="3093"/>
        <v>62.958928933890157</v>
      </c>
      <c r="L24222">
        <f t="shared" si="3094"/>
        <v>2021</v>
      </c>
      <c r="M24222">
        <f t="shared" si="3095"/>
        <v>12</v>
      </c>
      <c r="N24222">
        <f t="shared" si="3096"/>
        <v>14</v>
      </c>
      <c r="O24222">
        <f t="shared" si="3097"/>
        <v>62.958928933890157</v>
      </c>
    </row>
    <row r="24223" spans="2:15" x14ac:dyDescent="0.25">
      <c r="B24223" s="3">
        <v>44544.781251215281</v>
      </c>
      <c r="C24223">
        <v>16.351099999999999</v>
      </c>
      <c r="D24223">
        <v>60.024000000000001</v>
      </c>
      <c r="E24223">
        <v>14.926299999999999</v>
      </c>
      <c r="F24223">
        <v>64.652000000000001</v>
      </c>
      <c r="G24223">
        <f t="shared" si="3090"/>
        <v>1.4247999999999994</v>
      </c>
      <c r="H24223" s="4">
        <f t="shared" si="3091"/>
        <v>1.0038383713131058</v>
      </c>
      <c r="I24223" s="4">
        <f t="shared" si="3092"/>
        <v>0.69383837131310577</v>
      </c>
      <c r="J24223">
        <f t="shared" si="3093"/>
        <v>61.466768717255036</v>
      </c>
      <c r="L24223">
        <f t="shared" si="3094"/>
        <v>2021</v>
      </c>
      <c r="M24223">
        <f t="shared" si="3095"/>
        <v>12</v>
      </c>
      <c r="N24223">
        <f t="shared" si="3096"/>
        <v>14</v>
      </c>
      <c r="O24223">
        <f t="shared" si="3097"/>
        <v>61.466768717255036</v>
      </c>
    </row>
    <row r="24224" spans="2:15" x14ac:dyDescent="0.25">
      <c r="B24224" s="3">
        <v>44544.791667939811</v>
      </c>
      <c r="C24224">
        <v>16.3492</v>
      </c>
      <c r="D24224">
        <v>60.024000000000001</v>
      </c>
      <c r="E24224">
        <v>14.9277</v>
      </c>
      <c r="F24224">
        <v>64.652000000000001</v>
      </c>
      <c r="G24224">
        <f t="shared" si="3090"/>
        <v>1.4215</v>
      </c>
      <c r="H24224" s="4">
        <f t="shared" si="3091"/>
        <v>1.0015133666630969</v>
      </c>
      <c r="I24224" s="4">
        <f t="shared" si="3092"/>
        <v>0.69151336666309682</v>
      </c>
      <c r="J24224">
        <f t="shared" si="3093"/>
        <v>60.695607107164655</v>
      </c>
      <c r="L24224">
        <f t="shared" si="3094"/>
        <v>2021</v>
      </c>
      <c r="M24224">
        <f t="shared" si="3095"/>
        <v>12</v>
      </c>
      <c r="N24224">
        <f t="shared" si="3096"/>
        <v>14</v>
      </c>
      <c r="O24224">
        <f t="shared" si="3097"/>
        <v>60.695607107164655</v>
      </c>
    </row>
    <row r="24225" spans="2:15" x14ac:dyDescent="0.25">
      <c r="B24225" s="3">
        <v>44544.802084664349</v>
      </c>
      <c r="C24225">
        <v>16.349699999999999</v>
      </c>
      <c r="D24225">
        <v>60.195</v>
      </c>
      <c r="E24225">
        <v>14.9277</v>
      </c>
      <c r="F24225">
        <v>64.652000000000001</v>
      </c>
      <c r="G24225">
        <f t="shared" si="3090"/>
        <v>1.4219999999999988</v>
      </c>
      <c r="H24225" s="4">
        <f t="shared" si="3091"/>
        <v>1.0018656400949155</v>
      </c>
      <c r="I24225" s="4">
        <f t="shared" si="3092"/>
        <v>0.69186564009491547</v>
      </c>
      <c r="J24225">
        <f t="shared" si="3093"/>
        <v>60.811990641315582</v>
      </c>
      <c r="L24225">
        <f t="shared" si="3094"/>
        <v>2021</v>
      </c>
      <c r="M24225">
        <f t="shared" si="3095"/>
        <v>12</v>
      </c>
      <c r="N24225">
        <f t="shared" si="3096"/>
        <v>14</v>
      </c>
      <c r="O24225">
        <f t="shared" si="3097"/>
        <v>60.811990641315582</v>
      </c>
    </row>
    <row r="24226" spans="2:15" x14ac:dyDescent="0.25">
      <c r="B24226" s="3">
        <v>44544.812501388886</v>
      </c>
      <c r="C24226">
        <v>16.3492</v>
      </c>
      <c r="D24226">
        <v>60.024000000000001</v>
      </c>
      <c r="E24226">
        <v>14.9292</v>
      </c>
      <c r="F24226">
        <v>64.652000000000001</v>
      </c>
      <c r="G24226">
        <f t="shared" si="3090"/>
        <v>1.42</v>
      </c>
      <c r="H24226" s="4">
        <f t="shared" si="3091"/>
        <v>1.000456546367638</v>
      </c>
      <c r="I24226" s="4">
        <f t="shared" si="3092"/>
        <v>0.69045654636763798</v>
      </c>
      <c r="J24226">
        <f t="shared" si="3093"/>
        <v>60.347437543521501</v>
      </c>
      <c r="L24226">
        <f t="shared" si="3094"/>
        <v>2021</v>
      </c>
      <c r="M24226">
        <f t="shared" si="3095"/>
        <v>12</v>
      </c>
      <c r="N24226">
        <f t="shared" si="3096"/>
        <v>14</v>
      </c>
      <c r="O24226">
        <f t="shared" si="3097"/>
        <v>60.347437543521501</v>
      </c>
    </row>
    <row r="24227" spans="2:15" x14ac:dyDescent="0.25">
      <c r="B24227" s="3">
        <v>44544.822918113423</v>
      </c>
      <c r="C24227">
        <v>16.3492</v>
      </c>
      <c r="D24227">
        <v>60.024000000000001</v>
      </c>
      <c r="E24227">
        <v>14.9292</v>
      </c>
      <c r="F24227">
        <v>64.652000000000001</v>
      </c>
      <c r="G24227">
        <f t="shared" si="3090"/>
        <v>1.42</v>
      </c>
      <c r="H24227" s="4">
        <f t="shared" si="3091"/>
        <v>1.000456546367638</v>
      </c>
      <c r="I24227" s="4">
        <f t="shared" si="3092"/>
        <v>0.69045654636763798</v>
      </c>
      <c r="J24227">
        <f t="shared" si="3093"/>
        <v>60.347437543521501</v>
      </c>
      <c r="L24227">
        <f t="shared" si="3094"/>
        <v>2021</v>
      </c>
      <c r="M24227">
        <f t="shared" si="3095"/>
        <v>12</v>
      </c>
      <c r="N24227">
        <f t="shared" si="3096"/>
        <v>14</v>
      </c>
      <c r="O24227">
        <f t="shared" si="3097"/>
        <v>60.347437543521501</v>
      </c>
    </row>
    <row r="24228" spans="2:15" x14ac:dyDescent="0.25">
      <c r="B24228" s="3">
        <v>44544.83333483796</v>
      </c>
      <c r="C24228">
        <v>16.3492</v>
      </c>
      <c r="D24228">
        <v>60.024000000000001</v>
      </c>
      <c r="E24228">
        <v>14.9306</v>
      </c>
      <c r="F24228">
        <v>64.652000000000001</v>
      </c>
      <c r="G24228">
        <f t="shared" si="3090"/>
        <v>1.4185999999999996</v>
      </c>
      <c r="H24228" s="4">
        <f t="shared" si="3091"/>
        <v>0.99947018075854299</v>
      </c>
      <c r="I24228" s="4">
        <f t="shared" si="3092"/>
        <v>0.68947018075854305</v>
      </c>
      <c r="J24228">
        <f t="shared" si="3093"/>
        <v>60.023804256748754</v>
      </c>
      <c r="L24228">
        <f t="shared" si="3094"/>
        <v>2021</v>
      </c>
      <c r="M24228">
        <f t="shared" si="3095"/>
        <v>12</v>
      </c>
      <c r="N24228">
        <f t="shared" si="3096"/>
        <v>14</v>
      </c>
      <c r="O24228">
        <f t="shared" si="3097"/>
        <v>60.023804256748754</v>
      </c>
    </row>
    <row r="24229" spans="2:15" x14ac:dyDescent="0.25">
      <c r="B24229" s="3">
        <v>44544.843751562497</v>
      </c>
      <c r="C24229">
        <v>16.3475</v>
      </c>
      <c r="D24229">
        <v>60.024000000000001</v>
      </c>
      <c r="E24229">
        <v>14.935</v>
      </c>
      <c r="F24229">
        <v>64.652000000000001</v>
      </c>
      <c r="G24229">
        <f t="shared" ref="G24229:G24292" si="3098">C24229-E24229</f>
        <v>1.4124999999999996</v>
      </c>
      <c r="H24229" s="4">
        <f t="shared" ref="H24229:H24292" si="3099">1000*G24229/2.2/(2.54^2)/100</f>
        <v>0.99517244489034395</v>
      </c>
      <c r="I24229" s="4">
        <f t="shared" ref="I24229:I24292" si="3100">H24229-($Y$1-$Y$2)/100</f>
        <v>0.68517244489034401</v>
      </c>
      <c r="J24229">
        <f t="shared" si="3093"/>
        <v>58.628537826349628</v>
      </c>
      <c r="L24229">
        <f t="shared" si="3094"/>
        <v>2021</v>
      </c>
      <c r="M24229">
        <f t="shared" si="3095"/>
        <v>12</v>
      </c>
      <c r="N24229">
        <f t="shared" si="3096"/>
        <v>14</v>
      </c>
      <c r="O24229">
        <f t="shared" si="3097"/>
        <v>58.628537826349628</v>
      </c>
    </row>
    <row r="24230" spans="2:15" x14ac:dyDescent="0.25">
      <c r="B24230" s="3">
        <v>44544.854168287035</v>
      </c>
      <c r="C24230">
        <v>16.354700000000001</v>
      </c>
      <c r="D24230">
        <v>60.024000000000001</v>
      </c>
      <c r="E24230">
        <v>14.9321</v>
      </c>
      <c r="F24230">
        <v>64.652000000000001</v>
      </c>
      <c r="G24230">
        <f t="shared" si="3098"/>
        <v>1.422600000000001</v>
      </c>
      <c r="H24230" s="4">
        <f t="shared" si="3099"/>
        <v>1.0022883682131007</v>
      </c>
      <c r="I24230" s="4">
        <f t="shared" si="3100"/>
        <v>0.69228836821310069</v>
      </c>
      <c r="J24230">
        <f t="shared" si="3093"/>
        <v>60.951867046725482</v>
      </c>
      <c r="L24230">
        <f t="shared" si="3094"/>
        <v>2021</v>
      </c>
      <c r="M24230">
        <f t="shared" si="3095"/>
        <v>12</v>
      </c>
      <c r="N24230">
        <f t="shared" si="3096"/>
        <v>14</v>
      </c>
      <c r="O24230">
        <f t="shared" si="3097"/>
        <v>60.951867046725482</v>
      </c>
    </row>
    <row r="24231" spans="2:15" x14ac:dyDescent="0.25">
      <c r="B24231" s="3">
        <v>44544.864585011572</v>
      </c>
      <c r="C24231">
        <v>16.354700000000001</v>
      </c>
      <c r="D24231">
        <v>60.024000000000001</v>
      </c>
      <c r="E24231">
        <v>14.935</v>
      </c>
      <c r="F24231">
        <v>64.652000000000001</v>
      </c>
      <c r="G24231">
        <f t="shared" si="3098"/>
        <v>1.4197000000000006</v>
      </c>
      <c r="H24231" s="4">
        <f t="shared" si="3099"/>
        <v>1.0002451823085468</v>
      </c>
      <c r="I24231" s="4">
        <f t="shared" si="3100"/>
        <v>0.6902451823085467</v>
      </c>
      <c r="J24231">
        <f t="shared" si="3093"/>
        <v>60.277979974806819</v>
      </c>
      <c r="L24231">
        <f t="shared" si="3094"/>
        <v>2021</v>
      </c>
      <c r="M24231">
        <f t="shared" si="3095"/>
        <v>12</v>
      </c>
      <c r="N24231">
        <f t="shared" si="3096"/>
        <v>14</v>
      </c>
      <c r="O24231">
        <f t="shared" si="3097"/>
        <v>60.277979974806819</v>
      </c>
    </row>
    <row r="24232" spans="2:15" x14ac:dyDescent="0.25">
      <c r="B24232" s="3">
        <v>44544.875001736109</v>
      </c>
      <c r="C24232">
        <v>16.351099999999999</v>
      </c>
      <c r="D24232">
        <v>60.024000000000001</v>
      </c>
      <c r="E24232">
        <v>14.939299999999999</v>
      </c>
      <c r="F24232">
        <v>64.652000000000001</v>
      </c>
      <c r="G24232">
        <f t="shared" si="3098"/>
        <v>1.4117999999999995</v>
      </c>
      <c r="H24232" s="4">
        <f t="shared" si="3099"/>
        <v>0.99467926208579638</v>
      </c>
      <c r="I24232" s="4">
        <f t="shared" si="3100"/>
        <v>0.68467926208579644</v>
      </c>
      <c r="J24232">
        <f t="shared" si="3093"/>
        <v>58.469962732095482</v>
      </c>
      <c r="L24232">
        <f t="shared" si="3094"/>
        <v>2021</v>
      </c>
      <c r="M24232">
        <f t="shared" si="3095"/>
        <v>12</v>
      </c>
      <c r="N24232">
        <f t="shared" si="3096"/>
        <v>14</v>
      </c>
      <c r="O24232">
        <f t="shared" si="3097"/>
        <v>58.469962732095482</v>
      </c>
    </row>
    <row r="24233" spans="2:15" x14ac:dyDescent="0.25">
      <c r="B24233" s="3">
        <v>44544.885418460646</v>
      </c>
      <c r="C24233">
        <v>16.3565</v>
      </c>
      <c r="D24233">
        <v>60.024000000000001</v>
      </c>
      <c r="E24233">
        <v>14.937900000000001</v>
      </c>
      <c r="F24233">
        <v>64.652000000000001</v>
      </c>
      <c r="G24233">
        <f t="shared" si="3098"/>
        <v>1.4185999999999996</v>
      </c>
      <c r="H24233" s="4">
        <f t="shared" si="3099"/>
        <v>0.99947018075854299</v>
      </c>
      <c r="I24233" s="4">
        <f t="shared" si="3100"/>
        <v>0.68947018075854305</v>
      </c>
      <c r="J24233">
        <f t="shared" si="3093"/>
        <v>60.023804256748754</v>
      </c>
      <c r="L24233">
        <f t="shared" si="3094"/>
        <v>2021</v>
      </c>
      <c r="M24233">
        <f t="shared" si="3095"/>
        <v>12</v>
      </c>
      <c r="N24233">
        <f t="shared" si="3096"/>
        <v>14</v>
      </c>
      <c r="O24233">
        <f t="shared" si="3097"/>
        <v>60.023804256748754</v>
      </c>
    </row>
    <row r="24234" spans="2:15" x14ac:dyDescent="0.25">
      <c r="B24234" s="3">
        <v>44544.895835185183</v>
      </c>
      <c r="C24234">
        <v>16.352900000000002</v>
      </c>
      <c r="D24234">
        <v>60.024000000000001</v>
      </c>
      <c r="E24234">
        <v>14.936400000000001</v>
      </c>
      <c r="F24234">
        <v>64.652000000000001</v>
      </c>
      <c r="G24234">
        <f t="shared" si="3098"/>
        <v>1.416500000000001</v>
      </c>
      <c r="H24234" s="4">
        <f t="shared" si="3099"/>
        <v>0.9979906323449016</v>
      </c>
      <c r="I24234" s="4">
        <f t="shared" si="3100"/>
        <v>0.68799063234490165</v>
      </c>
      <c r="J24234">
        <f t="shared" si="3093"/>
        <v>59.540745803751761</v>
      </c>
      <c r="L24234">
        <f t="shared" si="3094"/>
        <v>2021</v>
      </c>
      <c r="M24234">
        <f t="shared" si="3095"/>
        <v>12</v>
      </c>
      <c r="N24234">
        <f t="shared" si="3096"/>
        <v>14</v>
      </c>
      <c r="O24234">
        <f t="shared" si="3097"/>
        <v>59.540745803751761</v>
      </c>
    </row>
    <row r="24235" spans="2:15" x14ac:dyDescent="0.25">
      <c r="B24235" s="3">
        <v>44544.906251909721</v>
      </c>
      <c r="C24235">
        <v>16.3492</v>
      </c>
      <c r="D24235">
        <v>60.024000000000001</v>
      </c>
      <c r="E24235">
        <v>14.939299999999999</v>
      </c>
      <c r="F24235">
        <v>64.652000000000001</v>
      </c>
      <c r="G24235">
        <f t="shared" si="3098"/>
        <v>1.4099000000000004</v>
      </c>
      <c r="H24235" s="4">
        <f t="shared" si="3099"/>
        <v>0.99334062304488269</v>
      </c>
      <c r="I24235" s="4">
        <f t="shared" si="3100"/>
        <v>0.68334062304488263</v>
      </c>
      <c r="J24235">
        <f t="shared" si="3093"/>
        <v>58.041131846687861</v>
      </c>
      <c r="L24235">
        <f t="shared" si="3094"/>
        <v>2021</v>
      </c>
      <c r="M24235">
        <f t="shared" si="3095"/>
        <v>12</v>
      </c>
      <c r="N24235">
        <f t="shared" si="3096"/>
        <v>14</v>
      </c>
      <c r="O24235">
        <f t="shared" si="3097"/>
        <v>58.041131846687861</v>
      </c>
    </row>
    <row r="24236" spans="2:15" x14ac:dyDescent="0.25">
      <c r="B24236" s="3">
        <v>44544.916668634258</v>
      </c>
      <c r="C24236">
        <v>16.349699999999999</v>
      </c>
      <c r="D24236">
        <v>60.195</v>
      </c>
      <c r="E24236">
        <v>14.939299999999999</v>
      </c>
      <c r="F24236">
        <v>64.652000000000001</v>
      </c>
      <c r="G24236">
        <f t="shared" si="3098"/>
        <v>1.4103999999999992</v>
      </c>
      <c r="H24236" s="4">
        <f t="shared" si="3099"/>
        <v>0.99369289647670145</v>
      </c>
      <c r="I24236" s="4">
        <f t="shared" si="3100"/>
        <v>0.68369289647670151</v>
      </c>
      <c r="J24236">
        <f t="shared" si="3093"/>
        <v>58.153757454319582</v>
      </c>
      <c r="L24236">
        <f t="shared" si="3094"/>
        <v>2021</v>
      </c>
      <c r="M24236">
        <f t="shared" si="3095"/>
        <v>12</v>
      </c>
      <c r="N24236">
        <f t="shared" si="3096"/>
        <v>14</v>
      </c>
      <c r="O24236">
        <f t="shared" si="3097"/>
        <v>58.153757454319582</v>
      </c>
    </row>
    <row r="24237" spans="2:15" x14ac:dyDescent="0.25">
      <c r="B24237" s="3">
        <v>44544.927085358795</v>
      </c>
      <c r="C24237">
        <v>16.3443</v>
      </c>
      <c r="D24237">
        <v>60.195</v>
      </c>
      <c r="E24237">
        <v>14.940899999999999</v>
      </c>
      <c r="F24237">
        <v>64.652000000000001</v>
      </c>
      <c r="G24237">
        <f t="shared" si="3098"/>
        <v>1.4034000000000013</v>
      </c>
      <c r="H24237" s="4">
        <f t="shared" si="3099"/>
        <v>0.98876106843122857</v>
      </c>
      <c r="I24237" s="4">
        <f t="shared" si="3100"/>
        <v>0.67876106843122863</v>
      </c>
      <c r="J24237">
        <f t="shared" si="3093"/>
        <v>56.591525520047334</v>
      </c>
      <c r="L24237">
        <f t="shared" si="3094"/>
        <v>2021</v>
      </c>
      <c r="M24237">
        <f t="shared" si="3095"/>
        <v>12</v>
      </c>
      <c r="N24237">
        <f t="shared" si="3096"/>
        <v>14</v>
      </c>
      <c r="O24237">
        <f t="shared" si="3097"/>
        <v>56.591525520047334</v>
      </c>
    </row>
    <row r="24238" spans="2:15" x14ac:dyDescent="0.25">
      <c r="B24238" s="3">
        <v>44544.937502083332</v>
      </c>
      <c r="C24238">
        <v>16.347899999999999</v>
      </c>
      <c r="D24238">
        <v>60.195</v>
      </c>
      <c r="E24238">
        <v>14.940899999999999</v>
      </c>
      <c r="F24238">
        <v>64.652000000000001</v>
      </c>
      <c r="G24238">
        <f t="shared" si="3098"/>
        <v>1.407</v>
      </c>
      <c r="H24238" s="4">
        <f t="shared" si="3099"/>
        <v>0.9912974371403287</v>
      </c>
      <c r="I24238" s="4">
        <f t="shared" si="3100"/>
        <v>0.68129743714032864</v>
      </c>
      <c r="J24238">
        <f t="shared" si="3093"/>
        <v>57.39105815179412</v>
      </c>
      <c r="L24238">
        <f t="shared" si="3094"/>
        <v>2021</v>
      </c>
      <c r="M24238">
        <f t="shared" si="3095"/>
        <v>12</v>
      </c>
      <c r="N24238">
        <f t="shared" si="3096"/>
        <v>14</v>
      </c>
      <c r="O24238">
        <f t="shared" si="3097"/>
        <v>57.39105815179412</v>
      </c>
    </row>
    <row r="24239" spans="2:15" x14ac:dyDescent="0.25">
      <c r="B24239" s="3">
        <v>44544.947918807869</v>
      </c>
      <c r="C24239">
        <v>16.3552</v>
      </c>
      <c r="D24239">
        <v>60.195</v>
      </c>
      <c r="E24239">
        <v>14.939299999999999</v>
      </c>
      <c r="F24239">
        <v>64.652000000000001</v>
      </c>
      <c r="G24239">
        <f t="shared" si="3098"/>
        <v>1.4159000000000006</v>
      </c>
      <c r="H24239" s="4">
        <f t="shared" si="3099"/>
        <v>0.99756790422671771</v>
      </c>
      <c r="I24239" s="4">
        <f t="shared" si="3100"/>
        <v>0.68756790422671776</v>
      </c>
      <c r="J24239">
        <f t="shared" si="3093"/>
        <v>59.403254907689124</v>
      </c>
      <c r="L24239">
        <f t="shared" si="3094"/>
        <v>2021</v>
      </c>
      <c r="M24239">
        <f t="shared" si="3095"/>
        <v>12</v>
      </c>
      <c r="N24239">
        <f t="shared" si="3096"/>
        <v>14</v>
      </c>
      <c r="O24239">
        <f t="shared" si="3097"/>
        <v>59.403254907689124</v>
      </c>
    </row>
    <row r="24240" spans="2:15" x14ac:dyDescent="0.25">
      <c r="B24240" s="3">
        <v>44544.958335532407</v>
      </c>
      <c r="C24240">
        <v>16.3569</v>
      </c>
      <c r="D24240">
        <v>60.195</v>
      </c>
      <c r="E24240">
        <v>14.939299999999999</v>
      </c>
      <c r="F24240">
        <v>64.652000000000001</v>
      </c>
      <c r="G24240">
        <f t="shared" si="3098"/>
        <v>1.4176000000000002</v>
      </c>
      <c r="H24240" s="4">
        <f t="shared" si="3099"/>
        <v>0.99876563389490414</v>
      </c>
      <c r="I24240" s="4">
        <f t="shared" si="3100"/>
        <v>0.68876563389490419</v>
      </c>
      <c r="J24240">
        <f t="shared" si="3093"/>
        <v>59.793419029251275</v>
      </c>
      <c r="L24240">
        <f t="shared" si="3094"/>
        <v>2021</v>
      </c>
      <c r="M24240">
        <f t="shared" si="3095"/>
        <v>12</v>
      </c>
      <c r="N24240">
        <f t="shared" si="3096"/>
        <v>14</v>
      </c>
      <c r="O24240">
        <f t="shared" si="3097"/>
        <v>59.793419029251275</v>
      </c>
    </row>
    <row r="24241" spans="2:15" x14ac:dyDescent="0.25">
      <c r="B24241" s="3">
        <v>44544.968752256944</v>
      </c>
      <c r="C24241">
        <v>16.358799999999999</v>
      </c>
      <c r="D24241">
        <v>60.195</v>
      </c>
      <c r="E24241">
        <v>14.9453</v>
      </c>
      <c r="F24241">
        <v>64.652000000000001</v>
      </c>
      <c r="G24241">
        <f t="shared" si="3098"/>
        <v>1.4134999999999991</v>
      </c>
      <c r="H24241" s="4">
        <f t="shared" si="3099"/>
        <v>0.99587699175398281</v>
      </c>
      <c r="I24241" s="4">
        <f t="shared" si="3100"/>
        <v>0.68587699175398287</v>
      </c>
      <c r="J24241">
        <f t="shared" si="3093"/>
        <v>58.855621076196122</v>
      </c>
      <c r="L24241">
        <f t="shared" si="3094"/>
        <v>2021</v>
      </c>
      <c r="M24241">
        <f t="shared" si="3095"/>
        <v>12</v>
      </c>
      <c r="N24241">
        <f t="shared" si="3096"/>
        <v>14</v>
      </c>
      <c r="O24241">
        <f t="shared" si="3097"/>
        <v>58.855621076196122</v>
      </c>
    </row>
    <row r="24242" spans="2:15" x14ac:dyDescent="0.25">
      <c r="B24242" s="3">
        <v>44544.979168981481</v>
      </c>
      <c r="C24242">
        <v>16.3569</v>
      </c>
      <c r="D24242">
        <v>60.195</v>
      </c>
      <c r="E24242">
        <v>14.9482</v>
      </c>
      <c r="F24242">
        <v>64.652000000000001</v>
      </c>
      <c r="G24242">
        <f t="shared" si="3098"/>
        <v>1.4086999999999996</v>
      </c>
      <c r="H24242" s="4">
        <f t="shared" si="3099"/>
        <v>0.99249516680851502</v>
      </c>
      <c r="I24242" s="4">
        <f t="shared" si="3100"/>
        <v>0.68249516680851507</v>
      </c>
      <c r="J24242">
        <f t="shared" si="3093"/>
        <v>57.771483783909368</v>
      </c>
      <c r="L24242">
        <f t="shared" si="3094"/>
        <v>2021</v>
      </c>
      <c r="M24242">
        <f t="shared" si="3095"/>
        <v>12</v>
      </c>
      <c r="N24242">
        <f t="shared" si="3096"/>
        <v>14</v>
      </c>
      <c r="O24242">
        <f t="shared" si="3097"/>
        <v>57.771483783909368</v>
      </c>
    </row>
    <row r="24243" spans="2:15" x14ac:dyDescent="0.25">
      <c r="B24243" s="3">
        <v>44544.989585706018</v>
      </c>
      <c r="C24243">
        <v>16.3569</v>
      </c>
      <c r="D24243">
        <v>60.195</v>
      </c>
      <c r="E24243">
        <v>14.9453</v>
      </c>
      <c r="F24243">
        <v>64.652000000000001</v>
      </c>
      <c r="G24243">
        <f t="shared" si="3098"/>
        <v>1.4116</v>
      </c>
      <c r="H24243" s="4">
        <f t="shared" si="3099"/>
        <v>0.9945383527130689</v>
      </c>
      <c r="I24243" s="4">
        <f t="shared" si="3100"/>
        <v>0.68453835271306884</v>
      </c>
      <c r="J24243">
        <f t="shared" si="3093"/>
        <v>58.424713455939234</v>
      </c>
      <c r="L24243">
        <f t="shared" si="3094"/>
        <v>2021</v>
      </c>
      <c r="M24243">
        <f t="shared" si="3095"/>
        <v>12</v>
      </c>
      <c r="N24243">
        <f t="shared" si="3096"/>
        <v>14</v>
      </c>
      <c r="O24243">
        <f t="shared" si="3097"/>
        <v>58.424713455939234</v>
      </c>
    </row>
    <row r="24244" spans="2:15" x14ac:dyDescent="0.25">
      <c r="B24244" s="3">
        <v>44545.000002430555</v>
      </c>
      <c r="C24244">
        <v>16.354700000000001</v>
      </c>
      <c r="D24244">
        <v>60.024000000000001</v>
      </c>
      <c r="E24244">
        <v>14.9453</v>
      </c>
      <c r="F24244">
        <v>64.652000000000001</v>
      </c>
      <c r="G24244">
        <f t="shared" si="3098"/>
        <v>1.4094000000000015</v>
      </c>
      <c r="H24244" s="4">
        <f t="shared" si="3099"/>
        <v>0.9929883496130637</v>
      </c>
      <c r="I24244" s="4">
        <f t="shared" si="3100"/>
        <v>0.68298834961306376</v>
      </c>
      <c r="J24244">
        <f t="shared" si="3093"/>
        <v>57.92866645289569</v>
      </c>
      <c r="L24244">
        <f t="shared" si="3094"/>
        <v>2021</v>
      </c>
      <c r="M24244">
        <f t="shared" si="3095"/>
        <v>12</v>
      </c>
      <c r="N24244">
        <f t="shared" si="3096"/>
        <v>15</v>
      </c>
      <c r="O24244">
        <f t="shared" si="3097"/>
        <v>57.92866645289569</v>
      </c>
    </row>
    <row r="24245" spans="2:15" x14ac:dyDescent="0.25">
      <c r="B24245" s="3">
        <v>44545.010419155093</v>
      </c>
      <c r="C24245">
        <v>16.352900000000002</v>
      </c>
      <c r="D24245">
        <v>60.024000000000001</v>
      </c>
      <c r="E24245">
        <v>14.942399999999999</v>
      </c>
      <c r="F24245">
        <v>64.652000000000001</v>
      </c>
      <c r="G24245">
        <f t="shared" si="3098"/>
        <v>1.4105000000000025</v>
      </c>
      <c r="H24245" s="4">
        <f t="shared" si="3099"/>
        <v>0.9937633511630678</v>
      </c>
      <c r="I24245" s="4">
        <f t="shared" si="3100"/>
        <v>0.68376335116306786</v>
      </c>
      <c r="J24245">
        <f t="shared" si="3093"/>
        <v>58.176301814311174</v>
      </c>
      <c r="L24245">
        <f t="shared" si="3094"/>
        <v>2021</v>
      </c>
      <c r="M24245">
        <f t="shared" si="3095"/>
        <v>12</v>
      </c>
      <c r="N24245">
        <f t="shared" si="3096"/>
        <v>15</v>
      </c>
      <c r="O24245">
        <f t="shared" si="3097"/>
        <v>58.176301814311174</v>
      </c>
    </row>
    <row r="24246" spans="2:15" x14ac:dyDescent="0.25">
      <c r="B24246" s="3">
        <v>44545.020835937503</v>
      </c>
      <c r="C24246">
        <v>16.3492</v>
      </c>
      <c r="D24246">
        <v>60.024000000000001</v>
      </c>
      <c r="E24246">
        <v>14.9438</v>
      </c>
      <c r="F24246">
        <v>64.652000000000001</v>
      </c>
      <c r="G24246">
        <f t="shared" si="3098"/>
        <v>1.4054000000000002</v>
      </c>
      <c r="H24246" s="4">
        <f t="shared" si="3099"/>
        <v>0.99017016215850606</v>
      </c>
      <c r="I24246" s="4">
        <f t="shared" si="3100"/>
        <v>0.68017016215850612</v>
      </c>
      <c r="J24246">
        <f t="shared" si="3093"/>
        <v>57.034693558707133</v>
      </c>
      <c r="L24246">
        <f t="shared" si="3094"/>
        <v>2021</v>
      </c>
      <c r="M24246">
        <f t="shared" si="3095"/>
        <v>12</v>
      </c>
      <c r="N24246">
        <f t="shared" si="3096"/>
        <v>15</v>
      </c>
      <c r="O24246">
        <f t="shared" si="3097"/>
        <v>57.034693558707133</v>
      </c>
    </row>
    <row r="24247" spans="2:15" x14ac:dyDescent="0.25">
      <c r="B24247" s="3">
        <v>44545.031252719906</v>
      </c>
      <c r="C24247">
        <v>16.3475</v>
      </c>
      <c r="D24247">
        <v>60.024000000000001</v>
      </c>
      <c r="E24247">
        <v>14.942399999999999</v>
      </c>
      <c r="F24247">
        <v>64.652000000000001</v>
      </c>
      <c r="G24247">
        <f t="shared" si="3098"/>
        <v>1.4051000000000009</v>
      </c>
      <c r="H24247" s="4">
        <f t="shared" si="3099"/>
        <v>0.98995879809941489</v>
      </c>
      <c r="I24247" s="4">
        <f t="shared" si="3100"/>
        <v>0.67995879809941484</v>
      </c>
      <c r="J24247">
        <f t="shared" si="3093"/>
        <v>56.968056494569247</v>
      </c>
      <c r="L24247">
        <f t="shared" si="3094"/>
        <v>2021</v>
      </c>
      <c r="M24247">
        <f t="shared" si="3095"/>
        <v>12</v>
      </c>
      <c r="N24247">
        <f t="shared" si="3096"/>
        <v>15</v>
      </c>
      <c r="O24247">
        <f t="shared" si="3097"/>
        <v>56.968056494569247</v>
      </c>
    </row>
    <row r="24248" spans="2:15" x14ac:dyDescent="0.25">
      <c r="B24248" s="3">
        <v>44545.041669502316</v>
      </c>
      <c r="C24248">
        <v>16.345600000000001</v>
      </c>
      <c r="D24248">
        <v>60.024000000000001</v>
      </c>
      <c r="E24248">
        <v>14.937900000000001</v>
      </c>
      <c r="F24248">
        <v>64.652000000000001</v>
      </c>
      <c r="G24248">
        <f t="shared" si="3098"/>
        <v>1.4077000000000002</v>
      </c>
      <c r="H24248" s="4">
        <f t="shared" si="3099"/>
        <v>0.99179061994487638</v>
      </c>
      <c r="I24248" s="4">
        <f t="shared" si="3100"/>
        <v>0.68179061994487644</v>
      </c>
      <c r="J24248">
        <f t="shared" si="3093"/>
        <v>57.547480555636106</v>
      </c>
      <c r="L24248">
        <f t="shared" si="3094"/>
        <v>2021</v>
      </c>
      <c r="M24248">
        <f t="shared" si="3095"/>
        <v>12</v>
      </c>
      <c r="N24248">
        <f t="shared" si="3096"/>
        <v>15</v>
      </c>
      <c r="O24248">
        <f t="shared" si="3097"/>
        <v>57.547480555636106</v>
      </c>
    </row>
    <row r="24249" spans="2:15" x14ac:dyDescent="0.25">
      <c r="B24249" s="3">
        <v>44545.052086284719</v>
      </c>
      <c r="C24249">
        <v>16.341999999999999</v>
      </c>
      <c r="D24249">
        <v>60.024000000000001</v>
      </c>
      <c r="E24249">
        <v>14.937900000000001</v>
      </c>
      <c r="F24249">
        <v>64.652000000000001</v>
      </c>
      <c r="G24249">
        <f t="shared" si="3098"/>
        <v>1.4040999999999979</v>
      </c>
      <c r="H24249" s="4">
        <f t="shared" si="3099"/>
        <v>0.98925425123577371</v>
      </c>
      <c r="I24249" s="4">
        <f t="shared" si="3100"/>
        <v>0.67925425123577376</v>
      </c>
      <c r="J24249">
        <f t="shared" si="3093"/>
        <v>56.746345703287631</v>
      </c>
      <c r="L24249">
        <f t="shared" si="3094"/>
        <v>2021</v>
      </c>
      <c r="M24249">
        <f t="shared" si="3095"/>
        <v>12</v>
      </c>
      <c r="N24249">
        <f t="shared" si="3096"/>
        <v>15</v>
      </c>
      <c r="O24249">
        <f t="shared" si="3097"/>
        <v>56.746345703287631</v>
      </c>
    </row>
    <row r="24250" spans="2:15" x14ac:dyDescent="0.25">
      <c r="B24250" s="3">
        <v>44545.062503067129</v>
      </c>
      <c r="C24250">
        <v>16.341999999999999</v>
      </c>
      <c r="D24250">
        <v>60.024000000000001</v>
      </c>
      <c r="E24250">
        <v>14.9321</v>
      </c>
      <c r="F24250">
        <v>64.652000000000001</v>
      </c>
      <c r="G24250">
        <f t="shared" si="3098"/>
        <v>1.4098999999999986</v>
      </c>
      <c r="H24250" s="4">
        <f t="shared" si="3099"/>
        <v>0.99334062304488124</v>
      </c>
      <c r="I24250" s="4">
        <f t="shared" si="3100"/>
        <v>0.6833406230448813</v>
      </c>
      <c r="J24250">
        <f t="shared" si="3093"/>
        <v>58.041131846687435</v>
      </c>
      <c r="L24250">
        <f t="shared" si="3094"/>
        <v>2021</v>
      </c>
      <c r="M24250">
        <f t="shared" si="3095"/>
        <v>12</v>
      </c>
      <c r="N24250">
        <f t="shared" si="3096"/>
        <v>15</v>
      </c>
      <c r="O24250">
        <f t="shared" si="3097"/>
        <v>58.041131846687435</v>
      </c>
    </row>
    <row r="24251" spans="2:15" x14ac:dyDescent="0.25">
      <c r="B24251" s="3">
        <v>44545.072919849539</v>
      </c>
      <c r="C24251">
        <v>16.3401</v>
      </c>
      <c r="D24251">
        <v>60.024000000000001</v>
      </c>
      <c r="E24251">
        <v>14.9306</v>
      </c>
      <c r="F24251">
        <v>64.652000000000001</v>
      </c>
      <c r="G24251">
        <f t="shared" si="3098"/>
        <v>1.4094999999999995</v>
      </c>
      <c r="H24251" s="4">
        <f t="shared" si="3099"/>
        <v>0.99305880429942628</v>
      </c>
      <c r="I24251" s="4">
        <f t="shared" si="3100"/>
        <v>0.68305880429942634</v>
      </c>
      <c r="J24251">
        <f t="shared" si="3093"/>
        <v>57.951146721529021</v>
      </c>
      <c r="L24251">
        <f t="shared" si="3094"/>
        <v>2021</v>
      </c>
      <c r="M24251">
        <f t="shared" si="3095"/>
        <v>12</v>
      </c>
      <c r="N24251">
        <f t="shared" si="3096"/>
        <v>15</v>
      </c>
      <c r="O24251">
        <f t="shared" si="3097"/>
        <v>57.951146721529021</v>
      </c>
    </row>
    <row r="24252" spans="2:15" x14ac:dyDescent="0.25">
      <c r="B24252" s="3">
        <v>44545.083336631942</v>
      </c>
      <c r="C24252">
        <v>16.3384</v>
      </c>
      <c r="D24252">
        <v>60.024000000000001</v>
      </c>
      <c r="E24252">
        <v>14.9321</v>
      </c>
      <c r="F24252">
        <v>64.652000000000001</v>
      </c>
      <c r="G24252">
        <f t="shared" si="3098"/>
        <v>1.4062999999999999</v>
      </c>
      <c r="H24252" s="4">
        <f t="shared" si="3099"/>
        <v>0.99080425433578123</v>
      </c>
      <c r="I24252" s="4">
        <f t="shared" si="3100"/>
        <v>0.68080425433578129</v>
      </c>
      <c r="J24252">
        <f t="shared" si="3093"/>
        <v>57.234948115163114</v>
      </c>
      <c r="L24252">
        <f t="shared" si="3094"/>
        <v>2021</v>
      </c>
      <c r="M24252">
        <f t="shared" si="3095"/>
        <v>12</v>
      </c>
      <c r="N24252">
        <f t="shared" si="3096"/>
        <v>15</v>
      </c>
      <c r="O24252">
        <f t="shared" si="3097"/>
        <v>57.234948115163114</v>
      </c>
    </row>
    <row r="24253" spans="2:15" x14ac:dyDescent="0.25">
      <c r="B24253" s="3">
        <v>44545.093753414352</v>
      </c>
      <c r="C24253">
        <v>16.3384</v>
      </c>
      <c r="D24253">
        <v>60.024000000000001</v>
      </c>
      <c r="E24253">
        <v>14.9277</v>
      </c>
      <c r="F24253">
        <v>64.652000000000001</v>
      </c>
      <c r="G24253">
        <f t="shared" si="3098"/>
        <v>1.4107000000000003</v>
      </c>
      <c r="H24253" s="4">
        <f t="shared" si="3099"/>
        <v>0.99390426053579395</v>
      </c>
      <c r="I24253" s="4">
        <f t="shared" si="3100"/>
        <v>0.6839042605357939</v>
      </c>
      <c r="J24253">
        <f t="shared" si="3093"/>
        <v>58.221409782070772</v>
      </c>
      <c r="L24253">
        <f t="shared" si="3094"/>
        <v>2021</v>
      </c>
      <c r="M24253">
        <f t="shared" si="3095"/>
        <v>12</v>
      </c>
      <c r="N24253">
        <f t="shared" si="3096"/>
        <v>15</v>
      </c>
      <c r="O24253">
        <f t="shared" si="3097"/>
        <v>58.221409782070772</v>
      </c>
    </row>
    <row r="24254" spans="2:15" x14ac:dyDescent="0.25">
      <c r="B24254" s="3">
        <v>44545.104170196762</v>
      </c>
      <c r="C24254">
        <v>16.336500000000001</v>
      </c>
      <c r="D24254">
        <v>60.024000000000001</v>
      </c>
      <c r="E24254">
        <v>14.926299999999999</v>
      </c>
      <c r="F24254">
        <v>64.652000000000001</v>
      </c>
      <c r="G24254">
        <f t="shared" si="3098"/>
        <v>1.4102000000000015</v>
      </c>
      <c r="H24254" s="4">
        <f t="shared" si="3099"/>
        <v>0.99355198710397508</v>
      </c>
      <c r="I24254" s="4">
        <f t="shared" si="3100"/>
        <v>0.68355198710397502</v>
      </c>
      <c r="J24254">
        <f t="shared" si="3093"/>
        <v>58.108687976295286</v>
      </c>
      <c r="L24254">
        <f t="shared" si="3094"/>
        <v>2021</v>
      </c>
      <c r="M24254">
        <f t="shared" si="3095"/>
        <v>12</v>
      </c>
      <c r="N24254">
        <f t="shared" si="3096"/>
        <v>15</v>
      </c>
      <c r="O24254">
        <f t="shared" si="3097"/>
        <v>58.108687976295286</v>
      </c>
    </row>
    <row r="24255" spans="2:15" x14ac:dyDescent="0.25">
      <c r="B24255" s="3">
        <v>44545.114586979165</v>
      </c>
      <c r="C24255">
        <v>16.334700000000002</v>
      </c>
      <c r="D24255">
        <v>60.024000000000001</v>
      </c>
      <c r="E24255">
        <v>14.9232</v>
      </c>
      <c r="F24255">
        <v>64.652000000000001</v>
      </c>
      <c r="G24255">
        <f t="shared" si="3098"/>
        <v>1.411500000000002</v>
      </c>
      <c r="H24255" s="4">
        <f t="shared" si="3099"/>
        <v>0.99446789802670632</v>
      </c>
      <c r="I24255" s="4">
        <f t="shared" si="3100"/>
        <v>0.68446789802670627</v>
      </c>
      <c r="J24255">
        <f t="shared" si="3093"/>
        <v>58.402098460971864</v>
      </c>
      <c r="L24255">
        <f t="shared" si="3094"/>
        <v>2021</v>
      </c>
      <c r="M24255">
        <f t="shared" si="3095"/>
        <v>12</v>
      </c>
      <c r="N24255">
        <f t="shared" si="3096"/>
        <v>15</v>
      </c>
      <c r="O24255">
        <f t="shared" si="3097"/>
        <v>58.402098460971864</v>
      </c>
    </row>
    <row r="24256" spans="2:15" x14ac:dyDescent="0.25">
      <c r="B24256" s="3">
        <v>44545.125003761575</v>
      </c>
      <c r="C24256">
        <v>16.332799999999999</v>
      </c>
      <c r="D24256">
        <v>60.024000000000001</v>
      </c>
      <c r="E24256">
        <v>14.924799999999999</v>
      </c>
      <c r="F24256">
        <v>64.652000000000001</v>
      </c>
      <c r="G24256">
        <f t="shared" si="3098"/>
        <v>1.4079999999999995</v>
      </c>
      <c r="H24256" s="4">
        <f t="shared" si="3099"/>
        <v>0.99200198400396777</v>
      </c>
      <c r="I24256" s="4">
        <f t="shared" si="3100"/>
        <v>0.68200198400396772</v>
      </c>
      <c r="J24256">
        <f t="shared" si="3093"/>
        <v>57.614614450046538</v>
      </c>
      <c r="L24256">
        <f t="shared" si="3094"/>
        <v>2021</v>
      </c>
      <c r="M24256">
        <f t="shared" si="3095"/>
        <v>12</v>
      </c>
      <c r="N24256">
        <f t="shared" si="3096"/>
        <v>15</v>
      </c>
      <c r="O24256">
        <f t="shared" si="3097"/>
        <v>57.614614450046538</v>
      </c>
    </row>
    <row r="24257" spans="2:15" x14ac:dyDescent="0.25">
      <c r="B24257" s="3">
        <v>44545.135420543978</v>
      </c>
      <c r="C24257">
        <v>16.332799999999999</v>
      </c>
      <c r="D24257">
        <v>60.024000000000001</v>
      </c>
      <c r="E24257">
        <v>14.926299999999999</v>
      </c>
      <c r="F24257">
        <v>64.652000000000001</v>
      </c>
      <c r="G24257">
        <f t="shared" si="3098"/>
        <v>1.4064999999999994</v>
      </c>
      <c r="H24257" s="4">
        <f t="shared" si="3099"/>
        <v>0.99094516370850849</v>
      </c>
      <c r="I24257" s="4">
        <f t="shared" si="3100"/>
        <v>0.68094516370850844</v>
      </c>
      <c r="J24257">
        <f t="shared" si="3093"/>
        <v>57.279519131787922</v>
      </c>
      <c r="L24257">
        <f t="shared" si="3094"/>
        <v>2021</v>
      </c>
      <c r="M24257">
        <f t="shared" si="3095"/>
        <v>12</v>
      </c>
      <c r="N24257">
        <f t="shared" si="3096"/>
        <v>15</v>
      </c>
      <c r="O24257">
        <f t="shared" si="3097"/>
        <v>57.279519131787922</v>
      </c>
    </row>
    <row r="24258" spans="2:15" x14ac:dyDescent="0.25">
      <c r="B24258" s="3">
        <v>44545.145837326389</v>
      </c>
      <c r="C24258">
        <v>16.334700000000002</v>
      </c>
      <c r="D24258">
        <v>60.024000000000001</v>
      </c>
      <c r="E24258">
        <v>14.926299999999999</v>
      </c>
      <c r="F24258">
        <v>64.652000000000001</v>
      </c>
      <c r="G24258">
        <f t="shared" si="3098"/>
        <v>1.4084000000000021</v>
      </c>
      <c r="H24258" s="4">
        <f t="shared" si="3099"/>
        <v>0.99228380274942518</v>
      </c>
      <c r="I24258" s="4">
        <f t="shared" si="3100"/>
        <v>0.68228380274942513</v>
      </c>
      <c r="J24258">
        <f t="shared" si="3093"/>
        <v>57.704215725084552</v>
      </c>
      <c r="L24258">
        <f t="shared" si="3094"/>
        <v>2021</v>
      </c>
      <c r="M24258">
        <f t="shared" si="3095"/>
        <v>12</v>
      </c>
      <c r="N24258">
        <f t="shared" si="3096"/>
        <v>15</v>
      </c>
      <c r="O24258">
        <f t="shared" si="3097"/>
        <v>57.704215725084552</v>
      </c>
    </row>
    <row r="24259" spans="2:15" x14ac:dyDescent="0.25">
      <c r="B24259" s="3">
        <v>44545.156254108799</v>
      </c>
      <c r="C24259">
        <v>16.327500000000001</v>
      </c>
      <c r="D24259">
        <v>60.024000000000001</v>
      </c>
      <c r="E24259">
        <v>14.926299999999999</v>
      </c>
      <c r="F24259">
        <v>64.652000000000001</v>
      </c>
      <c r="G24259">
        <f t="shared" si="3098"/>
        <v>1.4012000000000011</v>
      </c>
      <c r="H24259" s="4">
        <f t="shared" si="3099"/>
        <v>0.98721106533122238</v>
      </c>
      <c r="I24259" s="4">
        <f t="shared" si="3100"/>
        <v>0.67721106533122244</v>
      </c>
      <c r="J24259">
        <f t="shared" si="3093"/>
        <v>56.106966213436195</v>
      </c>
      <c r="L24259">
        <f t="shared" si="3094"/>
        <v>2021</v>
      </c>
      <c r="M24259">
        <f t="shared" si="3095"/>
        <v>12</v>
      </c>
      <c r="N24259">
        <f t="shared" si="3096"/>
        <v>15</v>
      </c>
      <c r="O24259">
        <f t="shared" si="3097"/>
        <v>56.106966213436195</v>
      </c>
    </row>
    <row r="24260" spans="2:15" x14ac:dyDescent="0.25">
      <c r="B24260" s="3">
        <v>44545.166670891202</v>
      </c>
      <c r="C24260">
        <v>16.327500000000001</v>
      </c>
      <c r="D24260">
        <v>60.024000000000001</v>
      </c>
      <c r="E24260">
        <v>14.9232</v>
      </c>
      <c r="F24260">
        <v>64.652000000000001</v>
      </c>
      <c r="G24260">
        <f t="shared" si="3098"/>
        <v>1.404300000000001</v>
      </c>
      <c r="H24260" s="4">
        <f t="shared" si="3099"/>
        <v>0.98939516060850363</v>
      </c>
      <c r="I24260" s="4">
        <f t="shared" si="3100"/>
        <v>0.67939516060850358</v>
      </c>
      <c r="J24260">
        <f t="shared" si="3093"/>
        <v>56.790637094825307</v>
      </c>
      <c r="L24260">
        <f t="shared" si="3094"/>
        <v>2021</v>
      </c>
      <c r="M24260">
        <f t="shared" si="3095"/>
        <v>12</v>
      </c>
      <c r="N24260">
        <f t="shared" si="3096"/>
        <v>15</v>
      </c>
      <c r="O24260">
        <f t="shared" si="3097"/>
        <v>56.790637094825307</v>
      </c>
    </row>
    <row r="24261" spans="2:15" x14ac:dyDescent="0.25">
      <c r="B24261" s="3">
        <v>44545.177087673612</v>
      </c>
      <c r="C24261">
        <v>16.325600000000001</v>
      </c>
      <c r="D24261">
        <v>60.024000000000001</v>
      </c>
      <c r="E24261">
        <v>14.9277</v>
      </c>
      <c r="F24261">
        <v>64.652000000000001</v>
      </c>
      <c r="G24261">
        <f t="shared" si="3098"/>
        <v>1.3979000000000017</v>
      </c>
      <c r="H24261" s="4">
        <f t="shared" si="3099"/>
        <v>0.98488606068121343</v>
      </c>
      <c r="I24261" s="4">
        <f t="shared" si="3100"/>
        <v>0.67488606068121348</v>
      </c>
      <c r="J24261">
        <f t="shared" ref="J24261:J24324" si="3101">IF(I24261&lt;0,0,243.07*I24261^3.7614)</f>
        <v>55.38584760190021</v>
      </c>
      <c r="L24261">
        <f t="shared" ref="L24261:L24324" si="3102">YEAR(B24261)</f>
        <v>2021</v>
      </c>
      <c r="M24261">
        <f t="shared" ref="M24261:M24324" si="3103">MONTH(B24261)</f>
        <v>12</v>
      </c>
      <c r="N24261">
        <f t="shared" ref="N24261:N24324" si="3104">DAY(B24261)</f>
        <v>15</v>
      </c>
      <c r="O24261">
        <f t="shared" ref="O24261:O24324" si="3105">J24261</f>
        <v>55.38584760190021</v>
      </c>
    </row>
    <row r="24262" spans="2:15" x14ac:dyDescent="0.25">
      <c r="B24262" s="3">
        <v>44545.187504456022</v>
      </c>
      <c r="C24262">
        <v>16.325600000000001</v>
      </c>
      <c r="D24262">
        <v>60.024000000000001</v>
      </c>
      <c r="E24262">
        <v>14.9277</v>
      </c>
      <c r="F24262">
        <v>64.652000000000001</v>
      </c>
      <c r="G24262">
        <f t="shared" si="3098"/>
        <v>1.3979000000000017</v>
      </c>
      <c r="H24262" s="4">
        <f t="shared" si="3099"/>
        <v>0.98488606068121343</v>
      </c>
      <c r="I24262" s="4">
        <f t="shared" si="3100"/>
        <v>0.67488606068121348</v>
      </c>
      <c r="J24262">
        <f t="shared" si="3101"/>
        <v>55.38584760190021</v>
      </c>
      <c r="L24262">
        <f t="shared" si="3102"/>
        <v>2021</v>
      </c>
      <c r="M24262">
        <f t="shared" si="3103"/>
        <v>12</v>
      </c>
      <c r="N24262">
        <f t="shared" si="3104"/>
        <v>15</v>
      </c>
      <c r="O24262">
        <f t="shared" si="3105"/>
        <v>55.38584760190021</v>
      </c>
    </row>
    <row r="24263" spans="2:15" x14ac:dyDescent="0.25">
      <c r="B24263" s="3">
        <v>44545.197921238425</v>
      </c>
      <c r="C24263">
        <v>16.3202</v>
      </c>
      <c r="D24263">
        <v>60.024000000000001</v>
      </c>
      <c r="E24263">
        <v>14.9277</v>
      </c>
      <c r="F24263">
        <v>64.652000000000001</v>
      </c>
      <c r="G24263">
        <f t="shared" si="3098"/>
        <v>1.3925000000000001</v>
      </c>
      <c r="H24263" s="4">
        <f t="shared" si="3099"/>
        <v>0.98108150761756063</v>
      </c>
      <c r="I24263" s="4">
        <f t="shared" si="3100"/>
        <v>0.67108150761756069</v>
      </c>
      <c r="J24263">
        <f t="shared" si="3101"/>
        <v>54.220543589437874</v>
      </c>
      <c r="L24263">
        <f t="shared" si="3102"/>
        <v>2021</v>
      </c>
      <c r="M24263">
        <f t="shared" si="3103"/>
        <v>12</v>
      </c>
      <c r="N24263">
        <f t="shared" si="3104"/>
        <v>15</v>
      </c>
      <c r="O24263">
        <f t="shared" si="3105"/>
        <v>54.220543589437874</v>
      </c>
    </row>
    <row r="24264" spans="2:15" x14ac:dyDescent="0.25">
      <c r="B24264" s="3">
        <v>44545.208338020835</v>
      </c>
      <c r="C24264">
        <v>16.314699999999998</v>
      </c>
      <c r="D24264">
        <v>60.024000000000001</v>
      </c>
      <c r="E24264">
        <v>14.9292</v>
      </c>
      <c r="F24264">
        <v>64.652000000000001</v>
      </c>
      <c r="G24264">
        <f t="shared" si="3098"/>
        <v>1.3854999999999986</v>
      </c>
      <c r="H24264" s="4">
        <f t="shared" si="3099"/>
        <v>0.97614967957208532</v>
      </c>
      <c r="I24264" s="4">
        <f t="shared" si="3100"/>
        <v>0.66614967957208537</v>
      </c>
      <c r="J24264">
        <f t="shared" si="3101"/>
        <v>52.736878130676125</v>
      </c>
      <c r="L24264">
        <f t="shared" si="3102"/>
        <v>2021</v>
      </c>
      <c r="M24264">
        <f t="shared" si="3103"/>
        <v>12</v>
      </c>
      <c r="N24264">
        <f t="shared" si="3104"/>
        <v>15</v>
      </c>
      <c r="O24264">
        <f t="shared" si="3105"/>
        <v>52.736878130676125</v>
      </c>
    </row>
    <row r="24265" spans="2:15" x14ac:dyDescent="0.25">
      <c r="B24265" s="3">
        <v>44545.218754803238</v>
      </c>
      <c r="C24265">
        <v>16.314699999999998</v>
      </c>
      <c r="D24265">
        <v>60.024000000000001</v>
      </c>
      <c r="E24265">
        <v>14.924799999999999</v>
      </c>
      <c r="F24265">
        <v>64.652000000000001</v>
      </c>
      <c r="G24265">
        <f t="shared" si="3098"/>
        <v>1.389899999999999</v>
      </c>
      <c r="H24265" s="4">
        <f t="shared" si="3099"/>
        <v>0.97924968577209814</v>
      </c>
      <c r="I24265" s="4">
        <f t="shared" si="3100"/>
        <v>0.6692496857720982</v>
      </c>
      <c r="J24265">
        <f t="shared" si="3101"/>
        <v>53.665938175609078</v>
      </c>
      <c r="L24265">
        <f t="shared" si="3102"/>
        <v>2021</v>
      </c>
      <c r="M24265">
        <f t="shared" si="3103"/>
        <v>12</v>
      </c>
      <c r="N24265">
        <f t="shared" si="3104"/>
        <v>15</v>
      </c>
      <c r="O24265">
        <f t="shared" si="3105"/>
        <v>53.665938175609078</v>
      </c>
    </row>
    <row r="24266" spans="2:15" x14ac:dyDescent="0.25">
      <c r="B24266" s="3">
        <v>44545.229171585648</v>
      </c>
      <c r="C24266">
        <v>16.313400000000001</v>
      </c>
      <c r="D24266">
        <v>60.195</v>
      </c>
      <c r="E24266">
        <v>14.926299999999999</v>
      </c>
      <c r="F24266">
        <v>64.652000000000001</v>
      </c>
      <c r="G24266">
        <f t="shared" si="3098"/>
        <v>1.387100000000002</v>
      </c>
      <c r="H24266" s="4">
        <f t="shared" si="3099"/>
        <v>0.97727695455391028</v>
      </c>
      <c r="I24266" s="4">
        <f t="shared" si="3100"/>
        <v>0.66727695455391034</v>
      </c>
      <c r="J24266">
        <f t="shared" si="3101"/>
        <v>53.07334051229676</v>
      </c>
      <c r="L24266">
        <f t="shared" si="3102"/>
        <v>2021</v>
      </c>
      <c r="M24266">
        <f t="shared" si="3103"/>
        <v>12</v>
      </c>
      <c r="N24266">
        <f t="shared" si="3104"/>
        <v>15</v>
      </c>
      <c r="O24266">
        <f t="shared" si="3105"/>
        <v>53.07334051229676</v>
      </c>
    </row>
    <row r="24267" spans="2:15" x14ac:dyDescent="0.25">
      <c r="B24267" s="3">
        <v>44545.239588368058</v>
      </c>
      <c r="C24267">
        <v>16.311499999999999</v>
      </c>
      <c r="D24267">
        <v>60.195</v>
      </c>
      <c r="E24267">
        <v>14.9277</v>
      </c>
      <c r="F24267">
        <v>64.652000000000001</v>
      </c>
      <c r="G24267">
        <f t="shared" si="3098"/>
        <v>1.383799999999999</v>
      </c>
      <c r="H24267" s="4">
        <f t="shared" si="3099"/>
        <v>0.974951949903899</v>
      </c>
      <c r="I24267" s="4">
        <f t="shared" si="3100"/>
        <v>0.66495194990389894</v>
      </c>
      <c r="J24267">
        <f t="shared" si="3101"/>
        <v>52.381105452658815</v>
      </c>
      <c r="L24267">
        <f t="shared" si="3102"/>
        <v>2021</v>
      </c>
      <c r="M24267">
        <f t="shared" si="3103"/>
        <v>12</v>
      </c>
      <c r="N24267">
        <f t="shared" si="3104"/>
        <v>15</v>
      </c>
      <c r="O24267">
        <f t="shared" si="3105"/>
        <v>52.381105452658815</v>
      </c>
    </row>
    <row r="24268" spans="2:15" x14ac:dyDescent="0.25">
      <c r="B24268" s="3">
        <v>44545.250005150461</v>
      </c>
      <c r="C24268">
        <v>16.311499999999999</v>
      </c>
      <c r="D24268">
        <v>60.195</v>
      </c>
      <c r="E24268">
        <v>14.9277</v>
      </c>
      <c r="F24268">
        <v>64.652000000000001</v>
      </c>
      <c r="G24268">
        <f t="shared" si="3098"/>
        <v>1.383799999999999</v>
      </c>
      <c r="H24268" s="4">
        <f t="shared" si="3099"/>
        <v>0.974951949903899</v>
      </c>
      <c r="I24268" s="4">
        <f t="shared" si="3100"/>
        <v>0.66495194990389894</v>
      </c>
      <c r="J24268">
        <f t="shared" si="3101"/>
        <v>52.381105452658815</v>
      </c>
      <c r="L24268">
        <f t="shared" si="3102"/>
        <v>2021</v>
      </c>
      <c r="M24268">
        <f t="shared" si="3103"/>
        <v>12</v>
      </c>
      <c r="N24268">
        <f t="shared" si="3104"/>
        <v>15</v>
      </c>
      <c r="O24268">
        <f t="shared" si="3105"/>
        <v>52.381105452658815</v>
      </c>
    </row>
    <row r="24269" spans="2:15" x14ac:dyDescent="0.25">
      <c r="B24269" s="3">
        <v>44545.260421932871</v>
      </c>
      <c r="C24269">
        <v>16.311499999999999</v>
      </c>
      <c r="D24269">
        <v>60.195</v>
      </c>
      <c r="E24269">
        <v>14.9277</v>
      </c>
      <c r="F24269">
        <v>64.652000000000001</v>
      </c>
      <c r="G24269">
        <f t="shared" si="3098"/>
        <v>1.383799999999999</v>
      </c>
      <c r="H24269" s="4">
        <f t="shared" si="3099"/>
        <v>0.974951949903899</v>
      </c>
      <c r="I24269" s="4">
        <f t="shared" si="3100"/>
        <v>0.66495194990389894</v>
      </c>
      <c r="J24269">
        <f t="shared" si="3101"/>
        <v>52.381105452658815</v>
      </c>
      <c r="L24269">
        <f t="shared" si="3102"/>
        <v>2021</v>
      </c>
      <c r="M24269">
        <f t="shared" si="3103"/>
        <v>12</v>
      </c>
      <c r="N24269">
        <f t="shared" si="3104"/>
        <v>15</v>
      </c>
      <c r="O24269">
        <f t="shared" si="3105"/>
        <v>52.381105452658815</v>
      </c>
    </row>
    <row r="24270" spans="2:15" x14ac:dyDescent="0.25">
      <c r="B24270" s="3">
        <v>44545.270838715274</v>
      </c>
      <c r="C24270">
        <v>16.3062</v>
      </c>
      <c r="D24270">
        <v>60.195</v>
      </c>
      <c r="E24270">
        <v>14.9306</v>
      </c>
      <c r="F24270">
        <v>64.652000000000001</v>
      </c>
      <c r="G24270">
        <f t="shared" si="3098"/>
        <v>1.3756000000000004</v>
      </c>
      <c r="H24270" s="4">
        <f t="shared" si="3099"/>
        <v>0.96917466562205856</v>
      </c>
      <c r="I24270" s="4">
        <f t="shared" si="3100"/>
        <v>0.65917466562205851</v>
      </c>
      <c r="J24270">
        <f t="shared" si="3101"/>
        <v>50.68971741512928</v>
      </c>
      <c r="L24270">
        <f t="shared" si="3102"/>
        <v>2021</v>
      </c>
      <c r="M24270">
        <f t="shared" si="3103"/>
        <v>12</v>
      </c>
      <c r="N24270">
        <f t="shared" si="3104"/>
        <v>15</v>
      </c>
      <c r="O24270">
        <f t="shared" si="3105"/>
        <v>50.68971741512928</v>
      </c>
    </row>
    <row r="24271" spans="2:15" x14ac:dyDescent="0.25">
      <c r="B24271" s="3">
        <v>44545.281255497684</v>
      </c>
      <c r="C24271">
        <v>16.3079</v>
      </c>
      <c r="D24271">
        <v>60.195</v>
      </c>
      <c r="E24271">
        <v>14.9292</v>
      </c>
      <c r="F24271">
        <v>64.652000000000001</v>
      </c>
      <c r="G24271">
        <f t="shared" si="3098"/>
        <v>1.3787000000000003</v>
      </c>
      <c r="H24271" s="4">
        <f t="shared" si="3099"/>
        <v>0.97135876089934003</v>
      </c>
      <c r="I24271" s="4">
        <f t="shared" si="3100"/>
        <v>0.66135876089934009</v>
      </c>
      <c r="J24271">
        <f t="shared" si="3101"/>
        <v>51.324356162746952</v>
      </c>
      <c r="L24271">
        <f t="shared" si="3102"/>
        <v>2021</v>
      </c>
      <c r="M24271">
        <f t="shared" si="3103"/>
        <v>12</v>
      </c>
      <c r="N24271">
        <f t="shared" si="3104"/>
        <v>15</v>
      </c>
      <c r="O24271">
        <f t="shared" si="3105"/>
        <v>51.324356162746952</v>
      </c>
    </row>
    <row r="24272" spans="2:15" x14ac:dyDescent="0.25">
      <c r="B24272" s="3">
        <v>44545.291672280095</v>
      </c>
      <c r="C24272">
        <v>16.309200000000001</v>
      </c>
      <c r="D24272">
        <v>60.024000000000001</v>
      </c>
      <c r="E24272">
        <v>14.9321</v>
      </c>
      <c r="F24272">
        <v>64.652000000000001</v>
      </c>
      <c r="G24272">
        <f t="shared" si="3098"/>
        <v>1.3771000000000004</v>
      </c>
      <c r="H24272" s="4">
        <f t="shared" si="3099"/>
        <v>0.97023148591751751</v>
      </c>
      <c r="I24272" s="4">
        <f t="shared" si="3100"/>
        <v>0.66023148591751757</v>
      </c>
      <c r="J24272">
        <f t="shared" si="3101"/>
        <v>50.996076825228677</v>
      </c>
      <c r="L24272">
        <f t="shared" si="3102"/>
        <v>2021</v>
      </c>
      <c r="M24272">
        <f t="shared" si="3103"/>
        <v>12</v>
      </c>
      <c r="N24272">
        <f t="shared" si="3104"/>
        <v>15</v>
      </c>
      <c r="O24272">
        <f t="shared" si="3105"/>
        <v>50.996076825228677</v>
      </c>
    </row>
    <row r="24273" spans="2:15" x14ac:dyDescent="0.25">
      <c r="B24273" s="3">
        <v>44545.302089062498</v>
      </c>
      <c r="C24273">
        <v>16.3111</v>
      </c>
      <c r="D24273">
        <v>60.024000000000001</v>
      </c>
      <c r="E24273">
        <v>14.9321</v>
      </c>
      <c r="F24273">
        <v>64.652000000000001</v>
      </c>
      <c r="G24273">
        <f t="shared" si="3098"/>
        <v>1.3789999999999996</v>
      </c>
      <c r="H24273" s="4">
        <f t="shared" si="3099"/>
        <v>0.97157012495843131</v>
      </c>
      <c r="I24273" s="4">
        <f t="shared" si="3100"/>
        <v>0.66157012495843137</v>
      </c>
      <c r="J24273">
        <f t="shared" si="3101"/>
        <v>51.386080820412488</v>
      </c>
      <c r="L24273">
        <f t="shared" si="3102"/>
        <v>2021</v>
      </c>
      <c r="M24273">
        <f t="shared" si="3103"/>
        <v>12</v>
      </c>
      <c r="N24273">
        <f t="shared" si="3104"/>
        <v>15</v>
      </c>
      <c r="O24273">
        <f t="shared" si="3105"/>
        <v>51.386080820412488</v>
      </c>
    </row>
    <row r="24274" spans="2:15" x14ac:dyDescent="0.25">
      <c r="B24274" s="3">
        <v>44545.3125</v>
      </c>
      <c r="C24274">
        <v>16.312799999999999</v>
      </c>
      <c r="D24274">
        <v>60.024000000000001</v>
      </c>
      <c r="E24274">
        <v>14.935</v>
      </c>
      <c r="F24274">
        <v>64.652000000000001</v>
      </c>
      <c r="G24274">
        <f t="shared" si="3098"/>
        <v>1.3777999999999988</v>
      </c>
      <c r="H24274" s="4">
        <f t="shared" si="3099"/>
        <v>0.97072466872206375</v>
      </c>
      <c r="I24274" s="4">
        <f t="shared" si="3100"/>
        <v>0.66072466872206381</v>
      </c>
      <c r="J24274">
        <f t="shared" si="3101"/>
        <v>51.139508761550246</v>
      </c>
      <c r="L24274">
        <f t="shared" si="3102"/>
        <v>2021</v>
      </c>
      <c r="M24274">
        <f t="shared" si="3103"/>
        <v>12</v>
      </c>
      <c r="N24274">
        <f t="shared" si="3104"/>
        <v>15</v>
      </c>
      <c r="O24274">
        <f t="shared" si="3105"/>
        <v>51.139508761550246</v>
      </c>
    </row>
    <row r="24275" spans="2:15" x14ac:dyDescent="0.25">
      <c r="B24275" s="3">
        <v>44545.322916666664</v>
      </c>
      <c r="C24275">
        <v>16.316500000000001</v>
      </c>
      <c r="D24275">
        <v>60.024000000000001</v>
      </c>
      <c r="E24275">
        <v>14.9321</v>
      </c>
      <c r="F24275">
        <v>64.652000000000001</v>
      </c>
      <c r="G24275">
        <f t="shared" si="3098"/>
        <v>1.3844000000000012</v>
      </c>
      <c r="H24275" s="4">
        <f t="shared" si="3099"/>
        <v>0.97537467802208411</v>
      </c>
      <c r="I24275" s="4">
        <f t="shared" si="3100"/>
        <v>0.66537467802208417</v>
      </c>
      <c r="J24275">
        <f t="shared" si="3101"/>
        <v>52.506470430606278</v>
      </c>
      <c r="L24275">
        <f t="shared" si="3102"/>
        <v>2021</v>
      </c>
      <c r="M24275">
        <f t="shared" si="3103"/>
        <v>12</v>
      </c>
      <c r="N24275">
        <f t="shared" si="3104"/>
        <v>15</v>
      </c>
      <c r="O24275">
        <f t="shared" si="3105"/>
        <v>52.506470430606278</v>
      </c>
    </row>
    <row r="24276" spans="2:15" x14ac:dyDescent="0.25">
      <c r="B24276" s="3">
        <v>44545.33333321759</v>
      </c>
      <c r="C24276">
        <v>16.316500000000001</v>
      </c>
      <c r="D24276">
        <v>60.024000000000001</v>
      </c>
      <c r="E24276">
        <v>14.936400000000001</v>
      </c>
      <c r="F24276">
        <v>64.652000000000001</v>
      </c>
      <c r="G24276">
        <f t="shared" si="3098"/>
        <v>1.3801000000000005</v>
      </c>
      <c r="H24276" s="4">
        <f t="shared" si="3099"/>
        <v>0.97234512650843508</v>
      </c>
      <c r="I24276" s="4">
        <f t="shared" si="3100"/>
        <v>0.66234512650843502</v>
      </c>
      <c r="J24276">
        <f t="shared" si="3101"/>
        <v>51.612870902648595</v>
      </c>
      <c r="L24276">
        <f t="shared" si="3102"/>
        <v>2021</v>
      </c>
      <c r="M24276">
        <f t="shared" si="3103"/>
        <v>12</v>
      </c>
      <c r="N24276">
        <f t="shared" si="3104"/>
        <v>15</v>
      </c>
      <c r="O24276">
        <f t="shared" si="3105"/>
        <v>51.612870902648595</v>
      </c>
    </row>
    <row r="24277" spans="2:15" x14ac:dyDescent="0.25">
      <c r="B24277" s="3">
        <v>44545.343749826388</v>
      </c>
      <c r="C24277">
        <v>16.318300000000001</v>
      </c>
      <c r="D24277">
        <v>60.024000000000001</v>
      </c>
      <c r="E24277">
        <v>14.936400000000001</v>
      </c>
      <c r="F24277">
        <v>64.652000000000001</v>
      </c>
      <c r="G24277">
        <f t="shared" si="3098"/>
        <v>1.3818999999999999</v>
      </c>
      <c r="H24277" s="4">
        <f t="shared" si="3099"/>
        <v>0.97361331086298519</v>
      </c>
      <c r="I24277" s="4">
        <f t="shared" si="3100"/>
        <v>0.66361331086298514</v>
      </c>
      <c r="J24277">
        <f t="shared" si="3101"/>
        <v>51.985565812195404</v>
      </c>
      <c r="L24277">
        <f t="shared" si="3102"/>
        <v>2021</v>
      </c>
      <c r="M24277">
        <f t="shared" si="3103"/>
        <v>12</v>
      </c>
      <c r="N24277">
        <f t="shared" si="3104"/>
        <v>15</v>
      </c>
      <c r="O24277">
        <f t="shared" si="3105"/>
        <v>51.985565812195404</v>
      </c>
    </row>
    <row r="24278" spans="2:15" x14ac:dyDescent="0.25">
      <c r="B24278" s="3">
        <v>44545.354166435187</v>
      </c>
      <c r="C24278">
        <v>16.314699999999998</v>
      </c>
      <c r="D24278">
        <v>60.024000000000001</v>
      </c>
      <c r="E24278">
        <v>14.937900000000001</v>
      </c>
      <c r="F24278">
        <v>64.652000000000001</v>
      </c>
      <c r="G24278">
        <f t="shared" si="3098"/>
        <v>1.3767999999999976</v>
      </c>
      <c r="H24278" s="4">
        <f t="shared" si="3099"/>
        <v>0.9700201218584239</v>
      </c>
      <c r="I24278" s="4">
        <f t="shared" si="3100"/>
        <v>0.66002012185842385</v>
      </c>
      <c r="J24278">
        <f t="shared" si="3101"/>
        <v>50.93469649421813</v>
      </c>
      <c r="L24278">
        <f t="shared" si="3102"/>
        <v>2021</v>
      </c>
      <c r="M24278">
        <f t="shared" si="3103"/>
        <v>12</v>
      </c>
      <c r="N24278">
        <f t="shared" si="3104"/>
        <v>15</v>
      </c>
      <c r="O24278">
        <f t="shared" si="3105"/>
        <v>50.93469649421813</v>
      </c>
    </row>
    <row r="24279" spans="2:15" x14ac:dyDescent="0.25">
      <c r="B24279" s="3">
        <v>44545.364583043978</v>
      </c>
      <c r="C24279">
        <v>16.316500000000001</v>
      </c>
      <c r="D24279">
        <v>60.024000000000001</v>
      </c>
      <c r="E24279">
        <v>14.940899999999999</v>
      </c>
      <c r="F24279">
        <v>64.652000000000001</v>
      </c>
      <c r="G24279">
        <f t="shared" si="3098"/>
        <v>1.3756000000000022</v>
      </c>
      <c r="H24279" s="4">
        <f t="shared" si="3099"/>
        <v>0.96917466562205989</v>
      </c>
      <c r="I24279" s="4">
        <f t="shared" si="3100"/>
        <v>0.65917466562205984</v>
      </c>
      <c r="J24279">
        <f t="shared" si="3101"/>
        <v>50.689717415129657</v>
      </c>
      <c r="L24279">
        <f t="shared" si="3102"/>
        <v>2021</v>
      </c>
      <c r="M24279">
        <f t="shared" si="3103"/>
        <v>12</v>
      </c>
      <c r="N24279">
        <f t="shared" si="3104"/>
        <v>15</v>
      </c>
      <c r="O24279">
        <f t="shared" si="3105"/>
        <v>50.689717415129657</v>
      </c>
    </row>
    <row r="24280" spans="2:15" x14ac:dyDescent="0.25">
      <c r="B24280" s="3">
        <v>44545.374999652777</v>
      </c>
      <c r="C24280">
        <v>16.318300000000001</v>
      </c>
      <c r="D24280">
        <v>60.024000000000001</v>
      </c>
      <c r="E24280">
        <v>14.9389</v>
      </c>
      <c r="F24280">
        <v>64.480999999999995</v>
      </c>
      <c r="G24280">
        <f t="shared" si="3098"/>
        <v>1.3794000000000004</v>
      </c>
      <c r="H24280" s="4">
        <f t="shared" si="3099"/>
        <v>0.97185194370388761</v>
      </c>
      <c r="I24280" s="4">
        <f t="shared" si="3100"/>
        <v>0.66185194370388767</v>
      </c>
      <c r="J24280">
        <f t="shared" si="3101"/>
        <v>51.46846511549451</v>
      </c>
      <c r="L24280">
        <f t="shared" si="3102"/>
        <v>2021</v>
      </c>
      <c r="M24280">
        <f t="shared" si="3103"/>
        <v>12</v>
      </c>
      <c r="N24280">
        <f t="shared" si="3104"/>
        <v>15</v>
      </c>
      <c r="O24280">
        <f t="shared" si="3105"/>
        <v>51.46846511549451</v>
      </c>
    </row>
    <row r="24281" spans="2:15" x14ac:dyDescent="0.25">
      <c r="B24281" s="3">
        <v>44545.385416261575</v>
      </c>
      <c r="C24281">
        <v>16.3202</v>
      </c>
      <c r="D24281">
        <v>60.024000000000001</v>
      </c>
      <c r="E24281">
        <v>14.940300000000001</v>
      </c>
      <c r="F24281">
        <v>64.480999999999995</v>
      </c>
      <c r="G24281">
        <f t="shared" si="3098"/>
        <v>1.3798999999999992</v>
      </c>
      <c r="H24281" s="4">
        <f t="shared" si="3099"/>
        <v>0.97220421713570626</v>
      </c>
      <c r="I24281" s="4">
        <f t="shared" si="3100"/>
        <v>0.66220421713570632</v>
      </c>
      <c r="J24281">
        <f t="shared" si="3101"/>
        <v>51.571581794373913</v>
      </c>
      <c r="L24281">
        <f t="shared" si="3102"/>
        <v>2021</v>
      </c>
      <c r="M24281">
        <f t="shared" si="3103"/>
        <v>12</v>
      </c>
      <c r="N24281">
        <f t="shared" si="3104"/>
        <v>15</v>
      </c>
      <c r="O24281">
        <f t="shared" si="3105"/>
        <v>51.571581794373913</v>
      </c>
    </row>
    <row r="24282" spans="2:15" x14ac:dyDescent="0.25">
      <c r="B24282" s="3">
        <v>44545.395832870374</v>
      </c>
      <c r="C24282">
        <v>16.3202</v>
      </c>
      <c r="D24282">
        <v>60.024000000000001</v>
      </c>
      <c r="E24282">
        <v>14.941800000000001</v>
      </c>
      <c r="F24282">
        <v>64.480999999999995</v>
      </c>
      <c r="G24282">
        <f t="shared" si="3098"/>
        <v>1.3783999999999992</v>
      </c>
      <c r="H24282" s="4">
        <f t="shared" si="3099"/>
        <v>0.97114739684024765</v>
      </c>
      <c r="I24282" s="4">
        <f t="shared" si="3100"/>
        <v>0.6611473968402477</v>
      </c>
      <c r="J24282">
        <f t="shared" si="3101"/>
        <v>51.262685954144715</v>
      </c>
      <c r="L24282">
        <f t="shared" si="3102"/>
        <v>2021</v>
      </c>
      <c r="M24282">
        <f t="shared" si="3103"/>
        <v>12</v>
      </c>
      <c r="N24282">
        <f t="shared" si="3104"/>
        <v>15</v>
      </c>
      <c r="O24282">
        <f t="shared" si="3105"/>
        <v>51.262685954144715</v>
      </c>
    </row>
    <row r="24283" spans="2:15" x14ac:dyDescent="0.25">
      <c r="B24283" s="3">
        <v>44545.406249479165</v>
      </c>
      <c r="C24283">
        <v>16.321999999999999</v>
      </c>
      <c r="D24283">
        <v>60.024000000000001</v>
      </c>
      <c r="E24283">
        <v>14.941800000000001</v>
      </c>
      <c r="F24283">
        <v>64.480999999999995</v>
      </c>
      <c r="G24283">
        <f t="shared" si="3098"/>
        <v>1.3801999999999985</v>
      </c>
      <c r="H24283" s="4">
        <f t="shared" si="3099"/>
        <v>0.97241558119479743</v>
      </c>
      <c r="I24283" s="4">
        <f t="shared" si="3100"/>
        <v>0.66241558119479738</v>
      </c>
      <c r="J24283">
        <f t="shared" si="3101"/>
        <v>51.633524554914032</v>
      </c>
      <c r="L24283">
        <f t="shared" si="3102"/>
        <v>2021</v>
      </c>
      <c r="M24283">
        <f t="shared" si="3103"/>
        <v>12</v>
      </c>
      <c r="N24283">
        <f t="shared" si="3104"/>
        <v>15</v>
      </c>
      <c r="O24283">
        <f t="shared" si="3105"/>
        <v>51.633524554914032</v>
      </c>
    </row>
    <row r="24284" spans="2:15" x14ac:dyDescent="0.25">
      <c r="B24284" s="3">
        <v>44545.416666087964</v>
      </c>
      <c r="C24284">
        <v>16.3215</v>
      </c>
      <c r="D24284">
        <v>59.850999999999999</v>
      </c>
      <c r="E24284">
        <v>14.940300000000001</v>
      </c>
      <c r="F24284">
        <v>64.480999999999995</v>
      </c>
      <c r="G24284">
        <f t="shared" si="3098"/>
        <v>1.3811999999999998</v>
      </c>
      <c r="H24284" s="4">
        <f t="shared" si="3099"/>
        <v>0.97312012805843762</v>
      </c>
      <c r="I24284" s="4">
        <f t="shared" si="3100"/>
        <v>0.66312012805843756</v>
      </c>
      <c r="J24284">
        <f t="shared" si="3101"/>
        <v>51.840394946547221</v>
      </c>
      <c r="L24284">
        <f t="shared" si="3102"/>
        <v>2021</v>
      </c>
      <c r="M24284">
        <f t="shared" si="3103"/>
        <v>12</v>
      </c>
      <c r="N24284">
        <f t="shared" si="3104"/>
        <v>15</v>
      </c>
      <c r="O24284">
        <f t="shared" si="3105"/>
        <v>51.840394946547221</v>
      </c>
    </row>
    <row r="24285" spans="2:15" x14ac:dyDescent="0.25">
      <c r="B24285" s="3">
        <v>44545.427082696762</v>
      </c>
      <c r="C24285">
        <v>16.3233</v>
      </c>
      <c r="D24285">
        <v>59.850999999999999</v>
      </c>
      <c r="E24285">
        <v>14.941800000000001</v>
      </c>
      <c r="F24285">
        <v>64.480999999999995</v>
      </c>
      <c r="G24285">
        <f t="shared" si="3098"/>
        <v>1.3814999999999991</v>
      </c>
      <c r="H24285" s="4">
        <f t="shared" si="3099"/>
        <v>0.97333149211752912</v>
      </c>
      <c r="I24285" s="4">
        <f t="shared" si="3100"/>
        <v>0.66333149211752906</v>
      </c>
      <c r="J24285">
        <f t="shared" si="3101"/>
        <v>51.902574539240533</v>
      </c>
      <c r="L24285">
        <f t="shared" si="3102"/>
        <v>2021</v>
      </c>
      <c r="M24285">
        <f t="shared" si="3103"/>
        <v>12</v>
      </c>
      <c r="N24285">
        <f t="shared" si="3104"/>
        <v>15</v>
      </c>
      <c r="O24285">
        <f t="shared" si="3105"/>
        <v>51.902574539240533</v>
      </c>
    </row>
    <row r="24286" spans="2:15" x14ac:dyDescent="0.25">
      <c r="B24286" s="3">
        <v>44545.437499305554</v>
      </c>
      <c r="C24286">
        <v>16.3215</v>
      </c>
      <c r="D24286">
        <v>59.850999999999999</v>
      </c>
      <c r="E24286">
        <v>14.941800000000001</v>
      </c>
      <c r="F24286">
        <v>64.480999999999995</v>
      </c>
      <c r="G24286">
        <f t="shared" si="3098"/>
        <v>1.3796999999999997</v>
      </c>
      <c r="H24286" s="4">
        <f t="shared" si="3099"/>
        <v>0.972063307762979</v>
      </c>
      <c r="I24286" s="4">
        <f t="shared" si="3100"/>
        <v>0.66206330776297895</v>
      </c>
      <c r="J24286">
        <f t="shared" si="3101"/>
        <v>51.530316940200194</v>
      </c>
      <c r="L24286">
        <f t="shared" si="3102"/>
        <v>2021</v>
      </c>
      <c r="M24286">
        <f t="shared" si="3103"/>
        <v>12</v>
      </c>
      <c r="N24286">
        <f t="shared" si="3104"/>
        <v>15</v>
      </c>
      <c r="O24286">
        <f t="shared" si="3105"/>
        <v>51.530316940200194</v>
      </c>
    </row>
    <row r="24287" spans="2:15" x14ac:dyDescent="0.25">
      <c r="B24287" s="3">
        <v>44545.447915914352</v>
      </c>
      <c r="C24287">
        <v>16.326899999999998</v>
      </c>
      <c r="D24287">
        <v>59.850999999999999</v>
      </c>
      <c r="E24287">
        <v>14.940300000000001</v>
      </c>
      <c r="F24287">
        <v>64.480999999999995</v>
      </c>
      <c r="G24287">
        <f t="shared" si="3098"/>
        <v>1.3865999999999978</v>
      </c>
      <c r="H24287" s="4">
        <f t="shared" si="3099"/>
        <v>0.97692468112208786</v>
      </c>
      <c r="I24287" s="4">
        <f t="shared" si="3100"/>
        <v>0.66692468112208791</v>
      </c>
      <c r="J24287">
        <f t="shared" si="3101"/>
        <v>52.968027234566115</v>
      </c>
      <c r="L24287">
        <f t="shared" si="3102"/>
        <v>2021</v>
      </c>
      <c r="M24287">
        <f t="shared" si="3103"/>
        <v>12</v>
      </c>
      <c r="N24287">
        <f t="shared" si="3104"/>
        <v>15</v>
      </c>
      <c r="O24287">
        <f t="shared" si="3105"/>
        <v>52.968027234566115</v>
      </c>
    </row>
    <row r="24288" spans="2:15" x14ac:dyDescent="0.25">
      <c r="B24288" s="3">
        <v>44545.458332523151</v>
      </c>
      <c r="C24288">
        <v>16.330500000000001</v>
      </c>
      <c r="D24288">
        <v>59.850999999999999</v>
      </c>
      <c r="E24288">
        <v>14.940300000000001</v>
      </c>
      <c r="F24288">
        <v>64.480999999999995</v>
      </c>
      <c r="G24288">
        <f t="shared" si="3098"/>
        <v>1.3902000000000001</v>
      </c>
      <c r="H24288" s="4">
        <f t="shared" si="3099"/>
        <v>0.97946104983119053</v>
      </c>
      <c r="I24288" s="4">
        <f t="shared" si="3100"/>
        <v>0.66946104983119059</v>
      </c>
      <c r="J24288">
        <f t="shared" si="3101"/>
        <v>53.729717597953453</v>
      </c>
      <c r="L24288">
        <f t="shared" si="3102"/>
        <v>2021</v>
      </c>
      <c r="M24288">
        <f t="shared" si="3103"/>
        <v>12</v>
      </c>
      <c r="N24288">
        <f t="shared" si="3104"/>
        <v>15</v>
      </c>
      <c r="O24288">
        <f t="shared" si="3105"/>
        <v>53.729717597953453</v>
      </c>
    </row>
    <row r="24289" spans="2:15" x14ac:dyDescent="0.25">
      <c r="B24289" s="3">
        <v>44545.468749131942</v>
      </c>
      <c r="C24289">
        <v>16.3324</v>
      </c>
      <c r="D24289">
        <v>59.850999999999999</v>
      </c>
      <c r="E24289">
        <v>14.9389</v>
      </c>
      <c r="F24289">
        <v>64.480999999999995</v>
      </c>
      <c r="G24289">
        <f t="shared" si="3098"/>
        <v>1.3934999999999995</v>
      </c>
      <c r="H24289" s="4">
        <f t="shared" si="3099"/>
        <v>0.98178605448119949</v>
      </c>
      <c r="I24289" s="4">
        <f t="shared" si="3100"/>
        <v>0.67178605448119955</v>
      </c>
      <c r="J24289">
        <f t="shared" si="3101"/>
        <v>54.434969600385188</v>
      </c>
      <c r="L24289">
        <f t="shared" si="3102"/>
        <v>2021</v>
      </c>
      <c r="M24289">
        <f t="shared" si="3103"/>
        <v>12</v>
      </c>
      <c r="N24289">
        <f t="shared" si="3104"/>
        <v>15</v>
      </c>
      <c r="O24289">
        <f t="shared" si="3105"/>
        <v>54.434969600385188</v>
      </c>
    </row>
    <row r="24290" spans="2:15" x14ac:dyDescent="0.25">
      <c r="B24290" s="3">
        <v>44545.47916574074</v>
      </c>
      <c r="C24290">
        <v>16.334700000000002</v>
      </c>
      <c r="D24290">
        <v>60.024000000000001</v>
      </c>
      <c r="E24290">
        <v>14.936</v>
      </c>
      <c r="F24290">
        <v>64.480999999999995</v>
      </c>
      <c r="G24290">
        <f t="shared" si="3098"/>
        <v>1.3987000000000016</v>
      </c>
      <c r="H24290" s="4">
        <f t="shared" si="3099"/>
        <v>0.98544969817212458</v>
      </c>
      <c r="I24290" s="4">
        <f t="shared" si="3100"/>
        <v>0.67544969817212452</v>
      </c>
      <c r="J24290">
        <f t="shared" si="3101"/>
        <v>55.56003570316107</v>
      </c>
      <c r="L24290">
        <f t="shared" si="3102"/>
        <v>2021</v>
      </c>
      <c r="M24290">
        <f t="shared" si="3103"/>
        <v>12</v>
      </c>
      <c r="N24290">
        <f t="shared" si="3104"/>
        <v>15</v>
      </c>
      <c r="O24290">
        <f t="shared" si="3105"/>
        <v>55.56003570316107</v>
      </c>
    </row>
    <row r="24291" spans="2:15" x14ac:dyDescent="0.25">
      <c r="B24291" s="3">
        <v>44545.489582349539</v>
      </c>
      <c r="C24291">
        <v>16.328800000000001</v>
      </c>
      <c r="D24291">
        <v>59.850999999999999</v>
      </c>
      <c r="E24291">
        <v>14.9345</v>
      </c>
      <c r="F24291">
        <v>64.480999999999995</v>
      </c>
      <c r="G24291">
        <f t="shared" si="3098"/>
        <v>1.3943000000000012</v>
      </c>
      <c r="H24291" s="4">
        <f t="shared" si="3099"/>
        <v>0.98234969197211186</v>
      </c>
      <c r="I24291" s="4">
        <f t="shared" si="3100"/>
        <v>0.67234969197211192</v>
      </c>
      <c r="J24291">
        <f t="shared" si="3101"/>
        <v>54.606958115934745</v>
      </c>
      <c r="L24291">
        <f t="shared" si="3102"/>
        <v>2021</v>
      </c>
      <c r="M24291">
        <f t="shared" si="3103"/>
        <v>12</v>
      </c>
      <c r="N24291">
        <f t="shared" si="3104"/>
        <v>15</v>
      </c>
      <c r="O24291">
        <f t="shared" si="3105"/>
        <v>54.606958115934745</v>
      </c>
    </row>
    <row r="24292" spans="2:15" x14ac:dyDescent="0.25">
      <c r="B24292" s="3">
        <v>44545.49999895833</v>
      </c>
      <c r="C24292">
        <v>16.327500000000001</v>
      </c>
      <c r="D24292">
        <v>60.024000000000001</v>
      </c>
      <c r="E24292">
        <v>14.9316</v>
      </c>
      <c r="F24292">
        <v>64.480999999999995</v>
      </c>
      <c r="G24292">
        <f t="shared" si="3098"/>
        <v>1.395900000000001</v>
      </c>
      <c r="H24292" s="4">
        <f t="shared" si="3099"/>
        <v>0.98347696695393472</v>
      </c>
      <c r="I24292" s="4">
        <f t="shared" si="3100"/>
        <v>0.67347696695393466</v>
      </c>
      <c r="J24292">
        <f t="shared" si="3101"/>
        <v>54.952131532737539</v>
      </c>
      <c r="L24292">
        <f t="shared" si="3102"/>
        <v>2021</v>
      </c>
      <c r="M24292">
        <f t="shared" si="3103"/>
        <v>12</v>
      </c>
      <c r="N24292">
        <f t="shared" si="3104"/>
        <v>15</v>
      </c>
      <c r="O24292">
        <f t="shared" si="3105"/>
        <v>54.952131532737539</v>
      </c>
    </row>
    <row r="24293" spans="2:15" x14ac:dyDescent="0.25">
      <c r="B24293" s="3">
        <v>44545.510415567129</v>
      </c>
      <c r="C24293">
        <v>16.325199999999999</v>
      </c>
      <c r="D24293">
        <v>59.850999999999999</v>
      </c>
      <c r="E24293">
        <v>14.928599999999999</v>
      </c>
      <c r="F24293">
        <v>64.480999999999995</v>
      </c>
      <c r="G24293">
        <f t="shared" ref="G24293:G24356" si="3106">C24293-E24293</f>
        <v>1.3965999999999994</v>
      </c>
      <c r="H24293" s="4">
        <f t="shared" ref="H24293:H24356" si="3107">1000*G24293/2.2/(2.54^2)/100</f>
        <v>0.98397014975848096</v>
      </c>
      <c r="I24293" s="4">
        <f t="shared" ref="I24293:I24356" si="3108">H24293-($Y$1-$Y$2)/100</f>
        <v>0.67397014975848091</v>
      </c>
      <c r="J24293">
        <f t="shared" si="3101"/>
        <v>55.103647469046955</v>
      </c>
      <c r="L24293">
        <f t="shared" si="3102"/>
        <v>2021</v>
      </c>
      <c r="M24293">
        <f t="shared" si="3103"/>
        <v>12</v>
      </c>
      <c r="N24293">
        <f t="shared" si="3104"/>
        <v>15</v>
      </c>
      <c r="O24293">
        <f t="shared" si="3105"/>
        <v>55.103647469046955</v>
      </c>
    </row>
    <row r="24294" spans="2:15" x14ac:dyDescent="0.25">
      <c r="B24294" s="3">
        <v>44545.520832175927</v>
      </c>
      <c r="C24294">
        <v>16.3202</v>
      </c>
      <c r="D24294">
        <v>60.024000000000001</v>
      </c>
      <c r="E24294">
        <v>14.924200000000001</v>
      </c>
      <c r="F24294">
        <v>64.480999999999995</v>
      </c>
      <c r="G24294">
        <f t="shared" si="3106"/>
        <v>1.395999999999999</v>
      </c>
      <c r="H24294" s="4">
        <f t="shared" si="3107"/>
        <v>0.98354742164029707</v>
      </c>
      <c r="I24294" s="4">
        <f t="shared" si="3108"/>
        <v>0.67354742164029702</v>
      </c>
      <c r="J24294">
        <f t="shared" si="3101"/>
        <v>54.973757917746575</v>
      </c>
      <c r="L24294">
        <f t="shared" si="3102"/>
        <v>2021</v>
      </c>
      <c r="M24294">
        <f t="shared" si="3103"/>
        <v>12</v>
      </c>
      <c r="N24294">
        <f t="shared" si="3104"/>
        <v>15</v>
      </c>
      <c r="O24294">
        <f t="shared" si="3105"/>
        <v>54.973757917746575</v>
      </c>
    </row>
    <row r="24295" spans="2:15" x14ac:dyDescent="0.25">
      <c r="B24295" s="3">
        <v>44545.531248784719</v>
      </c>
      <c r="C24295">
        <v>16.318300000000001</v>
      </c>
      <c r="D24295">
        <v>60.024000000000001</v>
      </c>
      <c r="E24295">
        <v>14.9213</v>
      </c>
      <c r="F24295">
        <v>64.480999999999995</v>
      </c>
      <c r="G24295">
        <f t="shared" si="3106"/>
        <v>1.3970000000000002</v>
      </c>
      <c r="H24295" s="4">
        <f t="shared" si="3107"/>
        <v>0.98425196850393704</v>
      </c>
      <c r="I24295" s="4">
        <f t="shared" si="3108"/>
        <v>0.67425196850393698</v>
      </c>
      <c r="J24295">
        <f t="shared" si="3101"/>
        <v>55.19036557934735</v>
      </c>
      <c r="L24295">
        <f t="shared" si="3102"/>
        <v>2021</v>
      </c>
      <c r="M24295">
        <f t="shared" si="3103"/>
        <v>12</v>
      </c>
      <c r="N24295">
        <f t="shared" si="3104"/>
        <v>15</v>
      </c>
      <c r="O24295">
        <f t="shared" si="3105"/>
        <v>55.19036557934735</v>
      </c>
    </row>
    <row r="24296" spans="2:15" x14ac:dyDescent="0.25">
      <c r="B24296" s="3">
        <v>44545.541665393517</v>
      </c>
      <c r="C24296">
        <v>16.315999999999999</v>
      </c>
      <c r="D24296">
        <v>59.850999999999999</v>
      </c>
      <c r="E24296">
        <v>14.917</v>
      </c>
      <c r="F24296">
        <v>64.480999999999995</v>
      </c>
      <c r="G24296">
        <f t="shared" si="3106"/>
        <v>1.3989999999999991</v>
      </c>
      <c r="H24296" s="4">
        <f t="shared" si="3107"/>
        <v>0.98566106223121464</v>
      </c>
      <c r="I24296" s="4">
        <f t="shared" si="3108"/>
        <v>0.67566106223121469</v>
      </c>
      <c r="J24296">
        <f t="shared" si="3101"/>
        <v>55.625459809247488</v>
      </c>
      <c r="L24296">
        <f t="shared" si="3102"/>
        <v>2021</v>
      </c>
      <c r="M24296">
        <f t="shared" si="3103"/>
        <v>12</v>
      </c>
      <c r="N24296">
        <f t="shared" si="3104"/>
        <v>15</v>
      </c>
      <c r="O24296">
        <f t="shared" si="3105"/>
        <v>55.625459809247488</v>
      </c>
    </row>
    <row r="24297" spans="2:15" x14ac:dyDescent="0.25">
      <c r="B24297" s="3">
        <v>44545.552082002316</v>
      </c>
      <c r="C24297">
        <v>16.3111</v>
      </c>
      <c r="D24297">
        <v>60.024000000000001</v>
      </c>
      <c r="E24297">
        <v>14.9125</v>
      </c>
      <c r="F24297">
        <v>64.480999999999995</v>
      </c>
      <c r="G24297">
        <f t="shared" si="3106"/>
        <v>1.3986000000000001</v>
      </c>
      <c r="H24297" s="4">
        <f t="shared" si="3107"/>
        <v>0.98537924348575967</v>
      </c>
      <c r="I24297" s="4">
        <f t="shared" si="3108"/>
        <v>0.67537924348575973</v>
      </c>
      <c r="J24297">
        <f t="shared" si="3101"/>
        <v>55.53824022689205</v>
      </c>
      <c r="L24297">
        <f t="shared" si="3102"/>
        <v>2021</v>
      </c>
      <c r="M24297">
        <f t="shared" si="3103"/>
        <v>12</v>
      </c>
      <c r="N24297">
        <f t="shared" si="3104"/>
        <v>15</v>
      </c>
      <c r="O24297">
        <f t="shared" si="3105"/>
        <v>55.53824022689205</v>
      </c>
    </row>
    <row r="24298" spans="2:15" x14ac:dyDescent="0.25">
      <c r="B24298" s="3">
        <v>44545.562498611114</v>
      </c>
      <c r="C24298">
        <v>16.303799999999999</v>
      </c>
      <c r="D24298">
        <v>60.024000000000001</v>
      </c>
      <c r="E24298">
        <v>14.9038</v>
      </c>
      <c r="F24298">
        <v>64.480999999999995</v>
      </c>
      <c r="G24298">
        <f t="shared" si="3106"/>
        <v>1.3999999999999986</v>
      </c>
      <c r="H24298" s="4">
        <f t="shared" si="3107"/>
        <v>0.98636560909485349</v>
      </c>
      <c r="I24298" s="4">
        <f t="shared" si="3108"/>
        <v>0.67636560909485355</v>
      </c>
      <c r="J24298">
        <f t="shared" si="3101"/>
        <v>55.843948683436288</v>
      </c>
      <c r="L24298">
        <f t="shared" si="3102"/>
        <v>2021</v>
      </c>
      <c r="M24298">
        <f t="shared" si="3103"/>
        <v>12</v>
      </c>
      <c r="N24298">
        <f t="shared" si="3104"/>
        <v>15</v>
      </c>
      <c r="O24298">
        <f t="shared" si="3105"/>
        <v>55.843948683436288</v>
      </c>
    </row>
    <row r="24299" spans="2:15" x14ac:dyDescent="0.25">
      <c r="B24299" s="3">
        <v>44545.572915219906</v>
      </c>
      <c r="C24299">
        <v>16.296600000000002</v>
      </c>
      <c r="D24299">
        <v>60.024000000000001</v>
      </c>
      <c r="E24299">
        <v>14.904199999999999</v>
      </c>
      <c r="F24299">
        <v>64.652000000000001</v>
      </c>
      <c r="G24299">
        <f t="shared" si="3106"/>
        <v>1.3924000000000021</v>
      </c>
      <c r="H24299" s="4">
        <f t="shared" si="3107"/>
        <v>0.98101105293119817</v>
      </c>
      <c r="I24299" s="4">
        <f t="shared" si="3108"/>
        <v>0.67101105293119812</v>
      </c>
      <c r="J24299">
        <f t="shared" si="3101"/>
        <v>54.199135148161069</v>
      </c>
      <c r="L24299">
        <f t="shared" si="3102"/>
        <v>2021</v>
      </c>
      <c r="M24299">
        <f t="shared" si="3103"/>
        <v>12</v>
      </c>
      <c r="N24299">
        <f t="shared" si="3104"/>
        <v>15</v>
      </c>
      <c r="O24299">
        <f t="shared" si="3105"/>
        <v>54.199135148161069</v>
      </c>
    </row>
    <row r="24300" spans="2:15" x14ac:dyDescent="0.25">
      <c r="B24300" s="3">
        <v>44545.583331712965</v>
      </c>
      <c r="C24300">
        <v>16.2943</v>
      </c>
      <c r="D24300">
        <v>59.850999999999999</v>
      </c>
      <c r="E24300">
        <v>14.897</v>
      </c>
      <c r="F24300">
        <v>64.652000000000001</v>
      </c>
      <c r="G24300">
        <f t="shared" si="3106"/>
        <v>1.3972999999999995</v>
      </c>
      <c r="H24300" s="4">
        <f t="shared" si="3107"/>
        <v>0.98446333256302831</v>
      </c>
      <c r="I24300" s="4">
        <f t="shared" si="3108"/>
        <v>0.67446333256302826</v>
      </c>
      <c r="J24300">
        <f t="shared" si="3101"/>
        <v>55.255469879430805</v>
      </c>
      <c r="L24300">
        <f t="shared" si="3102"/>
        <v>2021</v>
      </c>
      <c r="M24300">
        <f t="shared" si="3103"/>
        <v>12</v>
      </c>
      <c r="N24300">
        <f t="shared" si="3104"/>
        <v>15</v>
      </c>
      <c r="O24300">
        <f t="shared" si="3105"/>
        <v>55.255469879430805</v>
      </c>
    </row>
    <row r="24301" spans="2:15" x14ac:dyDescent="0.25">
      <c r="B24301" s="3">
        <v>44545.593748263891</v>
      </c>
      <c r="C24301">
        <v>16.2898</v>
      </c>
      <c r="D24301">
        <v>60.195</v>
      </c>
      <c r="E24301">
        <v>14.8941</v>
      </c>
      <c r="F24301">
        <v>64.652000000000001</v>
      </c>
      <c r="G24301">
        <f t="shared" si="3106"/>
        <v>1.3956999999999997</v>
      </c>
      <c r="H24301" s="4">
        <f t="shared" si="3107"/>
        <v>0.98333605758120579</v>
      </c>
      <c r="I24301" s="4">
        <f t="shared" si="3108"/>
        <v>0.67333605758120574</v>
      </c>
      <c r="J24301">
        <f t="shared" si="3101"/>
        <v>54.908897501106736</v>
      </c>
      <c r="L24301">
        <f t="shared" si="3102"/>
        <v>2021</v>
      </c>
      <c r="M24301">
        <f t="shared" si="3103"/>
        <v>12</v>
      </c>
      <c r="N24301">
        <f t="shared" si="3104"/>
        <v>15</v>
      </c>
      <c r="O24301">
        <f t="shared" si="3105"/>
        <v>54.908897501106736</v>
      </c>
    </row>
    <row r="24302" spans="2:15" x14ac:dyDescent="0.25">
      <c r="B24302" s="3">
        <v>44545.604164814817</v>
      </c>
      <c r="C24302">
        <v>16.286100000000001</v>
      </c>
      <c r="D24302">
        <v>60.195</v>
      </c>
      <c r="E24302">
        <v>14.8925</v>
      </c>
      <c r="F24302">
        <v>64.652000000000001</v>
      </c>
      <c r="G24302">
        <f t="shared" si="3106"/>
        <v>1.3936000000000011</v>
      </c>
      <c r="H24302" s="4">
        <f t="shared" si="3107"/>
        <v>0.9818565091675644</v>
      </c>
      <c r="I24302" s="4">
        <f t="shared" si="3108"/>
        <v>0.67185650916756434</v>
      </c>
      <c r="J24302">
        <f t="shared" si="3101"/>
        <v>54.456446386561652</v>
      </c>
      <c r="L24302">
        <f t="shared" si="3102"/>
        <v>2021</v>
      </c>
      <c r="M24302">
        <f t="shared" si="3103"/>
        <v>12</v>
      </c>
      <c r="N24302">
        <f t="shared" si="3104"/>
        <v>15</v>
      </c>
      <c r="O24302">
        <f t="shared" si="3105"/>
        <v>54.456446386561652</v>
      </c>
    </row>
    <row r="24303" spans="2:15" x14ac:dyDescent="0.25">
      <c r="B24303" s="3">
        <v>44545.614581365742</v>
      </c>
      <c r="C24303">
        <v>16.2806</v>
      </c>
      <c r="D24303">
        <v>60.195</v>
      </c>
      <c r="E24303">
        <v>14.886699999999999</v>
      </c>
      <c r="F24303">
        <v>64.652000000000001</v>
      </c>
      <c r="G24303">
        <f t="shared" si="3106"/>
        <v>1.3939000000000004</v>
      </c>
      <c r="H24303" s="4">
        <f t="shared" si="3107"/>
        <v>0.98206787322665579</v>
      </c>
      <c r="I24303" s="4">
        <f t="shared" si="3108"/>
        <v>0.67206787322665584</v>
      </c>
      <c r="J24303">
        <f t="shared" si="3101"/>
        <v>54.520914070070027</v>
      </c>
      <c r="L24303">
        <f t="shared" si="3102"/>
        <v>2021</v>
      </c>
      <c r="M24303">
        <f t="shared" si="3103"/>
        <v>12</v>
      </c>
      <c r="N24303">
        <f t="shared" si="3104"/>
        <v>15</v>
      </c>
      <c r="O24303">
        <f t="shared" si="3105"/>
        <v>54.520914070070027</v>
      </c>
    </row>
    <row r="24304" spans="2:15" x14ac:dyDescent="0.25">
      <c r="B24304" s="3">
        <v>44545.624997916668</v>
      </c>
      <c r="C24304">
        <v>16.277000000000001</v>
      </c>
      <c r="D24304">
        <v>60.195</v>
      </c>
      <c r="E24304">
        <v>14.886699999999999</v>
      </c>
      <c r="F24304">
        <v>64.652000000000001</v>
      </c>
      <c r="G24304">
        <f t="shared" si="3106"/>
        <v>1.3903000000000016</v>
      </c>
      <c r="H24304" s="4">
        <f t="shared" si="3107"/>
        <v>0.97953150451755544</v>
      </c>
      <c r="I24304" s="4">
        <f t="shared" si="3108"/>
        <v>0.66953150451755539</v>
      </c>
      <c r="J24304">
        <f t="shared" si="3101"/>
        <v>53.750989765982297</v>
      </c>
      <c r="L24304">
        <f t="shared" si="3102"/>
        <v>2021</v>
      </c>
      <c r="M24304">
        <f t="shared" si="3103"/>
        <v>12</v>
      </c>
      <c r="N24304">
        <f t="shared" si="3104"/>
        <v>15</v>
      </c>
      <c r="O24304">
        <f t="shared" si="3105"/>
        <v>53.750989765982297</v>
      </c>
    </row>
    <row r="24305" spans="2:15" x14ac:dyDescent="0.25">
      <c r="B24305" s="3">
        <v>44545.635414467593</v>
      </c>
      <c r="C24305">
        <v>16.272099999999998</v>
      </c>
      <c r="D24305">
        <v>60.368000000000002</v>
      </c>
      <c r="E24305">
        <v>14.8857</v>
      </c>
      <c r="F24305">
        <v>64.825000000000003</v>
      </c>
      <c r="G24305">
        <f t="shared" si="3106"/>
        <v>1.3863999999999983</v>
      </c>
      <c r="H24305" s="4">
        <f t="shared" si="3107"/>
        <v>0.97678377174936026</v>
      </c>
      <c r="I24305" s="4">
        <f t="shared" si="3108"/>
        <v>0.66678377174936032</v>
      </c>
      <c r="J24305">
        <f t="shared" si="3101"/>
        <v>52.925944910528571</v>
      </c>
      <c r="L24305">
        <f t="shared" si="3102"/>
        <v>2021</v>
      </c>
      <c r="M24305">
        <f t="shared" si="3103"/>
        <v>12</v>
      </c>
      <c r="N24305">
        <f t="shared" si="3104"/>
        <v>15</v>
      </c>
      <c r="O24305">
        <f t="shared" si="3105"/>
        <v>52.925944910528571</v>
      </c>
    </row>
    <row r="24306" spans="2:15" x14ac:dyDescent="0.25">
      <c r="B24306" s="3">
        <v>44545.645831018519</v>
      </c>
      <c r="C24306">
        <v>16.2684</v>
      </c>
      <c r="D24306">
        <v>60.368000000000002</v>
      </c>
      <c r="E24306">
        <v>14.8857</v>
      </c>
      <c r="F24306">
        <v>64.825000000000003</v>
      </c>
      <c r="G24306">
        <f t="shared" si="3106"/>
        <v>1.3826999999999998</v>
      </c>
      <c r="H24306" s="4">
        <f t="shared" si="3107"/>
        <v>0.97417694835389657</v>
      </c>
      <c r="I24306" s="4">
        <f t="shared" si="3108"/>
        <v>0.66417694835389662</v>
      </c>
      <c r="J24306">
        <f t="shared" si="3101"/>
        <v>52.151840571922229</v>
      </c>
      <c r="L24306">
        <f t="shared" si="3102"/>
        <v>2021</v>
      </c>
      <c r="M24306">
        <f t="shared" si="3103"/>
        <v>12</v>
      </c>
      <c r="N24306">
        <f t="shared" si="3104"/>
        <v>15</v>
      </c>
      <c r="O24306">
        <f t="shared" si="3105"/>
        <v>52.151840571922229</v>
      </c>
    </row>
    <row r="24307" spans="2:15" x14ac:dyDescent="0.25">
      <c r="B24307" s="3">
        <v>44545.656247569445</v>
      </c>
      <c r="C24307">
        <v>16.264800000000001</v>
      </c>
      <c r="D24307">
        <v>60.368000000000002</v>
      </c>
      <c r="E24307">
        <v>14.8842</v>
      </c>
      <c r="F24307">
        <v>64.825000000000003</v>
      </c>
      <c r="G24307">
        <f t="shared" si="3106"/>
        <v>1.3806000000000012</v>
      </c>
      <c r="H24307" s="4">
        <f t="shared" si="3107"/>
        <v>0.97269739994025528</v>
      </c>
      <c r="I24307" s="4">
        <f t="shared" si="3108"/>
        <v>0.66269739994025523</v>
      </c>
      <c r="J24307">
        <f t="shared" si="3101"/>
        <v>51.716199844690138</v>
      </c>
      <c r="L24307">
        <f t="shared" si="3102"/>
        <v>2021</v>
      </c>
      <c r="M24307">
        <f t="shared" si="3103"/>
        <v>12</v>
      </c>
      <c r="N24307">
        <f t="shared" si="3104"/>
        <v>15</v>
      </c>
      <c r="O24307">
        <f t="shared" si="3105"/>
        <v>51.716199844690138</v>
      </c>
    </row>
    <row r="24308" spans="2:15" x14ac:dyDescent="0.25">
      <c r="B24308" s="3">
        <v>44545.66666412037</v>
      </c>
      <c r="C24308">
        <v>16.261199999999999</v>
      </c>
      <c r="D24308">
        <v>60.368000000000002</v>
      </c>
      <c r="E24308">
        <v>14.8871</v>
      </c>
      <c r="F24308">
        <v>64.825000000000003</v>
      </c>
      <c r="G24308">
        <f t="shared" si="3106"/>
        <v>1.3740999999999985</v>
      </c>
      <c r="H24308" s="4">
        <f t="shared" si="3107"/>
        <v>0.96811784532659861</v>
      </c>
      <c r="I24308" s="4">
        <f t="shared" si="3108"/>
        <v>0.65811784532659856</v>
      </c>
      <c r="J24308">
        <f t="shared" si="3101"/>
        <v>50.384711323815637</v>
      </c>
      <c r="L24308">
        <f t="shared" si="3102"/>
        <v>2021</v>
      </c>
      <c r="M24308">
        <f t="shared" si="3103"/>
        <v>12</v>
      </c>
      <c r="N24308">
        <f t="shared" si="3104"/>
        <v>15</v>
      </c>
      <c r="O24308">
        <f t="shared" si="3105"/>
        <v>50.384711323815637</v>
      </c>
    </row>
    <row r="24309" spans="2:15" x14ac:dyDescent="0.25">
      <c r="B24309" s="3">
        <v>44545.677080671296</v>
      </c>
      <c r="C24309">
        <v>16.261199999999999</v>
      </c>
      <c r="D24309">
        <v>60.368000000000002</v>
      </c>
      <c r="E24309">
        <v>14.8857</v>
      </c>
      <c r="F24309">
        <v>64.825000000000003</v>
      </c>
      <c r="G24309">
        <f t="shared" si="3106"/>
        <v>1.3754999999999988</v>
      </c>
      <c r="H24309" s="4">
        <f t="shared" si="3107"/>
        <v>0.96910421093569366</v>
      </c>
      <c r="I24309" s="4">
        <f t="shared" si="3108"/>
        <v>0.65910421093569371</v>
      </c>
      <c r="J24309">
        <f t="shared" si="3101"/>
        <v>50.669341614730953</v>
      </c>
      <c r="L24309">
        <f t="shared" si="3102"/>
        <v>2021</v>
      </c>
      <c r="M24309">
        <f t="shared" si="3103"/>
        <v>12</v>
      </c>
      <c r="N24309">
        <f t="shared" si="3104"/>
        <v>15</v>
      </c>
      <c r="O24309">
        <f t="shared" si="3105"/>
        <v>50.669341614730953</v>
      </c>
    </row>
    <row r="24310" spans="2:15" x14ac:dyDescent="0.25">
      <c r="B24310" s="3">
        <v>44545.687497222221</v>
      </c>
      <c r="C24310">
        <v>16.261199999999999</v>
      </c>
      <c r="D24310">
        <v>60.368000000000002</v>
      </c>
      <c r="E24310">
        <v>14.8857</v>
      </c>
      <c r="F24310">
        <v>64.825000000000003</v>
      </c>
      <c r="G24310">
        <f t="shared" si="3106"/>
        <v>1.3754999999999988</v>
      </c>
      <c r="H24310" s="4">
        <f t="shared" si="3107"/>
        <v>0.96910421093569366</v>
      </c>
      <c r="I24310" s="4">
        <f t="shared" si="3108"/>
        <v>0.65910421093569371</v>
      </c>
      <c r="J24310">
        <f t="shared" si="3101"/>
        <v>50.669341614730953</v>
      </c>
      <c r="L24310">
        <f t="shared" si="3102"/>
        <v>2021</v>
      </c>
      <c r="M24310">
        <f t="shared" si="3103"/>
        <v>12</v>
      </c>
      <c r="N24310">
        <f t="shared" si="3104"/>
        <v>15</v>
      </c>
      <c r="O24310">
        <f t="shared" si="3105"/>
        <v>50.669341614730953</v>
      </c>
    </row>
    <row r="24311" spans="2:15" x14ac:dyDescent="0.25">
      <c r="B24311" s="3">
        <v>44545.697913773147</v>
      </c>
      <c r="C24311">
        <v>16.261199999999999</v>
      </c>
      <c r="D24311">
        <v>60.368000000000002</v>
      </c>
      <c r="E24311">
        <v>14.8842</v>
      </c>
      <c r="F24311">
        <v>64.825000000000003</v>
      </c>
      <c r="G24311">
        <f t="shared" si="3106"/>
        <v>1.3769999999999989</v>
      </c>
      <c r="H24311" s="4">
        <f t="shared" si="3107"/>
        <v>0.97016103123115238</v>
      </c>
      <c r="I24311" s="4">
        <f t="shared" si="3108"/>
        <v>0.66016103123115233</v>
      </c>
      <c r="J24311">
        <f t="shared" si="3101"/>
        <v>50.975610684658974</v>
      </c>
      <c r="L24311">
        <f t="shared" si="3102"/>
        <v>2021</v>
      </c>
      <c r="M24311">
        <f t="shared" si="3103"/>
        <v>12</v>
      </c>
      <c r="N24311">
        <f t="shared" si="3104"/>
        <v>15</v>
      </c>
      <c r="O24311">
        <f t="shared" si="3105"/>
        <v>50.975610684658974</v>
      </c>
    </row>
    <row r="24312" spans="2:15" x14ac:dyDescent="0.25">
      <c r="B24312" s="3">
        <v>44545.708330324072</v>
      </c>
      <c r="C24312">
        <v>16.261199999999999</v>
      </c>
      <c r="D24312">
        <v>60.368000000000002</v>
      </c>
      <c r="E24312">
        <v>14.8817</v>
      </c>
      <c r="F24312">
        <v>64.995999999999995</v>
      </c>
      <c r="G24312">
        <f t="shared" si="3106"/>
        <v>1.3794999999999984</v>
      </c>
      <c r="H24312" s="4">
        <f t="shared" si="3107"/>
        <v>0.97192239839025019</v>
      </c>
      <c r="I24312" s="4">
        <f t="shared" si="3108"/>
        <v>0.66192239839025024</v>
      </c>
      <c r="J24312">
        <f t="shared" si="3101"/>
        <v>51.48907633103682</v>
      </c>
      <c r="L24312">
        <f t="shared" si="3102"/>
        <v>2021</v>
      </c>
      <c r="M24312">
        <f t="shared" si="3103"/>
        <v>12</v>
      </c>
      <c r="N24312">
        <f t="shared" si="3104"/>
        <v>15</v>
      </c>
      <c r="O24312">
        <f t="shared" si="3105"/>
        <v>51.48907633103682</v>
      </c>
    </row>
    <row r="24313" spans="2:15" x14ac:dyDescent="0.25">
      <c r="B24313" s="3">
        <v>44545.718746874998</v>
      </c>
      <c r="C24313">
        <v>16.262899999999998</v>
      </c>
      <c r="D24313">
        <v>60.368000000000002</v>
      </c>
      <c r="E24313">
        <v>14.8832</v>
      </c>
      <c r="F24313">
        <v>64.995999999999995</v>
      </c>
      <c r="G24313">
        <f t="shared" si="3106"/>
        <v>1.3796999999999979</v>
      </c>
      <c r="H24313" s="4">
        <f t="shared" si="3107"/>
        <v>0.97206330776297778</v>
      </c>
      <c r="I24313" s="4">
        <f t="shared" si="3108"/>
        <v>0.66206330776297784</v>
      </c>
      <c r="J24313">
        <f t="shared" si="3101"/>
        <v>51.530316940199874</v>
      </c>
      <c r="L24313">
        <f t="shared" si="3102"/>
        <v>2021</v>
      </c>
      <c r="M24313">
        <f t="shared" si="3103"/>
        <v>12</v>
      </c>
      <c r="N24313">
        <f t="shared" si="3104"/>
        <v>15</v>
      </c>
      <c r="O24313">
        <f t="shared" si="3105"/>
        <v>51.530316940199874</v>
      </c>
    </row>
    <row r="24314" spans="2:15" x14ac:dyDescent="0.25">
      <c r="B24314" s="3">
        <v>44545.729163425924</v>
      </c>
      <c r="C24314">
        <v>16.266999999999999</v>
      </c>
      <c r="D24314">
        <v>60.539000000000001</v>
      </c>
      <c r="E24314">
        <v>14.8832</v>
      </c>
      <c r="F24314">
        <v>64.995999999999995</v>
      </c>
      <c r="G24314">
        <f t="shared" si="3106"/>
        <v>1.383799999999999</v>
      </c>
      <c r="H24314" s="4">
        <f t="shared" si="3107"/>
        <v>0.974951949903899</v>
      </c>
      <c r="I24314" s="4">
        <f t="shared" si="3108"/>
        <v>0.66495194990389894</v>
      </c>
      <c r="J24314">
        <f t="shared" si="3101"/>
        <v>52.381105452658815</v>
      </c>
      <c r="L24314">
        <f t="shared" si="3102"/>
        <v>2021</v>
      </c>
      <c r="M24314">
        <f t="shared" si="3103"/>
        <v>12</v>
      </c>
      <c r="N24314">
        <f t="shared" si="3104"/>
        <v>15</v>
      </c>
      <c r="O24314">
        <f t="shared" si="3105"/>
        <v>52.381105452658815</v>
      </c>
    </row>
    <row r="24315" spans="2:15" x14ac:dyDescent="0.25">
      <c r="B24315" s="3">
        <v>44545.739579976849</v>
      </c>
      <c r="C24315">
        <v>16.266999999999999</v>
      </c>
      <c r="D24315">
        <v>60.539000000000001</v>
      </c>
      <c r="E24315">
        <v>14.886200000000001</v>
      </c>
      <c r="F24315">
        <v>64.995999999999995</v>
      </c>
      <c r="G24315">
        <f t="shared" si="3106"/>
        <v>1.3807999999999989</v>
      </c>
      <c r="H24315" s="4">
        <f t="shared" si="3107"/>
        <v>0.97283830931298143</v>
      </c>
      <c r="I24315" s="4">
        <f t="shared" si="3108"/>
        <v>0.66283830931298149</v>
      </c>
      <c r="J24315">
        <f t="shared" si="3101"/>
        <v>51.757573913919799</v>
      </c>
      <c r="L24315">
        <f t="shared" si="3102"/>
        <v>2021</v>
      </c>
      <c r="M24315">
        <f t="shared" si="3103"/>
        <v>12</v>
      </c>
      <c r="N24315">
        <f t="shared" si="3104"/>
        <v>15</v>
      </c>
      <c r="O24315">
        <f t="shared" si="3105"/>
        <v>51.757573913919799</v>
      </c>
    </row>
    <row r="24316" spans="2:15" x14ac:dyDescent="0.25">
      <c r="B24316" s="3">
        <v>44545.749996527775</v>
      </c>
      <c r="C24316">
        <v>16.268899999999999</v>
      </c>
      <c r="D24316">
        <v>60.539000000000001</v>
      </c>
      <c r="E24316">
        <v>14.886200000000001</v>
      </c>
      <c r="F24316">
        <v>64.995999999999995</v>
      </c>
      <c r="G24316">
        <f t="shared" si="3106"/>
        <v>1.382699999999998</v>
      </c>
      <c r="H24316" s="4">
        <f t="shared" si="3107"/>
        <v>0.97417694835389523</v>
      </c>
      <c r="I24316" s="4">
        <f t="shared" si="3108"/>
        <v>0.66417694835389529</v>
      </c>
      <c r="J24316">
        <f t="shared" si="3101"/>
        <v>52.151840571921831</v>
      </c>
      <c r="L24316">
        <f t="shared" si="3102"/>
        <v>2021</v>
      </c>
      <c r="M24316">
        <f t="shared" si="3103"/>
        <v>12</v>
      </c>
      <c r="N24316">
        <f t="shared" si="3104"/>
        <v>15</v>
      </c>
      <c r="O24316">
        <f t="shared" si="3105"/>
        <v>52.151840571921831</v>
      </c>
    </row>
    <row r="24317" spans="2:15" x14ac:dyDescent="0.25">
      <c r="B24317" s="3">
        <v>44545.7604130787</v>
      </c>
      <c r="C24317">
        <v>16.266999999999999</v>
      </c>
      <c r="D24317">
        <v>60.539000000000001</v>
      </c>
      <c r="E24317">
        <v>14.886200000000001</v>
      </c>
      <c r="F24317">
        <v>64.995999999999995</v>
      </c>
      <c r="G24317">
        <f t="shared" si="3106"/>
        <v>1.3807999999999989</v>
      </c>
      <c r="H24317" s="4">
        <f t="shared" si="3107"/>
        <v>0.97283830931298143</v>
      </c>
      <c r="I24317" s="4">
        <f t="shared" si="3108"/>
        <v>0.66283830931298149</v>
      </c>
      <c r="J24317">
        <f t="shared" si="3101"/>
        <v>51.757573913919799</v>
      </c>
      <c r="L24317">
        <f t="shared" si="3102"/>
        <v>2021</v>
      </c>
      <c r="M24317">
        <f t="shared" si="3103"/>
        <v>12</v>
      </c>
      <c r="N24317">
        <f t="shared" si="3104"/>
        <v>15</v>
      </c>
      <c r="O24317">
        <f t="shared" si="3105"/>
        <v>51.757573913919799</v>
      </c>
    </row>
    <row r="24318" spans="2:15" x14ac:dyDescent="0.25">
      <c r="B24318" s="3">
        <v>44545.770829629633</v>
      </c>
      <c r="C24318">
        <v>16.2744</v>
      </c>
      <c r="D24318">
        <v>60.539000000000001</v>
      </c>
      <c r="E24318">
        <v>14.886200000000001</v>
      </c>
      <c r="F24318">
        <v>64.995999999999995</v>
      </c>
      <c r="G24318">
        <f t="shared" si="3106"/>
        <v>1.3881999999999994</v>
      </c>
      <c r="H24318" s="4">
        <f t="shared" si="3107"/>
        <v>0.97805195610391171</v>
      </c>
      <c r="I24318" s="4">
        <f t="shared" si="3108"/>
        <v>0.66805195610391177</v>
      </c>
      <c r="J24318">
        <f t="shared" si="3101"/>
        <v>53.305570735446025</v>
      </c>
      <c r="L24318">
        <f t="shared" si="3102"/>
        <v>2021</v>
      </c>
      <c r="M24318">
        <f t="shared" si="3103"/>
        <v>12</v>
      </c>
      <c r="N24318">
        <f t="shared" si="3104"/>
        <v>15</v>
      </c>
      <c r="O24318">
        <f t="shared" si="3105"/>
        <v>53.305570735446025</v>
      </c>
    </row>
    <row r="24319" spans="2:15" x14ac:dyDescent="0.25">
      <c r="B24319" s="3">
        <v>44545.781246180559</v>
      </c>
      <c r="C24319">
        <v>16.2744</v>
      </c>
      <c r="D24319">
        <v>60.539000000000001</v>
      </c>
      <c r="E24319">
        <v>14.8925</v>
      </c>
      <c r="F24319">
        <v>65.167000000000002</v>
      </c>
      <c r="G24319">
        <f t="shared" si="3106"/>
        <v>1.3818999999999999</v>
      </c>
      <c r="H24319" s="4">
        <f t="shared" si="3107"/>
        <v>0.97361331086298519</v>
      </c>
      <c r="I24319" s="4">
        <f t="shared" si="3108"/>
        <v>0.66361331086298514</v>
      </c>
      <c r="J24319">
        <f t="shared" si="3101"/>
        <v>51.985565812195404</v>
      </c>
      <c r="L24319">
        <f t="shared" si="3102"/>
        <v>2021</v>
      </c>
      <c r="M24319">
        <f t="shared" si="3103"/>
        <v>12</v>
      </c>
      <c r="N24319">
        <f t="shared" si="3104"/>
        <v>15</v>
      </c>
      <c r="O24319">
        <f t="shared" si="3105"/>
        <v>51.985565812195404</v>
      </c>
    </row>
    <row r="24320" spans="2:15" x14ac:dyDescent="0.25">
      <c r="B24320" s="3">
        <v>44545.791662731484</v>
      </c>
      <c r="C24320">
        <v>16.2744</v>
      </c>
      <c r="D24320">
        <v>60.539000000000001</v>
      </c>
      <c r="E24320">
        <v>14.8881</v>
      </c>
      <c r="F24320">
        <v>65.167000000000002</v>
      </c>
      <c r="G24320">
        <f t="shared" si="3106"/>
        <v>1.3863000000000003</v>
      </c>
      <c r="H24320" s="4">
        <f t="shared" si="3107"/>
        <v>0.97671331706299791</v>
      </c>
      <c r="I24320" s="4">
        <f t="shared" si="3108"/>
        <v>0.66671331706299797</v>
      </c>
      <c r="J24320">
        <f t="shared" si="3101"/>
        <v>52.90491295545192</v>
      </c>
      <c r="L24320">
        <f t="shared" si="3102"/>
        <v>2021</v>
      </c>
      <c r="M24320">
        <f t="shared" si="3103"/>
        <v>12</v>
      </c>
      <c r="N24320">
        <f t="shared" si="3104"/>
        <v>15</v>
      </c>
      <c r="O24320">
        <f t="shared" si="3105"/>
        <v>52.90491295545192</v>
      </c>
    </row>
    <row r="24321" spans="2:15" x14ac:dyDescent="0.25">
      <c r="B24321" s="3">
        <v>44545.80207928241</v>
      </c>
      <c r="C24321">
        <v>16.2744</v>
      </c>
      <c r="D24321">
        <v>60.539000000000001</v>
      </c>
      <c r="E24321">
        <v>14.891</v>
      </c>
      <c r="F24321">
        <v>65.167000000000002</v>
      </c>
      <c r="G24321">
        <f t="shared" si="3106"/>
        <v>1.3834</v>
      </c>
      <c r="H24321" s="4">
        <f t="shared" si="3107"/>
        <v>0.97467013115844414</v>
      </c>
      <c r="I24321" s="4">
        <f t="shared" si="3108"/>
        <v>0.6646701311584442</v>
      </c>
      <c r="J24321">
        <f t="shared" si="3101"/>
        <v>52.297650974129972</v>
      </c>
      <c r="L24321">
        <f t="shared" si="3102"/>
        <v>2021</v>
      </c>
      <c r="M24321">
        <f t="shared" si="3103"/>
        <v>12</v>
      </c>
      <c r="N24321">
        <f t="shared" si="3104"/>
        <v>15</v>
      </c>
      <c r="O24321">
        <f t="shared" si="3105"/>
        <v>52.297650974129972</v>
      </c>
    </row>
    <row r="24322" spans="2:15" x14ac:dyDescent="0.25">
      <c r="B24322" s="3">
        <v>44545.812495833336</v>
      </c>
      <c r="C24322">
        <v>16.2761</v>
      </c>
      <c r="D24322">
        <v>60.539000000000001</v>
      </c>
      <c r="E24322">
        <v>14.8939</v>
      </c>
      <c r="F24322">
        <v>65.167000000000002</v>
      </c>
      <c r="G24322">
        <f t="shared" si="3106"/>
        <v>1.3821999999999992</v>
      </c>
      <c r="H24322" s="4">
        <f t="shared" si="3107"/>
        <v>0.97382467492207636</v>
      </c>
      <c r="I24322" s="4">
        <f t="shared" si="3108"/>
        <v>0.66382467492207642</v>
      </c>
      <c r="J24322">
        <f t="shared" si="3101"/>
        <v>52.047873168763203</v>
      </c>
      <c r="L24322">
        <f t="shared" si="3102"/>
        <v>2021</v>
      </c>
      <c r="M24322">
        <f t="shared" si="3103"/>
        <v>12</v>
      </c>
      <c r="N24322">
        <f t="shared" si="3104"/>
        <v>15</v>
      </c>
      <c r="O24322">
        <f t="shared" si="3105"/>
        <v>52.047873168763203</v>
      </c>
    </row>
    <row r="24323" spans="2:15" x14ac:dyDescent="0.25">
      <c r="B24323" s="3">
        <v>44545.822912384261</v>
      </c>
      <c r="C24323">
        <v>16.2744</v>
      </c>
      <c r="D24323">
        <v>60.539000000000001</v>
      </c>
      <c r="E24323">
        <v>14.8939</v>
      </c>
      <c r="F24323">
        <v>65.167000000000002</v>
      </c>
      <c r="G24323">
        <f t="shared" si="3106"/>
        <v>1.3804999999999996</v>
      </c>
      <c r="H24323" s="4">
        <f t="shared" si="3107"/>
        <v>0.97262694525389004</v>
      </c>
      <c r="I24323" s="4">
        <f t="shared" si="3108"/>
        <v>0.66262694525388999</v>
      </c>
      <c r="J24323">
        <f t="shared" si="3101"/>
        <v>51.695521917865626</v>
      </c>
      <c r="L24323">
        <f t="shared" si="3102"/>
        <v>2021</v>
      </c>
      <c r="M24323">
        <f t="shared" si="3103"/>
        <v>12</v>
      </c>
      <c r="N24323">
        <f t="shared" si="3104"/>
        <v>15</v>
      </c>
      <c r="O24323">
        <f t="shared" si="3105"/>
        <v>51.695521917865626</v>
      </c>
    </row>
    <row r="24324" spans="2:15" x14ac:dyDescent="0.25">
      <c r="B24324" s="3">
        <v>44545.833328935187</v>
      </c>
      <c r="C24324">
        <v>16.276599999999998</v>
      </c>
      <c r="D24324">
        <v>60.712000000000003</v>
      </c>
      <c r="E24324">
        <v>14.8955</v>
      </c>
      <c r="F24324">
        <v>65.167000000000002</v>
      </c>
      <c r="G24324">
        <f t="shared" si="3106"/>
        <v>1.3810999999999982</v>
      </c>
      <c r="H24324" s="4">
        <f t="shared" si="3107"/>
        <v>0.97304967337207271</v>
      </c>
      <c r="I24324" s="4">
        <f t="shared" si="3108"/>
        <v>0.66304967337207277</v>
      </c>
      <c r="J24324">
        <f t="shared" si="3101"/>
        <v>51.81968057377609</v>
      </c>
      <c r="L24324">
        <f t="shared" si="3102"/>
        <v>2021</v>
      </c>
      <c r="M24324">
        <f t="shared" si="3103"/>
        <v>12</v>
      </c>
      <c r="N24324">
        <f t="shared" si="3104"/>
        <v>15</v>
      </c>
      <c r="O24324">
        <f t="shared" si="3105"/>
        <v>51.81968057377609</v>
      </c>
    </row>
    <row r="24325" spans="2:15" x14ac:dyDescent="0.25">
      <c r="B24325" s="3">
        <v>44545.843745486112</v>
      </c>
      <c r="C24325">
        <v>16.276599999999998</v>
      </c>
      <c r="D24325">
        <v>60.712000000000003</v>
      </c>
      <c r="E24325">
        <v>14.8955</v>
      </c>
      <c r="F24325">
        <v>65.167000000000002</v>
      </c>
      <c r="G24325">
        <f t="shared" si="3106"/>
        <v>1.3810999999999982</v>
      </c>
      <c r="H24325" s="4">
        <f t="shared" si="3107"/>
        <v>0.97304967337207271</v>
      </c>
      <c r="I24325" s="4">
        <f t="shared" si="3108"/>
        <v>0.66304967337207277</v>
      </c>
      <c r="J24325">
        <f t="shared" ref="J24325:J24388" si="3109">IF(I24325&lt;0,0,243.07*I24325^3.7614)</f>
        <v>51.81968057377609</v>
      </c>
      <c r="L24325">
        <f t="shared" ref="L24325:L24388" si="3110">YEAR(B24325)</f>
        <v>2021</v>
      </c>
      <c r="M24325">
        <f t="shared" ref="M24325:M24388" si="3111">MONTH(B24325)</f>
        <v>12</v>
      </c>
      <c r="N24325">
        <f t="shared" ref="N24325:N24388" si="3112">DAY(B24325)</f>
        <v>15</v>
      </c>
      <c r="O24325">
        <f t="shared" ref="O24325:O24388" si="3113">J24325</f>
        <v>51.81968057377609</v>
      </c>
    </row>
    <row r="24326" spans="2:15" x14ac:dyDescent="0.25">
      <c r="B24326" s="3">
        <v>44545.854162037038</v>
      </c>
      <c r="C24326">
        <v>16.2821</v>
      </c>
      <c r="D24326">
        <v>60.712000000000003</v>
      </c>
      <c r="E24326">
        <v>14.8939</v>
      </c>
      <c r="F24326">
        <v>65.167000000000002</v>
      </c>
      <c r="G24326">
        <f t="shared" si="3106"/>
        <v>1.3881999999999994</v>
      </c>
      <c r="H24326" s="4">
        <f t="shared" si="3107"/>
        <v>0.97805195610391171</v>
      </c>
      <c r="I24326" s="4">
        <f t="shared" si="3108"/>
        <v>0.66805195610391177</v>
      </c>
      <c r="J24326">
        <f t="shared" si="3109"/>
        <v>53.305570735446025</v>
      </c>
      <c r="L24326">
        <f t="shared" si="3110"/>
        <v>2021</v>
      </c>
      <c r="M24326">
        <f t="shared" si="3111"/>
        <v>12</v>
      </c>
      <c r="N24326">
        <f t="shared" si="3112"/>
        <v>15</v>
      </c>
      <c r="O24326">
        <f t="shared" si="3113"/>
        <v>53.305570735446025</v>
      </c>
    </row>
    <row r="24327" spans="2:15" x14ac:dyDescent="0.25">
      <c r="B24327" s="3">
        <v>44545.864578587963</v>
      </c>
      <c r="C24327">
        <v>16.280200000000001</v>
      </c>
      <c r="D24327">
        <v>60.712000000000003</v>
      </c>
      <c r="E24327">
        <v>14.897</v>
      </c>
      <c r="F24327">
        <v>65.167000000000002</v>
      </c>
      <c r="G24327">
        <f t="shared" si="3106"/>
        <v>1.3832000000000004</v>
      </c>
      <c r="H24327" s="4">
        <f t="shared" si="3107"/>
        <v>0.97452922178571655</v>
      </c>
      <c r="I24327" s="4">
        <f t="shared" si="3108"/>
        <v>0.66452922178571661</v>
      </c>
      <c r="J24327">
        <f t="shared" si="3109"/>
        <v>52.255960359540516</v>
      </c>
      <c r="L24327">
        <f t="shared" si="3110"/>
        <v>2021</v>
      </c>
      <c r="M24327">
        <f t="shared" si="3111"/>
        <v>12</v>
      </c>
      <c r="N24327">
        <f t="shared" si="3112"/>
        <v>15</v>
      </c>
      <c r="O24327">
        <f t="shared" si="3113"/>
        <v>52.255960359540516</v>
      </c>
    </row>
    <row r="24328" spans="2:15" x14ac:dyDescent="0.25">
      <c r="B24328" s="3">
        <v>44545.874995138889</v>
      </c>
      <c r="C24328">
        <v>16.280200000000001</v>
      </c>
      <c r="D24328">
        <v>60.712000000000003</v>
      </c>
      <c r="E24328">
        <v>14.899900000000001</v>
      </c>
      <c r="F24328">
        <v>65.167000000000002</v>
      </c>
      <c r="G24328">
        <f t="shared" si="3106"/>
        <v>1.3803000000000001</v>
      </c>
      <c r="H24328" s="4">
        <f t="shared" si="3107"/>
        <v>0.97248603588116278</v>
      </c>
      <c r="I24328" s="4">
        <f t="shared" si="3108"/>
        <v>0.66248603588116284</v>
      </c>
      <c r="J24328">
        <f t="shared" si="3109"/>
        <v>51.654184274114876</v>
      </c>
      <c r="L24328">
        <f t="shared" si="3110"/>
        <v>2021</v>
      </c>
      <c r="M24328">
        <f t="shared" si="3111"/>
        <v>12</v>
      </c>
      <c r="N24328">
        <f t="shared" si="3112"/>
        <v>15</v>
      </c>
      <c r="O24328">
        <f t="shared" si="3113"/>
        <v>51.654184274114876</v>
      </c>
    </row>
    <row r="24329" spans="2:15" x14ac:dyDescent="0.25">
      <c r="B24329" s="3">
        <v>44545.885411689815</v>
      </c>
      <c r="C24329">
        <v>16.280200000000001</v>
      </c>
      <c r="D24329">
        <v>60.712000000000003</v>
      </c>
      <c r="E24329">
        <v>14.899900000000001</v>
      </c>
      <c r="F24329">
        <v>65.167000000000002</v>
      </c>
      <c r="G24329">
        <f t="shared" si="3106"/>
        <v>1.3803000000000001</v>
      </c>
      <c r="H24329" s="4">
        <f t="shared" si="3107"/>
        <v>0.97248603588116278</v>
      </c>
      <c r="I24329" s="4">
        <f t="shared" si="3108"/>
        <v>0.66248603588116284</v>
      </c>
      <c r="J24329">
        <f t="shared" si="3109"/>
        <v>51.654184274114876</v>
      </c>
      <c r="L24329">
        <f t="shared" si="3110"/>
        <v>2021</v>
      </c>
      <c r="M24329">
        <f t="shared" si="3111"/>
        <v>12</v>
      </c>
      <c r="N24329">
        <f t="shared" si="3112"/>
        <v>15</v>
      </c>
      <c r="O24329">
        <f t="shared" si="3113"/>
        <v>51.654184274114876</v>
      </c>
    </row>
    <row r="24330" spans="2:15" x14ac:dyDescent="0.25">
      <c r="B24330" s="3">
        <v>44545.89582824074</v>
      </c>
      <c r="C24330">
        <v>16.280200000000001</v>
      </c>
      <c r="D24330">
        <v>60.712000000000003</v>
      </c>
      <c r="E24330">
        <v>14.902799999999999</v>
      </c>
      <c r="F24330">
        <v>65.167000000000002</v>
      </c>
      <c r="G24330">
        <f t="shared" si="3106"/>
        <v>1.3774000000000015</v>
      </c>
      <c r="H24330" s="4">
        <f t="shared" si="3107"/>
        <v>0.9704428499766099</v>
      </c>
      <c r="I24330" s="4">
        <f t="shared" si="3108"/>
        <v>0.66044284997660996</v>
      </c>
      <c r="J24330">
        <f t="shared" si="3109"/>
        <v>51.057511441937351</v>
      </c>
      <c r="L24330">
        <f t="shared" si="3110"/>
        <v>2021</v>
      </c>
      <c r="M24330">
        <f t="shared" si="3111"/>
        <v>12</v>
      </c>
      <c r="N24330">
        <f t="shared" si="3112"/>
        <v>15</v>
      </c>
      <c r="O24330">
        <f t="shared" si="3113"/>
        <v>51.057511441937351</v>
      </c>
    </row>
    <row r="24331" spans="2:15" x14ac:dyDescent="0.25">
      <c r="B24331" s="3">
        <v>44545.906244791666</v>
      </c>
      <c r="C24331">
        <v>16.283999999999999</v>
      </c>
      <c r="D24331">
        <v>60.712000000000003</v>
      </c>
      <c r="E24331">
        <v>14.904199999999999</v>
      </c>
      <c r="F24331">
        <v>65.167000000000002</v>
      </c>
      <c r="G24331">
        <f t="shared" si="3106"/>
        <v>1.3797999999999995</v>
      </c>
      <c r="H24331" s="4">
        <f t="shared" si="3107"/>
        <v>0.97213376244934269</v>
      </c>
      <c r="I24331" s="4">
        <f t="shared" si="3108"/>
        <v>0.66213376244934263</v>
      </c>
      <c r="J24331">
        <f t="shared" si="3109"/>
        <v>51.550946336092629</v>
      </c>
      <c r="L24331">
        <f t="shared" si="3110"/>
        <v>2021</v>
      </c>
      <c r="M24331">
        <f t="shared" si="3111"/>
        <v>12</v>
      </c>
      <c r="N24331">
        <f t="shared" si="3112"/>
        <v>15</v>
      </c>
      <c r="O24331">
        <f t="shared" si="3113"/>
        <v>51.550946336092629</v>
      </c>
    </row>
    <row r="24332" spans="2:15" x14ac:dyDescent="0.25">
      <c r="B24332" s="3">
        <v>44545.916661342591</v>
      </c>
      <c r="C24332">
        <v>16.283999999999999</v>
      </c>
      <c r="D24332">
        <v>60.712000000000003</v>
      </c>
      <c r="E24332">
        <v>14.9071</v>
      </c>
      <c r="F24332">
        <v>65.167000000000002</v>
      </c>
      <c r="G24332">
        <f t="shared" si="3106"/>
        <v>1.3768999999999991</v>
      </c>
      <c r="H24332" s="4">
        <f t="shared" si="3107"/>
        <v>0.97009057654478881</v>
      </c>
      <c r="I24332" s="4">
        <f t="shared" si="3108"/>
        <v>0.66009057654478887</v>
      </c>
      <c r="J24332">
        <f t="shared" si="3109"/>
        <v>50.955150574700319</v>
      </c>
      <c r="L24332">
        <f t="shared" si="3110"/>
        <v>2021</v>
      </c>
      <c r="M24332">
        <f t="shared" si="3111"/>
        <v>12</v>
      </c>
      <c r="N24332">
        <f t="shared" si="3112"/>
        <v>15</v>
      </c>
      <c r="O24332">
        <f t="shared" si="3113"/>
        <v>50.955150574700319</v>
      </c>
    </row>
    <row r="24333" spans="2:15" x14ac:dyDescent="0.25">
      <c r="B24333" s="3">
        <v>44545.927077835651</v>
      </c>
      <c r="C24333">
        <v>16.2821</v>
      </c>
      <c r="D24333">
        <v>60.712000000000003</v>
      </c>
      <c r="E24333">
        <v>14.9071</v>
      </c>
      <c r="F24333">
        <v>65.167000000000002</v>
      </c>
      <c r="G24333">
        <f t="shared" si="3106"/>
        <v>1.375</v>
      </c>
      <c r="H24333" s="4">
        <f t="shared" si="3107"/>
        <v>0.968751937503875</v>
      </c>
      <c r="I24333" s="4">
        <f t="shared" si="3108"/>
        <v>0.65875193750387506</v>
      </c>
      <c r="J24333">
        <f t="shared" si="3109"/>
        <v>50.567552794339711</v>
      </c>
      <c r="L24333">
        <f t="shared" si="3110"/>
        <v>2021</v>
      </c>
      <c r="M24333">
        <f t="shared" si="3111"/>
        <v>12</v>
      </c>
      <c r="N24333">
        <f t="shared" si="3112"/>
        <v>15</v>
      </c>
      <c r="O24333">
        <f t="shared" si="3113"/>
        <v>50.567552794339711</v>
      </c>
    </row>
    <row r="24334" spans="2:15" x14ac:dyDescent="0.25">
      <c r="B24334" s="3">
        <v>44545.937494386577</v>
      </c>
      <c r="C24334">
        <v>16.284400000000002</v>
      </c>
      <c r="D24334">
        <v>60.883000000000003</v>
      </c>
      <c r="E24334">
        <v>14.9071</v>
      </c>
      <c r="F24334">
        <v>65.167000000000002</v>
      </c>
      <c r="G24334">
        <f t="shared" si="3106"/>
        <v>1.3773000000000017</v>
      </c>
      <c r="H24334" s="4">
        <f t="shared" si="3107"/>
        <v>0.97037239529024633</v>
      </c>
      <c r="I24334" s="4">
        <f t="shared" si="3108"/>
        <v>0.66037239529024627</v>
      </c>
      <c r="J24334">
        <f t="shared" si="3109"/>
        <v>51.037027202733988</v>
      </c>
      <c r="L24334">
        <f t="shared" si="3110"/>
        <v>2021</v>
      </c>
      <c r="M24334">
        <f t="shared" si="3111"/>
        <v>12</v>
      </c>
      <c r="N24334">
        <f t="shared" si="3112"/>
        <v>15</v>
      </c>
      <c r="O24334">
        <f t="shared" si="3113"/>
        <v>51.037027202733988</v>
      </c>
    </row>
    <row r="24335" spans="2:15" x14ac:dyDescent="0.25">
      <c r="B24335" s="3">
        <v>44545.947910937502</v>
      </c>
      <c r="C24335">
        <v>16.284400000000002</v>
      </c>
      <c r="D24335">
        <v>60.883000000000003</v>
      </c>
      <c r="E24335">
        <v>14.9071</v>
      </c>
      <c r="F24335">
        <v>65.167000000000002</v>
      </c>
      <c r="G24335">
        <f t="shared" si="3106"/>
        <v>1.3773000000000017</v>
      </c>
      <c r="H24335" s="4">
        <f t="shared" si="3107"/>
        <v>0.97037239529024633</v>
      </c>
      <c r="I24335" s="4">
        <f t="shared" si="3108"/>
        <v>0.66037239529024627</v>
      </c>
      <c r="J24335">
        <f t="shared" si="3109"/>
        <v>51.037027202733988</v>
      </c>
      <c r="L24335">
        <f t="shared" si="3110"/>
        <v>2021</v>
      </c>
      <c r="M24335">
        <f t="shared" si="3111"/>
        <v>12</v>
      </c>
      <c r="N24335">
        <f t="shared" si="3112"/>
        <v>15</v>
      </c>
      <c r="O24335">
        <f t="shared" si="3113"/>
        <v>51.037027202733988</v>
      </c>
    </row>
    <row r="24336" spans="2:15" x14ac:dyDescent="0.25">
      <c r="B24336" s="3">
        <v>44545.958333333336</v>
      </c>
      <c r="C24336">
        <v>16.282499999999999</v>
      </c>
      <c r="D24336">
        <v>60.883000000000003</v>
      </c>
      <c r="E24336">
        <v>14.9071</v>
      </c>
      <c r="F24336">
        <v>65.167000000000002</v>
      </c>
      <c r="G24336">
        <f t="shared" si="3106"/>
        <v>1.3753999999999991</v>
      </c>
      <c r="H24336" s="4">
        <f t="shared" si="3107"/>
        <v>0.96903375624933008</v>
      </c>
      <c r="I24336" s="4">
        <f t="shared" si="3108"/>
        <v>0.65903375624933003</v>
      </c>
      <c r="J24336">
        <f t="shared" si="3109"/>
        <v>50.648971827949083</v>
      </c>
      <c r="L24336">
        <f t="shared" si="3110"/>
        <v>2021</v>
      </c>
      <c r="M24336">
        <f t="shared" si="3111"/>
        <v>12</v>
      </c>
      <c r="N24336">
        <f t="shared" si="3112"/>
        <v>15</v>
      </c>
      <c r="O24336">
        <f t="shared" si="3113"/>
        <v>50.648971827949083</v>
      </c>
    </row>
    <row r="24337" spans="2:15" x14ac:dyDescent="0.25">
      <c r="B24337" s="3">
        <v>44545.96875</v>
      </c>
      <c r="C24337">
        <v>16.282499999999999</v>
      </c>
      <c r="D24337">
        <v>60.883000000000003</v>
      </c>
      <c r="E24337">
        <v>14.9063</v>
      </c>
      <c r="F24337">
        <v>65.337999999999994</v>
      </c>
      <c r="G24337">
        <f t="shared" si="3106"/>
        <v>1.376199999999999</v>
      </c>
      <c r="H24337" s="4">
        <f t="shared" si="3107"/>
        <v>0.96959739374024123</v>
      </c>
      <c r="I24337" s="4">
        <f t="shared" si="3108"/>
        <v>0.65959739374024129</v>
      </c>
      <c r="J24337">
        <f t="shared" si="3109"/>
        <v>50.812098566872145</v>
      </c>
      <c r="L24337">
        <f t="shared" si="3110"/>
        <v>2021</v>
      </c>
      <c r="M24337">
        <f t="shared" si="3111"/>
        <v>12</v>
      </c>
      <c r="N24337">
        <f t="shared" si="3112"/>
        <v>15</v>
      </c>
      <c r="O24337">
        <f t="shared" si="3113"/>
        <v>50.812098566872145</v>
      </c>
    </row>
    <row r="24338" spans="2:15" x14ac:dyDescent="0.25">
      <c r="B24338" s="3">
        <v>44545.979166666664</v>
      </c>
      <c r="C24338">
        <v>16.284400000000002</v>
      </c>
      <c r="D24338">
        <v>60.883000000000003</v>
      </c>
      <c r="E24338">
        <v>14.9092</v>
      </c>
      <c r="F24338">
        <v>65.337999999999994</v>
      </c>
      <c r="G24338">
        <f t="shared" si="3106"/>
        <v>1.3752000000000013</v>
      </c>
      <c r="H24338" s="4">
        <f t="shared" si="3107"/>
        <v>0.96889284687660382</v>
      </c>
      <c r="I24338" s="4">
        <f t="shared" si="3108"/>
        <v>0.65889284687660377</v>
      </c>
      <c r="J24338">
        <f t="shared" si="3109"/>
        <v>50.608250290705243</v>
      </c>
      <c r="L24338">
        <f t="shared" si="3110"/>
        <v>2021</v>
      </c>
      <c r="M24338">
        <f t="shared" si="3111"/>
        <v>12</v>
      </c>
      <c r="N24338">
        <f t="shared" si="3112"/>
        <v>15</v>
      </c>
      <c r="O24338">
        <f t="shared" si="3113"/>
        <v>50.608250290705243</v>
      </c>
    </row>
    <row r="24339" spans="2:15" x14ac:dyDescent="0.25">
      <c r="B24339" s="3">
        <v>44545.989583333336</v>
      </c>
      <c r="C24339">
        <v>16.284400000000002</v>
      </c>
      <c r="D24339">
        <v>60.883000000000003</v>
      </c>
      <c r="E24339">
        <v>14.9048</v>
      </c>
      <c r="F24339">
        <v>65.337999999999994</v>
      </c>
      <c r="G24339">
        <f t="shared" si="3106"/>
        <v>1.3796000000000017</v>
      </c>
      <c r="H24339" s="4">
        <f t="shared" si="3107"/>
        <v>0.97199285307661643</v>
      </c>
      <c r="I24339" s="4">
        <f t="shared" si="3108"/>
        <v>0.66199285307661637</v>
      </c>
      <c r="J24339">
        <f t="shared" si="3109"/>
        <v>51.509693605560756</v>
      </c>
      <c r="L24339">
        <f t="shared" si="3110"/>
        <v>2021</v>
      </c>
      <c r="M24339">
        <f t="shared" si="3111"/>
        <v>12</v>
      </c>
      <c r="N24339">
        <f t="shared" si="3112"/>
        <v>15</v>
      </c>
      <c r="O24339">
        <f t="shared" si="3113"/>
        <v>51.509693605560756</v>
      </c>
    </row>
    <row r="24340" spans="2:15" x14ac:dyDescent="0.25">
      <c r="B24340" s="3">
        <v>44546</v>
      </c>
      <c r="C24340">
        <v>16.284400000000002</v>
      </c>
      <c r="D24340">
        <v>60.883000000000003</v>
      </c>
      <c r="E24340">
        <v>14.9018</v>
      </c>
      <c r="F24340">
        <v>65.337999999999994</v>
      </c>
      <c r="G24340">
        <f t="shared" si="3106"/>
        <v>1.3826000000000018</v>
      </c>
      <c r="H24340" s="4">
        <f t="shared" si="3107"/>
        <v>0.97410649366753388</v>
      </c>
      <c r="I24340" s="4">
        <f t="shared" si="3108"/>
        <v>0.66410649366753383</v>
      </c>
      <c r="J24340">
        <f t="shared" si="3109"/>
        <v>52.13103490508955</v>
      </c>
      <c r="L24340">
        <f t="shared" si="3110"/>
        <v>2021</v>
      </c>
      <c r="M24340">
        <f t="shared" si="3111"/>
        <v>12</v>
      </c>
      <c r="N24340">
        <f t="shared" si="3112"/>
        <v>16</v>
      </c>
      <c r="O24340">
        <f t="shared" si="3113"/>
        <v>52.13103490508955</v>
      </c>
    </row>
    <row r="24341" spans="2:15" x14ac:dyDescent="0.25">
      <c r="B24341" s="3">
        <v>44546.010416666664</v>
      </c>
      <c r="C24341">
        <v>16.280799999999999</v>
      </c>
      <c r="D24341">
        <v>60.883000000000003</v>
      </c>
      <c r="E24341">
        <v>14.9003</v>
      </c>
      <c r="F24341">
        <v>65.337999999999994</v>
      </c>
      <c r="G24341">
        <f t="shared" si="3106"/>
        <v>1.3804999999999996</v>
      </c>
      <c r="H24341" s="4">
        <f t="shared" si="3107"/>
        <v>0.97262694525389004</v>
      </c>
      <c r="I24341" s="4">
        <f t="shared" si="3108"/>
        <v>0.66262694525388999</v>
      </c>
      <c r="J24341">
        <f t="shared" si="3109"/>
        <v>51.695521917865626</v>
      </c>
      <c r="L24341">
        <f t="shared" si="3110"/>
        <v>2021</v>
      </c>
      <c r="M24341">
        <f t="shared" si="3111"/>
        <v>12</v>
      </c>
      <c r="N24341">
        <f t="shared" si="3112"/>
        <v>16</v>
      </c>
      <c r="O24341">
        <f t="shared" si="3113"/>
        <v>51.695521917865626</v>
      </c>
    </row>
    <row r="24342" spans="2:15" x14ac:dyDescent="0.25">
      <c r="B24342" s="3">
        <v>44546.020833333336</v>
      </c>
      <c r="C24342">
        <v>16.2789</v>
      </c>
      <c r="D24342">
        <v>60.883000000000003</v>
      </c>
      <c r="E24342">
        <v>14.897399999999999</v>
      </c>
      <c r="F24342">
        <v>65.337999999999994</v>
      </c>
      <c r="G24342">
        <f t="shared" si="3106"/>
        <v>1.3815000000000008</v>
      </c>
      <c r="H24342" s="4">
        <f t="shared" si="3107"/>
        <v>0.97333149211753023</v>
      </c>
      <c r="I24342" s="4">
        <f t="shared" si="3108"/>
        <v>0.66333149211753017</v>
      </c>
      <c r="J24342">
        <f t="shared" si="3109"/>
        <v>51.90257453924086</v>
      </c>
      <c r="L24342">
        <f t="shared" si="3110"/>
        <v>2021</v>
      </c>
      <c r="M24342">
        <f t="shared" si="3111"/>
        <v>12</v>
      </c>
      <c r="N24342">
        <f t="shared" si="3112"/>
        <v>16</v>
      </c>
      <c r="O24342">
        <f t="shared" si="3113"/>
        <v>51.90257453924086</v>
      </c>
    </row>
    <row r="24343" spans="2:15" x14ac:dyDescent="0.25">
      <c r="B24343" s="3">
        <v>44546.03125</v>
      </c>
      <c r="C24343">
        <v>16.2789</v>
      </c>
      <c r="D24343">
        <v>60.883000000000003</v>
      </c>
      <c r="E24343">
        <v>14.896000000000001</v>
      </c>
      <c r="F24343">
        <v>65.337999999999994</v>
      </c>
      <c r="G24343">
        <f t="shared" si="3106"/>
        <v>1.3828999999999994</v>
      </c>
      <c r="H24343" s="4">
        <f t="shared" si="3107"/>
        <v>0.97431785772662405</v>
      </c>
      <c r="I24343" s="4">
        <f t="shared" si="3108"/>
        <v>0.66431785772662399</v>
      </c>
      <c r="J24343">
        <f t="shared" si="3109"/>
        <v>52.193470192861632</v>
      </c>
      <c r="L24343">
        <f t="shared" si="3110"/>
        <v>2021</v>
      </c>
      <c r="M24343">
        <f t="shared" si="3111"/>
        <v>12</v>
      </c>
      <c r="N24343">
        <f t="shared" si="3112"/>
        <v>16</v>
      </c>
      <c r="O24343">
        <f t="shared" si="3113"/>
        <v>52.193470192861632</v>
      </c>
    </row>
    <row r="24344" spans="2:15" x14ac:dyDescent="0.25">
      <c r="B24344" s="3">
        <v>44546.041666666664</v>
      </c>
      <c r="C24344">
        <v>16.2789</v>
      </c>
      <c r="D24344">
        <v>60.883000000000003</v>
      </c>
      <c r="E24344">
        <v>14.894500000000001</v>
      </c>
      <c r="F24344">
        <v>65.337999999999994</v>
      </c>
      <c r="G24344">
        <f t="shared" si="3106"/>
        <v>1.3843999999999994</v>
      </c>
      <c r="H24344" s="4">
        <f t="shared" si="3107"/>
        <v>0.97537467802208266</v>
      </c>
      <c r="I24344" s="4">
        <f t="shared" si="3108"/>
        <v>0.66537467802208261</v>
      </c>
      <c r="J24344">
        <f t="shared" si="3109"/>
        <v>52.50647043060583</v>
      </c>
      <c r="L24344">
        <f t="shared" si="3110"/>
        <v>2021</v>
      </c>
      <c r="M24344">
        <f t="shared" si="3111"/>
        <v>12</v>
      </c>
      <c r="N24344">
        <f t="shared" si="3112"/>
        <v>16</v>
      </c>
      <c r="O24344">
        <f t="shared" si="3113"/>
        <v>52.50647043060583</v>
      </c>
    </row>
    <row r="24345" spans="2:15" x14ac:dyDescent="0.25">
      <c r="B24345" s="3">
        <v>44546.052083333336</v>
      </c>
      <c r="C24345">
        <v>16.277200000000001</v>
      </c>
      <c r="D24345">
        <v>60.883000000000003</v>
      </c>
      <c r="E24345">
        <v>14.8886</v>
      </c>
      <c r="F24345">
        <v>65.337999999999994</v>
      </c>
      <c r="G24345">
        <f t="shared" si="3106"/>
        <v>1.3886000000000003</v>
      </c>
      <c r="H24345" s="4">
        <f t="shared" si="3107"/>
        <v>0.97833377484936801</v>
      </c>
      <c r="I24345" s="4">
        <f t="shared" si="3108"/>
        <v>0.66833377484936807</v>
      </c>
      <c r="J24345">
        <f t="shared" si="3109"/>
        <v>53.390202753962164</v>
      </c>
      <c r="L24345">
        <f t="shared" si="3110"/>
        <v>2021</v>
      </c>
      <c r="M24345">
        <f t="shared" si="3111"/>
        <v>12</v>
      </c>
      <c r="N24345">
        <f t="shared" si="3112"/>
        <v>16</v>
      </c>
      <c r="O24345">
        <f t="shared" si="3113"/>
        <v>53.390202753962164</v>
      </c>
    </row>
    <row r="24346" spans="2:15" x14ac:dyDescent="0.25">
      <c r="B24346" s="3">
        <v>44546.0625</v>
      </c>
      <c r="C24346">
        <v>16.273499999999999</v>
      </c>
      <c r="D24346">
        <v>60.883000000000003</v>
      </c>
      <c r="E24346">
        <v>14.8857</v>
      </c>
      <c r="F24346">
        <v>65.337999999999994</v>
      </c>
      <c r="G24346">
        <f t="shared" si="3106"/>
        <v>1.3877999999999986</v>
      </c>
      <c r="H24346" s="4">
        <f t="shared" si="3107"/>
        <v>0.97777013735845542</v>
      </c>
      <c r="I24346" s="4">
        <f t="shared" si="3108"/>
        <v>0.66777013735845547</v>
      </c>
      <c r="J24346">
        <f t="shared" si="3109"/>
        <v>53.221037247437835</v>
      </c>
      <c r="L24346">
        <f t="shared" si="3110"/>
        <v>2021</v>
      </c>
      <c r="M24346">
        <f t="shared" si="3111"/>
        <v>12</v>
      </c>
      <c r="N24346">
        <f t="shared" si="3112"/>
        <v>16</v>
      </c>
      <c r="O24346">
        <f t="shared" si="3113"/>
        <v>53.221037247437835</v>
      </c>
    </row>
    <row r="24347" spans="2:15" x14ac:dyDescent="0.25">
      <c r="B24347" s="3">
        <v>44546.072916666664</v>
      </c>
      <c r="C24347">
        <v>16.271599999999999</v>
      </c>
      <c r="D24347">
        <v>60.883000000000003</v>
      </c>
      <c r="E24347">
        <v>14.8842</v>
      </c>
      <c r="F24347">
        <v>65.337999999999994</v>
      </c>
      <c r="G24347">
        <f t="shared" si="3106"/>
        <v>1.3873999999999995</v>
      </c>
      <c r="H24347" s="4">
        <f t="shared" si="3107"/>
        <v>0.97748831861300045</v>
      </c>
      <c r="I24347" s="4">
        <f t="shared" si="3108"/>
        <v>0.66748831861300051</v>
      </c>
      <c r="J24347">
        <f t="shared" si="3109"/>
        <v>53.136602216736698</v>
      </c>
      <c r="L24347">
        <f t="shared" si="3110"/>
        <v>2021</v>
      </c>
      <c r="M24347">
        <f t="shared" si="3111"/>
        <v>12</v>
      </c>
      <c r="N24347">
        <f t="shared" si="3112"/>
        <v>16</v>
      </c>
      <c r="O24347">
        <f t="shared" si="3113"/>
        <v>53.136602216736698</v>
      </c>
    </row>
    <row r="24348" spans="2:15" x14ac:dyDescent="0.25">
      <c r="B24348" s="3">
        <v>44546.083333333336</v>
      </c>
      <c r="C24348">
        <v>16.2699</v>
      </c>
      <c r="D24348">
        <v>60.883000000000003</v>
      </c>
      <c r="E24348">
        <v>14.8813</v>
      </c>
      <c r="F24348">
        <v>65.337999999999994</v>
      </c>
      <c r="G24348">
        <f t="shared" si="3106"/>
        <v>1.3886000000000003</v>
      </c>
      <c r="H24348" s="4">
        <f t="shared" si="3107"/>
        <v>0.97833377484936801</v>
      </c>
      <c r="I24348" s="4">
        <f t="shared" si="3108"/>
        <v>0.66833377484936807</v>
      </c>
      <c r="J24348">
        <f t="shared" si="3109"/>
        <v>53.390202753962164</v>
      </c>
      <c r="L24348">
        <f t="shared" si="3110"/>
        <v>2021</v>
      </c>
      <c r="M24348">
        <f t="shared" si="3111"/>
        <v>12</v>
      </c>
      <c r="N24348">
        <f t="shared" si="3112"/>
        <v>16</v>
      </c>
      <c r="O24348">
        <f t="shared" si="3113"/>
        <v>53.390202753962164</v>
      </c>
    </row>
    <row r="24349" spans="2:15" x14ac:dyDescent="0.25">
      <c r="B24349" s="3">
        <v>44546.09375</v>
      </c>
      <c r="C24349">
        <v>16.275300000000001</v>
      </c>
      <c r="D24349">
        <v>60.883000000000003</v>
      </c>
      <c r="E24349">
        <v>14.8813</v>
      </c>
      <c r="F24349">
        <v>65.337999999999994</v>
      </c>
      <c r="G24349">
        <f t="shared" si="3106"/>
        <v>1.3940000000000019</v>
      </c>
      <c r="H24349" s="4">
        <f t="shared" si="3107"/>
        <v>0.98213832791302069</v>
      </c>
      <c r="I24349" s="4">
        <f t="shared" si="3108"/>
        <v>0.67213832791302064</v>
      </c>
      <c r="J24349">
        <f t="shared" si="3109"/>
        <v>54.542415743396546</v>
      </c>
      <c r="L24349">
        <f t="shared" si="3110"/>
        <v>2021</v>
      </c>
      <c r="M24349">
        <f t="shared" si="3111"/>
        <v>12</v>
      </c>
      <c r="N24349">
        <f t="shared" si="3112"/>
        <v>16</v>
      </c>
      <c r="O24349">
        <f t="shared" si="3113"/>
        <v>54.542415743396546</v>
      </c>
    </row>
    <row r="24350" spans="2:15" x14ac:dyDescent="0.25">
      <c r="B24350" s="3">
        <v>44546.104166666664</v>
      </c>
      <c r="C24350">
        <v>16.271599999999999</v>
      </c>
      <c r="D24350">
        <v>60.883000000000003</v>
      </c>
      <c r="E24350">
        <v>14.878399999999999</v>
      </c>
      <c r="F24350">
        <v>65.337999999999994</v>
      </c>
      <c r="G24350">
        <f t="shared" si="3106"/>
        <v>1.3932000000000002</v>
      </c>
      <c r="H24350" s="4">
        <f t="shared" si="3107"/>
        <v>0.98157469042210821</v>
      </c>
      <c r="I24350" s="4">
        <f t="shared" si="3108"/>
        <v>0.67157469042210827</v>
      </c>
      <c r="J24350">
        <f t="shared" si="3109"/>
        <v>54.370576550752489</v>
      </c>
      <c r="L24350">
        <f t="shared" si="3110"/>
        <v>2021</v>
      </c>
      <c r="M24350">
        <f t="shared" si="3111"/>
        <v>12</v>
      </c>
      <c r="N24350">
        <f t="shared" si="3112"/>
        <v>16</v>
      </c>
      <c r="O24350">
        <f t="shared" si="3113"/>
        <v>54.370576550752489</v>
      </c>
    </row>
    <row r="24351" spans="2:15" x14ac:dyDescent="0.25">
      <c r="B24351" s="3">
        <v>44546.114583333336</v>
      </c>
      <c r="C24351">
        <v>16.271599999999999</v>
      </c>
      <c r="D24351">
        <v>60.883000000000003</v>
      </c>
      <c r="E24351">
        <v>14.877000000000001</v>
      </c>
      <c r="F24351">
        <v>65.337999999999994</v>
      </c>
      <c r="G24351">
        <f t="shared" si="3106"/>
        <v>1.3945999999999987</v>
      </c>
      <c r="H24351" s="4">
        <f t="shared" si="3107"/>
        <v>0.98256105603120203</v>
      </c>
      <c r="I24351" s="4">
        <f t="shared" si="3108"/>
        <v>0.67256105603120209</v>
      </c>
      <c r="J24351">
        <f t="shared" si="3109"/>
        <v>54.671556541450656</v>
      </c>
      <c r="L24351">
        <f t="shared" si="3110"/>
        <v>2021</v>
      </c>
      <c r="M24351">
        <f t="shared" si="3111"/>
        <v>12</v>
      </c>
      <c r="N24351">
        <f t="shared" si="3112"/>
        <v>16</v>
      </c>
      <c r="O24351">
        <f t="shared" si="3113"/>
        <v>54.671556541450656</v>
      </c>
    </row>
    <row r="24352" spans="2:15" x14ac:dyDescent="0.25">
      <c r="B24352" s="3">
        <v>44546.125</v>
      </c>
      <c r="C24352">
        <v>16.271599999999999</v>
      </c>
      <c r="D24352">
        <v>60.883000000000003</v>
      </c>
      <c r="E24352">
        <v>14.877000000000001</v>
      </c>
      <c r="F24352">
        <v>65.337999999999994</v>
      </c>
      <c r="G24352">
        <f t="shared" si="3106"/>
        <v>1.3945999999999987</v>
      </c>
      <c r="H24352" s="4">
        <f t="shared" si="3107"/>
        <v>0.98256105603120203</v>
      </c>
      <c r="I24352" s="4">
        <f t="shared" si="3108"/>
        <v>0.67256105603120209</v>
      </c>
      <c r="J24352">
        <f t="shared" si="3109"/>
        <v>54.671556541450656</v>
      </c>
      <c r="L24352">
        <f t="shared" si="3110"/>
        <v>2021</v>
      </c>
      <c r="M24352">
        <f t="shared" si="3111"/>
        <v>12</v>
      </c>
      <c r="N24352">
        <f t="shared" si="3112"/>
        <v>16</v>
      </c>
      <c r="O24352">
        <f t="shared" si="3113"/>
        <v>54.671556541450656</v>
      </c>
    </row>
    <row r="24353" spans="2:15" x14ac:dyDescent="0.25">
      <c r="B24353" s="3">
        <v>44546.135416666664</v>
      </c>
      <c r="C24353">
        <v>16.271599999999999</v>
      </c>
      <c r="D24353">
        <v>60.883000000000003</v>
      </c>
      <c r="E24353">
        <v>14.879899999999999</v>
      </c>
      <c r="F24353">
        <v>65.337999999999994</v>
      </c>
      <c r="G24353">
        <f t="shared" si="3106"/>
        <v>1.3917000000000002</v>
      </c>
      <c r="H24353" s="4">
        <f t="shared" si="3107"/>
        <v>0.98051787012664948</v>
      </c>
      <c r="I24353" s="4">
        <f t="shared" si="3108"/>
        <v>0.67051787012664943</v>
      </c>
      <c r="J24353">
        <f t="shared" si="3109"/>
        <v>54.049449770894626</v>
      </c>
      <c r="L24353">
        <f t="shared" si="3110"/>
        <v>2021</v>
      </c>
      <c r="M24353">
        <f t="shared" si="3111"/>
        <v>12</v>
      </c>
      <c r="N24353">
        <f t="shared" si="3112"/>
        <v>16</v>
      </c>
      <c r="O24353">
        <f t="shared" si="3113"/>
        <v>54.049449770894626</v>
      </c>
    </row>
    <row r="24354" spans="2:15" x14ac:dyDescent="0.25">
      <c r="B24354" s="3">
        <v>44546.145833333336</v>
      </c>
      <c r="C24354">
        <v>16.272099999999998</v>
      </c>
      <c r="D24354">
        <v>61.054000000000002</v>
      </c>
      <c r="E24354">
        <v>14.878399999999999</v>
      </c>
      <c r="F24354">
        <v>65.337999999999994</v>
      </c>
      <c r="G24354">
        <f t="shared" si="3106"/>
        <v>1.3936999999999991</v>
      </c>
      <c r="H24354" s="4">
        <f t="shared" si="3107"/>
        <v>0.98192696385392697</v>
      </c>
      <c r="I24354" s="4">
        <f t="shared" si="3108"/>
        <v>0.67192696385392692</v>
      </c>
      <c r="J24354">
        <f t="shared" si="3109"/>
        <v>54.477929392801435</v>
      </c>
      <c r="L24354">
        <f t="shared" si="3110"/>
        <v>2021</v>
      </c>
      <c r="M24354">
        <f t="shared" si="3111"/>
        <v>12</v>
      </c>
      <c r="N24354">
        <f t="shared" si="3112"/>
        <v>16</v>
      </c>
      <c r="O24354">
        <f t="shared" si="3113"/>
        <v>54.477929392801435</v>
      </c>
    </row>
    <row r="24355" spans="2:15" x14ac:dyDescent="0.25">
      <c r="B24355" s="3">
        <v>44546.15625</v>
      </c>
      <c r="C24355">
        <v>16.274000000000001</v>
      </c>
      <c r="D24355">
        <v>61.054000000000002</v>
      </c>
      <c r="E24355">
        <v>14.877000000000001</v>
      </c>
      <c r="F24355">
        <v>65.337999999999994</v>
      </c>
      <c r="G24355">
        <f t="shared" si="3106"/>
        <v>1.3970000000000002</v>
      </c>
      <c r="H24355" s="4">
        <f t="shared" si="3107"/>
        <v>0.98425196850393704</v>
      </c>
      <c r="I24355" s="4">
        <f t="shared" si="3108"/>
        <v>0.67425196850393698</v>
      </c>
      <c r="J24355">
        <f t="shared" si="3109"/>
        <v>55.19036557934735</v>
      </c>
      <c r="L24355">
        <f t="shared" si="3110"/>
        <v>2021</v>
      </c>
      <c r="M24355">
        <f t="shared" si="3111"/>
        <v>12</v>
      </c>
      <c r="N24355">
        <f t="shared" si="3112"/>
        <v>16</v>
      </c>
      <c r="O24355">
        <f t="shared" si="3113"/>
        <v>55.19036557934735</v>
      </c>
    </row>
    <row r="24356" spans="2:15" x14ac:dyDescent="0.25">
      <c r="B24356" s="3">
        <v>44546.166666666664</v>
      </c>
      <c r="C24356">
        <v>16.274000000000001</v>
      </c>
      <c r="D24356">
        <v>61.054000000000002</v>
      </c>
      <c r="E24356">
        <v>14.8741</v>
      </c>
      <c r="F24356">
        <v>65.337999999999994</v>
      </c>
      <c r="G24356">
        <f t="shared" si="3106"/>
        <v>1.3999000000000006</v>
      </c>
      <c r="H24356" s="4">
        <f t="shared" si="3107"/>
        <v>0.98629515440849092</v>
      </c>
      <c r="I24356" s="4">
        <f t="shared" si="3108"/>
        <v>0.67629515440849097</v>
      </c>
      <c r="J24356">
        <f t="shared" si="3109"/>
        <v>55.822071493048703</v>
      </c>
      <c r="L24356">
        <f t="shared" si="3110"/>
        <v>2021</v>
      </c>
      <c r="M24356">
        <f t="shared" si="3111"/>
        <v>12</v>
      </c>
      <c r="N24356">
        <f t="shared" si="3112"/>
        <v>16</v>
      </c>
      <c r="O24356">
        <f t="shared" si="3113"/>
        <v>55.822071493048703</v>
      </c>
    </row>
    <row r="24357" spans="2:15" x14ac:dyDescent="0.25">
      <c r="B24357" s="3">
        <v>44546.177083333336</v>
      </c>
      <c r="C24357">
        <v>16.272099999999998</v>
      </c>
      <c r="D24357">
        <v>61.054000000000002</v>
      </c>
      <c r="E24357">
        <v>14.8696</v>
      </c>
      <c r="F24357">
        <v>65.337999999999994</v>
      </c>
      <c r="G24357">
        <f t="shared" ref="G24357:G24420" si="3114">C24357-E24357</f>
        <v>1.4024999999999981</v>
      </c>
      <c r="H24357" s="4">
        <f t="shared" ref="H24357:H24420" si="3115">1000*G24357/2.2/(2.54^2)/100</f>
        <v>0.98812697625395107</v>
      </c>
      <c r="I24357" s="4">
        <f t="shared" ref="I24357:I24420" si="3116">H24357-($Y$1-$Y$2)/100</f>
        <v>0.67812697625395102</v>
      </c>
      <c r="J24357">
        <f t="shared" si="3109"/>
        <v>56.392926926204773</v>
      </c>
      <c r="L24357">
        <f t="shared" si="3110"/>
        <v>2021</v>
      </c>
      <c r="M24357">
        <f t="shared" si="3111"/>
        <v>12</v>
      </c>
      <c r="N24357">
        <f t="shared" si="3112"/>
        <v>16</v>
      </c>
      <c r="O24357">
        <f t="shared" si="3113"/>
        <v>56.392926926204773</v>
      </c>
    </row>
    <row r="24358" spans="2:15" x14ac:dyDescent="0.25">
      <c r="B24358" s="3">
        <v>44546.1875</v>
      </c>
      <c r="C24358">
        <v>16.270299999999999</v>
      </c>
      <c r="D24358">
        <v>61.054000000000002</v>
      </c>
      <c r="E24358">
        <v>14.8725</v>
      </c>
      <c r="F24358">
        <v>65.337999999999994</v>
      </c>
      <c r="G24358">
        <f t="shared" si="3114"/>
        <v>1.3977999999999984</v>
      </c>
      <c r="H24358" s="4">
        <f t="shared" si="3115"/>
        <v>0.98481560599484708</v>
      </c>
      <c r="I24358" s="4">
        <f t="shared" si="3116"/>
        <v>0.67481560599484713</v>
      </c>
      <c r="J24358">
        <f t="shared" si="3109"/>
        <v>55.364102314332364</v>
      </c>
      <c r="L24358">
        <f t="shared" si="3110"/>
        <v>2021</v>
      </c>
      <c r="M24358">
        <f t="shared" si="3111"/>
        <v>12</v>
      </c>
      <c r="N24358">
        <f t="shared" si="3112"/>
        <v>16</v>
      </c>
      <c r="O24358">
        <f t="shared" si="3113"/>
        <v>55.364102314332364</v>
      </c>
    </row>
    <row r="24359" spans="2:15" x14ac:dyDescent="0.25">
      <c r="B24359" s="3">
        <v>44546.197916666664</v>
      </c>
      <c r="C24359">
        <v>16.270299999999999</v>
      </c>
      <c r="D24359">
        <v>61.054000000000002</v>
      </c>
      <c r="E24359">
        <v>14.8667</v>
      </c>
      <c r="F24359">
        <v>65.337999999999994</v>
      </c>
      <c r="G24359">
        <f t="shared" si="3114"/>
        <v>1.4035999999999991</v>
      </c>
      <c r="H24359" s="4">
        <f t="shared" si="3115"/>
        <v>0.98890197780395495</v>
      </c>
      <c r="I24359" s="4">
        <f t="shared" si="3116"/>
        <v>0.67890197780395489</v>
      </c>
      <c r="J24359">
        <f t="shared" si="3109"/>
        <v>56.635728175258002</v>
      </c>
      <c r="L24359">
        <f t="shared" si="3110"/>
        <v>2021</v>
      </c>
      <c r="M24359">
        <f t="shared" si="3111"/>
        <v>12</v>
      </c>
      <c r="N24359">
        <f t="shared" si="3112"/>
        <v>16</v>
      </c>
      <c r="O24359">
        <f t="shared" si="3113"/>
        <v>56.635728175258002</v>
      </c>
    </row>
    <row r="24360" spans="2:15" x14ac:dyDescent="0.25">
      <c r="B24360" s="3">
        <v>44546.208333333336</v>
      </c>
      <c r="C24360">
        <v>16.270299999999999</v>
      </c>
      <c r="D24360">
        <v>61.054000000000002</v>
      </c>
      <c r="E24360">
        <v>14.8652</v>
      </c>
      <c r="F24360">
        <v>65.337999999999994</v>
      </c>
      <c r="G24360">
        <f t="shared" si="3114"/>
        <v>1.4050999999999991</v>
      </c>
      <c r="H24360" s="4">
        <f t="shared" si="3115"/>
        <v>0.98995879809941367</v>
      </c>
      <c r="I24360" s="4">
        <f t="shared" si="3116"/>
        <v>0.67995879809941373</v>
      </c>
      <c r="J24360">
        <f t="shared" si="3109"/>
        <v>56.968056494568906</v>
      </c>
      <c r="L24360">
        <f t="shared" si="3110"/>
        <v>2021</v>
      </c>
      <c r="M24360">
        <f t="shared" si="3111"/>
        <v>12</v>
      </c>
      <c r="N24360">
        <f t="shared" si="3112"/>
        <v>16</v>
      </c>
      <c r="O24360">
        <f t="shared" si="3113"/>
        <v>56.968056494568906</v>
      </c>
    </row>
    <row r="24361" spans="2:15" x14ac:dyDescent="0.25">
      <c r="B24361" s="3">
        <v>44546.21875</v>
      </c>
      <c r="C24361">
        <v>16.2667</v>
      </c>
      <c r="D24361">
        <v>61.054000000000002</v>
      </c>
      <c r="E24361">
        <v>14.862299999999999</v>
      </c>
      <c r="F24361">
        <v>65.337999999999994</v>
      </c>
      <c r="G24361">
        <f t="shared" si="3114"/>
        <v>1.4044000000000008</v>
      </c>
      <c r="H24361" s="4">
        <f t="shared" si="3115"/>
        <v>0.98946561529486743</v>
      </c>
      <c r="I24361" s="4">
        <f t="shared" si="3116"/>
        <v>0.67946561529486749</v>
      </c>
      <c r="J24361">
        <f t="shared" si="3109"/>
        <v>56.812792305297613</v>
      </c>
      <c r="L24361">
        <f t="shared" si="3110"/>
        <v>2021</v>
      </c>
      <c r="M24361">
        <f t="shared" si="3111"/>
        <v>12</v>
      </c>
      <c r="N24361">
        <f t="shared" si="3112"/>
        <v>16</v>
      </c>
      <c r="O24361">
        <f t="shared" si="3113"/>
        <v>56.812792305297613</v>
      </c>
    </row>
    <row r="24362" spans="2:15" x14ac:dyDescent="0.25">
      <c r="B24362" s="3">
        <v>44546.229166666664</v>
      </c>
      <c r="C24362">
        <v>16.2684</v>
      </c>
      <c r="D24362">
        <v>61.054000000000002</v>
      </c>
      <c r="E24362">
        <v>14.863799999999999</v>
      </c>
      <c r="F24362">
        <v>65.337999999999994</v>
      </c>
      <c r="G24362">
        <f t="shared" si="3114"/>
        <v>1.4046000000000003</v>
      </c>
      <c r="H24362" s="4">
        <f t="shared" si="3115"/>
        <v>0.98960652466759502</v>
      </c>
      <c r="I24362" s="4">
        <f t="shared" si="3116"/>
        <v>0.67960652466759508</v>
      </c>
      <c r="J24362">
        <f t="shared" si="3109"/>
        <v>56.857121761443516</v>
      </c>
      <c r="L24362">
        <f t="shared" si="3110"/>
        <v>2021</v>
      </c>
      <c r="M24362">
        <f t="shared" si="3111"/>
        <v>12</v>
      </c>
      <c r="N24362">
        <f t="shared" si="3112"/>
        <v>16</v>
      </c>
      <c r="O24362">
        <f t="shared" si="3113"/>
        <v>56.857121761443516</v>
      </c>
    </row>
    <row r="24363" spans="2:15" x14ac:dyDescent="0.25">
      <c r="B24363" s="3">
        <v>44546.239583333336</v>
      </c>
      <c r="C24363">
        <v>16.2684</v>
      </c>
      <c r="D24363">
        <v>61.054000000000002</v>
      </c>
      <c r="E24363">
        <v>14.8667</v>
      </c>
      <c r="F24363">
        <v>65.337999999999994</v>
      </c>
      <c r="G24363">
        <f t="shared" si="3114"/>
        <v>1.4016999999999999</v>
      </c>
      <c r="H24363" s="4">
        <f t="shared" si="3115"/>
        <v>0.98756333876304114</v>
      </c>
      <c r="I24363" s="4">
        <f t="shared" si="3116"/>
        <v>0.67756333876304109</v>
      </c>
      <c r="J24363">
        <f t="shared" si="3109"/>
        <v>56.216824811299134</v>
      </c>
      <c r="L24363">
        <f t="shared" si="3110"/>
        <v>2021</v>
      </c>
      <c r="M24363">
        <f t="shared" si="3111"/>
        <v>12</v>
      </c>
      <c r="N24363">
        <f t="shared" si="3112"/>
        <v>16</v>
      </c>
      <c r="O24363">
        <f t="shared" si="3113"/>
        <v>56.216824811299134</v>
      </c>
    </row>
    <row r="24364" spans="2:15" x14ac:dyDescent="0.25">
      <c r="B24364" s="3">
        <v>44546.25</v>
      </c>
      <c r="C24364">
        <v>16.270299999999999</v>
      </c>
      <c r="D24364">
        <v>61.054000000000002</v>
      </c>
      <c r="E24364">
        <v>14.8681</v>
      </c>
      <c r="F24364">
        <v>65.337999999999994</v>
      </c>
      <c r="G24364">
        <f t="shared" si="3114"/>
        <v>1.4021999999999988</v>
      </c>
      <c r="H24364" s="4">
        <f t="shared" si="3115"/>
        <v>0.98791561219485968</v>
      </c>
      <c r="I24364" s="4">
        <f t="shared" si="3116"/>
        <v>0.67791561219485974</v>
      </c>
      <c r="J24364">
        <f t="shared" si="3109"/>
        <v>56.326841244828429</v>
      </c>
      <c r="L24364">
        <f t="shared" si="3110"/>
        <v>2021</v>
      </c>
      <c r="M24364">
        <f t="shared" si="3111"/>
        <v>12</v>
      </c>
      <c r="N24364">
        <f t="shared" si="3112"/>
        <v>16</v>
      </c>
      <c r="O24364">
        <f t="shared" si="3113"/>
        <v>56.326841244828429</v>
      </c>
    </row>
    <row r="24365" spans="2:15" x14ac:dyDescent="0.25">
      <c r="B24365" s="3">
        <v>44546.260416666664</v>
      </c>
      <c r="C24365">
        <v>16.272099999999998</v>
      </c>
      <c r="D24365">
        <v>61.054000000000002</v>
      </c>
      <c r="E24365">
        <v>14.8667</v>
      </c>
      <c r="F24365">
        <v>65.337999999999994</v>
      </c>
      <c r="G24365">
        <f t="shared" si="3114"/>
        <v>1.4053999999999984</v>
      </c>
      <c r="H24365" s="4">
        <f t="shared" si="3115"/>
        <v>0.99017016215850506</v>
      </c>
      <c r="I24365" s="4">
        <f t="shared" si="3116"/>
        <v>0.68017016215850501</v>
      </c>
      <c r="J24365">
        <f t="shared" si="3109"/>
        <v>57.034693558706778</v>
      </c>
      <c r="L24365">
        <f t="shared" si="3110"/>
        <v>2021</v>
      </c>
      <c r="M24365">
        <f t="shared" si="3111"/>
        <v>12</v>
      </c>
      <c r="N24365">
        <f t="shared" si="3112"/>
        <v>16</v>
      </c>
      <c r="O24365">
        <f t="shared" si="3113"/>
        <v>57.034693558706778</v>
      </c>
    </row>
    <row r="24366" spans="2:15" x14ac:dyDescent="0.25">
      <c r="B24366" s="3">
        <v>44546.270833333336</v>
      </c>
      <c r="C24366">
        <v>16.2667</v>
      </c>
      <c r="D24366">
        <v>61.054000000000002</v>
      </c>
      <c r="E24366">
        <v>14.8696</v>
      </c>
      <c r="F24366">
        <v>65.337999999999994</v>
      </c>
      <c r="G24366">
        <f t="shared" si="3114"/>
        <v>1.3971</v>
      </c>
      <c r="H24366" s="4">
        <f t="shared" si="3115"/>
        <v>0.98432242319030083</v>
      </c>
      <c r="I24366" s="4">
        <f t="shared" si="3116"/>
        <v>0.67432242319030089</v>
      </c>
      <c r="J24366">
        <f t="shared" si="3109"/>
        <v>55.212060751992475</v>
      </c>
      <c r="L24366">
        <f t="shared" si="3110"/>
        <v>2021</v>
      </c>
      <c r="M24366">
        <f t="shared" si="3111"/>
        <v>12</v>
      </c>
      <c r="N24366">
        <f t="shared" si="3112"/>
        <v>16</v>
      </c>
      <c r="O24366">
        <f t="shared" si="3113"/>
        <v>55.212060751992475</v>
      </c>
    </row>
    <row r="24367" spans="2:15" x14ac:dyDescent="0.25">
      <c r="B24367" s="3">
        <v>44546.28125</v>
      </c>
      <c r="C24367">
        <v>16.2684</v>
      </c>
      <c r="D24367">
        <v>61.054000000000002</v>
      </c>
      <c r="E24367">
        <v>14.8696</v>
      </c>
      <c r="F24367">
        <v>65.337999999999994</v>
      </c>
      <c r="G24367">
        <f t="shared" si="3114"/>
        <v>1.3987999999999996</v>
      </c>
      <c r="H24367" s="4">
        <f t="shared" si="3115"/>
        <v>0.98552015285848715</v>
      </c>
      <c r="I24367" s="4">
        <f t="shared" si="3116"/>
        <v>0.6755201528584871</v>
      </c>
      <c r="J24367">
        <f t="shared" si="3109"/>
        <v>55.581837458207076</v>
      </c>
      <c r="L24367">
        <f t="shared" si="3110"/>
        <v>2021</v>
      </c>
      <c r="M24367">
        <f t="shared" si="3111"/>
        <v>12</v>
      </c>
      <c r="N24367">
        <f t="shared" si="3112"/>
        <v>16</v>
      </c>
      <c r="O24367">
        <f t="shared" si="3113"/>
        <v>55.581837458207076</v>
      </c>
    </row>
    <row r="24368" spans="2:15" x14ac:dyDescent="0.25">
      <c r="B24368" s="3">
        <v>44546.291666666664</v>
      </c>
      <c r="C24368">
        <v>16.270299999999999</v>
      </c>
      <c r="D24368">
        <v>61.054000000000002</v>
      </c>
      <c r="E24368">
        <v>14.8741</v>
      </c>
      <c r="F24368">
        <v>65.337999999999994</v>
      </c>
      <c r="G24368">
        <f t="shared" si="3114"/>
        <v>1.3961999999999986</v>
      </c>
      <c r="H24368" s="4">
        <f t="shared" si="3115"/>
        <v>0.98368833101302444</v>
      </c>
      <c r="I24368" s="4">
        <f t="shared" si="3116"/>
        <v>0.67368833101302439</v>
      </c>
      <c r="J24368">
        <f t="shared" si="3109"/>
        <v>55.017029431909421</v>
      </c>
      <c r="L24368">
        <f t="shared" si="3110"/>
        <v>2021</v>
      </c>
      <c r="M24368">
        <f t="shared" si="3111"/>
        <v>12</v>
      </c>
      <c r="N24368">
        <f t="shared" si="3112"/>
        <v>16</v>
      </c>
      <c r="O24368">
        <f t="shared" si="3113"/>
        <v>55.017029431909421</v>
      </c>
    </row>
    <row r="24369" spans="2:15" x14ac:dyDescent="0.25">
      <c r="B24369" s="3">
        <v>44546.302083333336</v>
      </c>
      <c r="C24369">
        <v>16.274000000000001</v>
      </c>
      <c r="D24369">
        <v>61.054000000000002</v>
      </c>
      <c r="E24369">
        <v>14.8741</v>
      </c>
      <c r="F24369">
        <v>65.337999999999994</v>
      </c>
      <c r="G24369">
        <f t="shared" si="3114"/>
        <v>1.3999000000000006</v>
      </c>
      <c r="H24369" s="4">
        <f t="shared" si="3115"/>
        <v>0.98629515440849092</v>
      </c>
      <c r="I24369" s="4">
        <f t="shared" si="3116"/>
        <v>0.67629515440849097</v>
      </c>
      <c r="J24369">
        <f t="shared" si="3109"/>
        <v>55.822071493048703</v>
      </c>
      <c r="L24369">
        <f t="shared" si="3110"/>
        <v>2021</v>
      </c>
      <c r="M24369">
        <f t="shared" si="3111"/>
        <v>12</v>
      </c>
      <c r="N24369">
        <f t="shared" si="3112"/>
        <v>16</v>
      </c>
      <c r="O24369">
        <f t="shared" si="3113"/>
        <v>55.822071493048703</v>
      </c>
    </row>
    <row r="24370" spans="2:15" x14ac:dyDescent="0.25">
      <c r="B24370" s="3">
        <v>44546.3125</v>
      </c>
      <c r="C24370">
        <v>16.272099999999998</v>
      </c>
      <c r="D24370">
        <v>61.054000000000002</v>
      </c>
      <c r="E24370">
        <v>14.877000000000001</v>
      </c>
      <c r="F24370">
        <v>65.337999999999994</v>
      </c>
      <c r="G24370">
        <f t="shared" si="3114"/>
        <v>1.3950999999999976</v>
      </c>
      <c r="H24370" s="4">
        <f t="shared" si="3115"/>
        <v>0.98291332946302079</v>
      </c>
      <c r="I24370" s="4">
        <f t="shared" si="3116"/>
        <v>0.67291332946302074</v>
      </c>
      <c r="J24370">
        <f t="shared" si="3109"/>
        <v>54.779345230465076</v>
      </c>
      <c r="L24370">
        <f t="shared" si="3110"/>
        <v>2021</v>
      </c>
      <c r="M24370">
        <f t="shared" si="3111"/>
        <v>12</v>
      </c>
      <c r="N24370">
        <f t="shared" si="3112"/>
        <v>16</v>
      </c>
      <c r="O24370">
        <f t="shared" si="3113"/>
        <v>54.779345230465076</v>
      </c>
    </row>
    <row r="24371" spans="2:15" x14ac:dyDescent="0.25">
      <c r="B24371" s="3">
        <v>44546.322916666664</v>
      </c>
      <c r="C24371">
        <v>16.275700000000001</v>
      </c>
      <c r="D24371">
        <v>61.054000000000002</v>
      </c>
      <c r="E24371">
        <v>14.877000000000001</v>
      </c>
      <c r="F24371">
        <v>65.337999999999994</v>
      </c>
      <c r="G24371">
        <f t="shared" si="3114"/>
        <v>1.3986999999999998</v>
      </c>
      <c r="H24371" s="4">
        <f t="shared" si="3115"/>
        <v>0.98544969817212347</v>
      </c>
      <c r="I24371" s="4">
        <f t="shared" si="3116"/>
        <v>0.67544969817212341</v>
      </c>
      <c r="J24371">
        <f t="shared" si="3109"/>
        <v>55.560035703160715</v>
      </c>
      <c r="L24371">
        <f t="shared" si="3110"/>
        <v>2021</v>
      </c>
      <c r="M24371">
        <f t="shared" si="3111"/>
        <v>12</v>
      </c>
      <c r="N24371">
        <f t="shared" si="3112"/>
        <v>16</v>
      </c>
      <c r="O24371">
        <f t="shared" si="3113"/>
        <v>55.560035703160715</v>
      </c>
    </row>
    <row r="24372" spans="2:15" x14ac:dyDescent="0.25">
      <c r="B24372" s="3">
        <v>44546.333333333336</v>
      </c>
      <c r="C24372">
        <v>16.2776</v>
      </c>
      <c r="D24372">
        <v>61.054000000000002</v>
      </c>
      <c r="E24372">
        <v>14.878399999999999</v>
      </c>
      <c r="F24372">
        <v>65.337999999999994</v>
      </c>
      <c r="G24372">
        <f t="shared" si="3114"/>
        <v>1.3992000000000004</v>
      </c>
      <c r="H24372" s="4">
        <f t="shared" si="3115"/>
        <v>0.98580197160394367</v>
      </c>
      <c r="I24372" s="4">
        <f t="shared" si="3116"/>
        <v>0.67580197160394362</v>
      </c>
      <c r="J24372">
        <f t="shared" si="3109"/>
        <v>55.669107289243783</v>
      </c>
      <c r="L24372">
        <f t="shared" si="3110"/>
        <v>2021</v>
      </c>
      <c r="M24372">
        <f t="shared" si="3111"/>
        <v>12</v>
      </c>
      <c r="N24372">
        <f t="shared" si="3112"/>
        <v>16</v>
      </c>
      <c r="O24372">
        <f t="shared" si="3113"/>
        <v>55.669107289243783</v>
      </c>
    </row>
    <row r="24373" spans="2:15" x14ac:dyDescent="0.25">
      <c r="B24373" s="3">
        <v>44546.34375</v>
      </c>
      <c r="C24373">
        <v>16.279299999999999</v>
      </c>
      <c r="D24373">
        <v>61.054000000000002</v>
      </c>
      <c r="E24373">
        <v>14.8813</v>
      </c>
      <c r="F24373">
        <v>65.337999999999994</v>
      </c>
      <c r="G24373">
        <f t="shared" si="3114"/>
        <v>1.3979999999999997</v>
      </c>
      <c r="H24373" s="4">
        <f t="shared" si="3115"/>
        <v>0.98495651536757589</v>
      </c>
      <c r="I24373" s="4">
        <f t="shared" si="3116"/>
        <v>0.67495651536757584</v>
      </c>
      <c r="J24373">
        <f t="shared" si="3109"/>
        <v>55.407599159018758</v>
      </c>
      <c r="L24373">
        <f t="shared" si="3110"/>
        <v>2021</v>
      </c>
      <c r="M24373">
        <f t="shared" si="3111"/>
        <v>12</v>
      </c>
      <c r="N24373">
        <f t="shared" si="3112"/>
        <v>16</v>
      </c>
      <c r="O24373">
        <f t="shared" si="3113"/>
        <v>55.407599159018758</v>
      </c>
    </row>
    <row r="24374" spans="2:15" x14ac:dyDescent="0.25">
      <c r="B24374" s="3">
        <v>44546.354166666664</v>
      </c>
      <c r="C24374">
        <v>16.281199999999998</v>
      </c>
      <c r="D24374">
        <v>61.054000000000002</v>
      </c>
      <c r="E24374">
        <v>14.8813</v>
      </c>
      <c r="F24374">
        <v>65.337999999999994</v>
      </c>
      <c r="G24374">
        <f t="shared" si="3114"/>
        <v>1.3998999999999988</v>
      </c>
      <c r="H24374" s="4">
        <f t="shared" si="3115"/>
        <v>0.98629515440848958</v>
      </c>
      <c r="I24374" s="4">
        <f t="shared" si="3116"/>
        <v>0.67629515440848964</v>
      </c>
      <c r="J24374">
        <f t="shared" si="3109"/>
        <v>55.822071493048291</v>
      </c>
      <c r="L24374">
        <f t="shared" si="3110"/>
        <v>2021</v>
      </c>
      <c r="M24374">
        <f t="shared" si="3111"/>
        <v>12</v>
      </c>
      <c r="N24374">
        <f t="shared" si="3112"/>
        <v>16</v>
      </c>
      <c r="O24374">
        <f t="shared" si="3113"/>
        <v>55.822071493048291</v>
      </c>
    </row>
    <row r="24375" spans="2:15" x14ac:dyDescent="0.25">
      <c r="B24375" s="3">
        <v>44546.364583333336</v>
      </c>
      <c r="C24375">
        <v>16.284800000000001</v>
      </c>
      <c r="D24375">
        <v>61.054000000000002</v>
      </c>
      <c r="E24375">
        <v>14.8828</v>
      </c>
      <c r="F24375">
        <v>65.337999999999994</v>
      </c>
      <c r="G24375">
        <f t="shared" si="3114"/>
        <v>1.402000000000001</v>
      </c>
      <c r="H24375" s="4">
        <f t="shared" si="3115"/>
        <v>0.98777470282213342</v>
      </c>
      <c r="I24375" s="4">
        <f t="shared" si="3116"/>
        <v>0.67777470282213348</v>
      </c>
      <c r="J24375">
        <f t="shared" si="3109"/>
        <v>56.282815721885918</v>
      </c>
      <c r="L24375">
        <f t="shared" si="3110"/>
        <v>2021</v>
      </c>
      <c r="M24375">
        <f t="shared" si="3111"/>
        <v>12</v>
      </c>
      <c r="N24375">
        <f t="shared" si="3112"/>
        <v>16</v>
      </c>
      <c r="O24375">
        <f t="shared" si="3113"/>
        <v>56.282815721885918</v>
      </c>
    </row>
    <row r="24376" spans="2:15" x14ac:dyDescent="0.25">
      <c r="B24376" s="3">
        <v>44546.375</v>
      </c>
      <c r="C24376">
        <v>16.283100000000001</v>
      </c>
      <c r="D24376">
        <v>61.054000000000002</v>
      </c>
      <c r="E24376">
        <v>14.8857</v>
      </c>
      <c r="F24376">
        <v>65.337999999999994</v>
      </c>
      <c r="G24376">
        <f t="shared" si="3114"/>
        <v>1.3974000000000011</v>
      </c>
      <c r="H24376" s="4">
        <f t="shared" si="3115"/>
        <v>0.98453378724939322</v>
      </c>
      <c r="I24376" s="4">
        <f t="shared" si="3116"/>
        <v>0.67453378724939328</v>
      </c>
      <c r="J24376">
        <f t="shared" si="3109"/>
        <v>55.277183836528927</v>
      </c>
      <c r="L24376">
        <f t="shared" si="3110"/>
        <v>2021</v>
      </c>
      <c r="M24376">
        <f t="shared" si="3111"/>
        <v>12</v>
      </c>
      <c r="N24376">
        <f t="shared" si="3112"/>
        <v>16</v>
      </c>
      <c r="O24376">
        <f t="shared" si="3113"/>
        <v>55.277183836528927</v>
      </c>
    </row>
    <row r="24377" spans="2:15" x14ac:dyDescent="0.25">
      <c r="B24377" s="3">
        <v>44546.385416666664</v>
      </c>
      <c r="C24377">
        <v>16.284800000000001</v>
      </c>
      <c r="D24377">
        <v>61.054000000000002</v>
      </c>
      <c r="E24377">
        <v>14.8842</v>
      </c>
      <c r="F24377">
        <v>65.337999999999994</v>
      </c>
      <c r="G24377">
        <f t="shared" si="3114"/>
        <v>1.4006000000000007</v>
      </c>
      <c r="H24377" s="4">
        <f t="shared" si="3115"/>
        <v>0.9867883372130386</v>
      </c>
      <c r="I24377" s="4">
        <f t="shared" si="3116"/>
        <v>0.67678833721303855</v>
      </c>
      <c r="J24377">
        <f t="shared" si="3109"/>
        <v>55.975344035609446</v>
      </c>
      <c r="L24377">
        <f t="shared" si="3110"/>
        <v>2021</v>
      </c>
      <c r="M24377">
        <f t="shared" si="3111"/>
        <v>12</v>
      </c>
      <c r="N24377">
        <f t="shared" si="3112"/>
        <v>16</v>
      </c>
      <c r="O24377">
        <f t="shared" si="3113"/>
        <v>55.975344035609446</v>
      </c>
    </row>
    <row r="24378" spans="2:15" x14ac:dyDescent="0.25">
      <c r="B24378" s="3">
        <v>44546.395833333336</v>
      </c>
      <c r="C24378">
        <v>16.288499999999999</v>
      </c>
      <c r="D24378">
        <v>61.054000000000002</v>
      </c>
      <c r="E24378">
        <v>14.8842</v>
      </c>
      <c r="F24378">
        <v>65.337999999999994</v>
      </c>
      <c r="G24378">
        <f t="shared" si="3114"/>
        <v>1.4042999999999992</v>
      </c>
      <c r="H24378" s="4">
        <f t="shared" si="3115"/>
        <v>0.98939516060850241</v>
      </c>
      <c r="I24378" s="4">
        <f t="shared" si="3116"/>
        <v>0.67939516060850247</v>
      </c>
      <c r="J24378">
        <f t="shared" si="3109"/>
        <v>56.790637094824952</v>
      </c>
      <c r="L24378">
        <f t="shared" si="3110"/>
        <v>2021</v>
      </c>
      <c r="M24378">
        <f t="shared" si="3111"/>
        <v>12</v>
      </c>
      <c r="N24378">
        <f t="shared" si="3112"/>
        <v>16</v>
      </c>
      <c r="O24378">
        <f t="shared" si="3113"/>
        <v>56.790637094824952</v>
      </c>
    </row>
    <row r="24379" spans="2:15" x14ac:dyDescent="0.25">
      <c r="B24379" s="3">
        <v>44546.40625</v>
      </c>
      <c r="C24379">
        <v>16.290299999999998</v>
      </c>
      <c r="D24379">
        <v>61.054000000000002</v>
      </c>
      <c r="E24379">
        <v>14.8886</v>
      </c>
      <c r="F24379">
        <v>65.337999999999994</v>
      </c>
      <c r="G24379">
        <f t="shared" si="3114"/>
        <v>1.4016999999999982</v>
      </c>
      <c r="H24379" s="4">
        <f t="shared" si="3115"/>
        <v>0.98756333876304003</v>
      </c>
      <c r="I24379" s="4">
        <f t="shared" si="3116"/>
        <v>0.67756333876303998</v>
      </c>
      <c r="J24379">
        <f t="shared" si="3109"/>
        <v>56.216824811298785</v>
      </c>
      <c r="L24379">
        <f t="shared" si="3110"/>
        <v>2021</v>
      </c>
      <c r="M24379">
        <f t="shared" si="3111"/>
        <v>12</v>
      </c>
      <c r="N24379">
        <f t="shared" si="3112"/>
        <v>16</v>
      </c>
      <c r="O24379">
        <f t="shared" si="3113"/>
        <v>56.216824811298785</v>
      </c>
    </row>
    <row r="24380" spans="2:15" x14ac:dyDescent="0.25">
      <c r="B24380" s="3">
        <v>44546.416666666664</v>
      </c>
      <c r="C24380">
        <v>16.288499999999999</v>
      </c>
      <c r="D24380">
        <v>61.054000000000002</v>
      </c>
      <c r="E24380">
        <v>14.8886</v>
      </c>
      <c r="F24380">
        <v>65.337999999999994</v>
      </c>
      <c r="G24380">
        <f t="shared" si="3114"/>
        <v>1.3998999999999988</v>
      </c>
      <c r="H24380" s="4">
        <f t="shared" si="3115"/>
        <v>0.98629515440848958</v>
      </c>
      <c r="I24380" s="4">
        <f t="shared" si="3116"/>
        <v>0.67629515440848964</v>
      </c>
      <c r="J24380">
        <f t="shared" si="3109"/>
        <v>55.822071493048291</v>
      </c>
      <c r="L24380">
        <f t="shared" si="3110"/>
        <v>2021</v>
      </c>
      <c r="M24380">
        <f t="shared" si="3111"/>
        <v>12</v>
      </c>
      <c r="N24380">
        <f t="shared" si="3112"/>
        <v>16</v>
      </c>
      <c r="O24380">
        <f t="shared" si="3113"/>
        <v>55.822071493048291</v>
      </c>
    </row>
    <row r="24381" spans="2:15" x14ac:dyDescent="0.25">
      <c r="B24381" s="3">
        <v>44546.427083333336</v>
      </c>
      <c r="C24381">
        <v>16.294</v>
      </c>
      <c r="D24381">
        <v>61.054000000000002</v>
      </c>
      <c r="E24381">
        <v>14.8871</v>
      </c>
      <c r="F24381">
        <v>65.337999999999994</v>
      </c>
      <c r="G24381">
        <f t="shared" si="3114"/>
        <v>1.4069000000000003</v>
      </c>
      <c r="H24381" s="4">
        <f t="shared" si="3115"/>
        <v>0.99122698245396501</v>
      </c>
      <c r="I24381" s="4">
        <f t="shared" si="3116"/>
        <v>0.68122698245396496</v>
      </c>
      <c r="J24381">
        <f t="shared" si="3109"/>
        <v>57.368737602755921</v>
      </c>
      <c r="L24381">
        <f t="shared" si="3110"/>
        <v>2021</v>
      </c>
      <c r="M24381">
        <f t="shared" si="3111"/>
        <v>12</v>
      </c>
      <c r="N24381">
        <f t="shared" si="3112"/>
        <v>16</v>
      </c>
      <c r="O24381">
        <f t="shared" si="3113"/>
        <v>57.368737602755921</v>
      </c>
    </row>
    <row r="24382" spans="2:15" x14ac:dyDescent="0.25">
      <c r="B24382" s="3">
        <v>44546.4375</v>
      </c>
      <c r="C24382">
        <v>16.297599999999999</v>
      </c>
      <c r="D24382">
        <v>61.054000000000002</v>
      </c>
      <c r="E24382">
        <v>14.8902</v>
      </c>
      <c r="F24382">
        <v>65.337999999999994</v>
      </c>
      <c r="G24382">
        <f t="shared" si="3114"/>
        <v>1.4073999999999991</v>
      </c>
      <c r="H24382" s="4">
        <f t="shared" si="3115"/>
        <v>0.99157925588578377</v>
      </c>
      <c r="I24382" s="4">
        <f t="shared" si="3116"/>
        <v>0.68157925588578383</v>
      </c>
      <c r="J24382">
        <f t="shared" si="3109"/>
        <v>57.4804041079665</v>
      </c>
      <c r="L24382">
        <f t="shared" si="3110"/>
        <v>2021</v>
      </c>
      <c r="M24382">
        <f t="shared" si="3111"/>
        <v>12</v>
      </c>
      <c r="N24382">
        <f t="shared" si="3112"/>
        <v>16</v>
      </c>
      <c r="O24382">
        <f t="shared" si="3113"/>
        <v>57.4804041079665</v>
      </c>
    </row>
    <row r="24383" spans="2:15" x14ac:dyDescent="0.25">
      <c r="B24383" s="3">
        <v>44546.447916666664</v>
      </c>
      <c r="C24383">
        <v>16.297599999999999</v>
      </c>
      <c r="D24383">
        <v>61.054000000000002</v>
      </c>
      <c r="E24383">
        <v>14.8902</v>
      </c>
      <c r="F24383">
        <v>65.337999999999994</v>
      </c>
      <c r="G24383">
        <f t="shared" si="3114"/>
        <v>1.4073999999999991</v>
      </c>
      <c r="H24383" s="4">
        <f t="shared" si="3115"/>
        <v>0.99157925588578377</v>
      </c>
      <c r="I24383" s="4">
        <f t="shared" si="3116"/>
        <v>0.68157925588578383</v>
      </c>
      <c r="J24383">
        <f t="shared" si="3109"/>
        <v>57.4804041079665</v>
      </c>
      <c r="L24383">
        <f t="shared" si="3110"/>
        <v>2021</v>
      </c>
      <c r="M24383">
        <f t="shared" si="3111"/>
        <v>12</v>
      </c>
      <c r="N24383">
        <f t="shared" si="3112"/>
        <v>16</v>
      </c>
      <c r="O24383">
        <f t="shared" si="3113"/>
        <v>57.4804041079665</v>
      </c>
    </row>
    <row r="24384" spans="2:15" x14ac:dyDescent="0.25">
      <c r="B24384" s="3">
        <v>44546.458333333336</v>
      </c>
      <c r="C24384">
        <v>16.299299999999999</v>
      </c>
      <c r="D24384">
        <v>61.054000000000002</v>
      </c>
      <c r="E24384">
        <v>14.8886</v>
      </c>
      <c r="F24384">
        <v>65.337999999999994</v>
      </c>
      <c r="G24384">
        <f t="shared" si="3114"/>
        <v>1.4106999999999985</v>
      </c>
      <c r="H24384" s="4">
        <f t="shared" si="3115"/>
        <v>0.99390426053579262</v>
      </c>
      <c r="I24384" s="4">
        <f t="shared" si="3116"/>
        <v>0.68390426053579256</v>
      </c>
      <c r="J24384">
        <f t="shared" si="3109"/>
        <v>58.221409782070346</v>
      </c>
      <c r="L24384">
        <f t="shared" si="3110"/>
        <v>2021</v>
      </c>
      <c r="M24384">
        <f t="shared" si="3111"/>
        <v>12</v>
      </c>
      <c r="N24384">
        <f t="shared" si="3112"/>
        <v>16</v>
      </c>
      <c r="O24384">
        <f t="shared" si="3113"/>
        <v>58.221409782070346</v>
      </c>
    </row>
    <row r="24385" spans="2:15" x14ac:dyDescent="0.25">
      <c r="B24385" s="3">
        <v>44546.46875</v>
      </c>
      <c r="C24385">
        <v>16.299299999999999</v>
      </c>
      <c r="D24385">
        <v>61.054000000000002</v>
      </c>
      <c r="E24385">
        <v>14.8871</v>
      </c>
      <c r="F24385">
        <v>65.337999999999994</v>
      </c>
      <c r="G24385">
        <f t="shared" si="3114"/>
        <v>1.4121999999999986</v>
      </c>
      <c r="H24385" s="4">
        <f t="shared" si="3115"/>
        <v>0.99496108083125145</v>
      </c>
      <c r="I24385" s="4">
        <f t="shared" si="3116"/>
        <v>0.6849610808312514</v>
      </c>
      <c r="J24385">
        <f t="shared" si="3109"/>
        <v>58.560538461926036</v>
      </c>
      <c r="L24385">
        <f t="shared" si="3110"/>
        <v>2021</v>
      </c>
      <c r="M24385">
        <f t="shared" si="3111"/>
        <v>12</v>
      </c>
      <c r="N24385">
        <f t="shared" si="3112"/>
        <v>16</v>
      </c>
      <c r="O24385">
        <f t="shared" si="3113"/>
        <v>58.560538461926036</v>
      </c>
    </row>
    <row r="24386" spans="2:15" x14ac:dyDescent="0.25">
      <c r="B24386" s="3">
        <v>44546.479166666664</v>
      </c>
      <c r="C24386">
        <v>16.297599999999999</v>
      </c>
      <c r="D24386">
        <v>61.054000000000002</v>
      </c>
      <c r="E24386">
        <v>14.8842</v>
      </c>
      <c r="F24386">
        <v>65.337999999999994</v>
      </c>
      <c r="G24386">
        <f t="shared" si="3114"/>
        <v>1.4133999999999993</v>
      </c>
      <c r="H24386" s="4">
        <f t="shared" si="3115"/>
        <v>0.99580653706761912</v>
      </c>
      <c r="I24386" s="4">
        <f t="shared" si="3116"/>
        <v>0.68580653706761918</v>
      </c>
      <c r="J24386">
        <f t="shared" si="3109"/>
        <v>58.832883743167685</v>
      </c>
      <c r="L24386">
        <f t="shared" si="3110"/>
        <v>2021</v>
      </c>
      <c r="M24386">
        <f t="shared" si="3111"/>
        <v>12</v>
      </c>
      <c r="N24386">
        <f t="shared" si="3112"/>
        <v>16</v>
      </c>
      <c r="O24386">
        <f t="shared" si="3113"/>
        <v>58.832883743167685</v>
      </c>
    </row>
    <row r="24387" spans="2:15" x14ac:dyDescent="0.25">
      <c r="B24387" s="3">
        <v>44546.489583333336</v>
      </c>
      <c r="C24387">
        <v>16.2957</v>
      </c>
      <c r="D24387">
        <v>61.054000000000002</v>
      </c>
      <c r="E24387">
        <v>14.8857</v>
      </c>
      <c r="F24387">
        <v>65.337999999999994</v>
      </c>
      <c r="G24387">
        <f t="shared" si="3114"/>
        <v>1.4100000000000001</v>
      </c>
      <c r="H24387" s="4">
        <f t="shared" si="3115"/>
        <v>0.99341107773124648</v>
      </c>
      <c r="I24387" s="4">
        <f t="shared" si="3116"/>
        <v>0.68341107773124654</v>
      </c>
      <c r="J24387">
        <f t="shared" si="3109"/>
        <v>58.063644146451651</v>
      </c>
      <c r="L24387">
        <f t="shared" si="3110"/>
        <v>2021</v>
      </c>
      <c r="M24387">
        <f t="shared" si="3111"/>
        <v>12</v>
      </c>
      <c r="N24387">
        <f t="shared" si="3112"/>
        <v>16</v>
      </c>
      <c r="O24387">
        <f t="shared" si="3113"/>
        <v>58.063644146451651</v>
      </c>
    </row>
    <row r="24388" spans="2:15" x14ac:dyDescent="0.25">
      <c r="B24388" s="3">
        <v>44546.500000057873</v>
      </c>
      <c r="C24388">
        <v>16.288499999999999</v>
      </c>
      <c r="D24388">
        <v>61.054000000000002</v>
      </c>
      <c r="E24388">
        <v>14.8813</v>
      </c>
      <c r="F24388">
        <v>65.337999999999994</v>
      </c>
      <c r="G24388">
        <f t="shared" si="3114"/>
        <v>1.4071999999999996</v>
      </c>
      <c r="H24388" s="4">
        <f t="shared" si="3115"/>
        <v>0.99143834651305629</v>
      </c>
      <c r="I24388" s="4">
        <f t="shared" si="3116"/>
        <v>0.68143834651305624</v>
      </c>
      <c r="J24388">
        <f t="shared" si="3109"/>
        <v>57.435718375553826</v>
      </c>
      <c r="L24388">
        <f t="shared" si="3110"/>
        <v>2021</v>
      </c>
      <c r="M24388">
        <f t="shared" si="3111"/>
        <v>12</v>
      </c>
      <c r="N24388">
        <f t="shared" si="3112"/>
        <v>16</v>
      </c>
      <c r="O24388">
        <f t="shared" si="3113"/>
        <v>57.435718375553826</v>
      </c>
    </row>
    <row r="24389" spans="2:15" x14ac:dyDescent="0.25">
      <c r="B24389" s="3">
        <v>44546.51041678241</v>
      </c>
      <c r="C24389">
        <v>16.284800000000001</v>
      </c>
      <c r="D24389">
        <v>61.054000000000002</v>
      </c>
      <c r="E24389">
        <v>14.8813</v>
      </c>
      <c r="F24389">
        <v>65.337999999999994</v>
      </c>
      <c r="G24389">
        <f t="shared" si="3114"/>
        <v>1.4035000000000011</v>
      </c>
      <c r="H24389" s="4">
        <f t="shared" si="3115"/>
        <v>0.98883152311759248</v>
      </c>
      <c r="I24389" s="4">
        <f t="shared" si="3116"/>
        <v>0.67883152311759254</v>
      </c>
      <c r="J24389">
        <f t="shared" ref="J24389:J24452" si="3117">IF(I24389&lt;0,0,243.07*I24389^3.7614)</f>
        <v>56.613623680525265</v>
      </c>
      <c r="L24389">
        <f t="shared" ref="L24389:L24452" si="3118">YEAR(B24389)</f>
        <v>2021</v>
      </c>
      <c r="M24389">
        <f t="shared" ref="M24389:M24452" si="3119">MONTH(B24389)</f>
        <v>12</v>
      </c>
      <c r="N24389">
        <f t="shared" ref="N24389:N24452" si="3120">DAY(B24389)</f>
        <v>16</v>
      </c>
      <c r="O24389">
        <f t="shared" ref="O24389:O24452" si="3121">J24389</f>
        <v>56.613623680525265</v>
      </c>
    </row>
    <row r="24390" spans="2:15" x14ac:dyDescent="0.25">
      <c r="B24390" s="3">
        <v>44546.520833506947</v>
      </c>
      <c r="C24390">
        <v>16.281199999999998</v>
      </c>
      <c r="D24390">
        <v>61.054000000000002</v>
      </c>
      <c r="E24390">
        <v>14.877000000000001</v>
      </c>
      <c r="F24390">
        <v>65.337999999999994</v>
      </c>
      <c r="G24390">
        <f t="shared" si="3114"/>
        <v>1.4041999999999977</v>
      </c>
      <c r="H24390" s="4">
        <f t="shared" si="3115"/>
        <v>0.9893247059221375</v>
      </c>
      <c r="I24390" s="4">
        <f t="shared" si="3116"/>
        <v>0.67932470592213745</v>
      </c>
      <c r="J24390">
        <f t="shared" si="3117"/>
        <v>56.768488227874364</v>
      </c>
      <c r="L24390">
        <f t="shared" si="3118"/>
        <v>2021</v>
      </c>
      <c r="M24390">
        <f t="shared" si="3119"/>
        <v>12</v>
      </c>
      <c r="N24390">
        <f t="shared" si="3120"/>
        <v>16</v>
      </c>
      <c r="O24390">
        <f t="shared" si="3121"/>
        <v>56.768488227874364</v>
      </c>
    </row>
    <row r="24391" spans="2:15" x14ac:dyDescent="0.25">
      <c r="B24391" s="3">
        <v>44546.531250231485</v>
      </c>
      <c r="C24391">
        <v>16.279299999999999</v>
      </c>
      <c r="D24391">
        <v>61.054000000000002</v>
      </c>
      <c r="E24391">
        <v>14.8725</v>
      </c>
      <c r="F24391">
        <v>65.337999999999994</v>
      </c>
      <c r="G24391">
        <f t="shared" si="3114"/>
        <v>1.4067999999999987</v>
      </c>
      <c r="H24391" s="4">
        <f t="shared" si="3115"/>
        <v>0.99115652776759999</v>
      </c>
      <c r="I24391" s="4">
        <f t="shared" si="3116"/>
        <v>0.68115652776759994</v>
      </c>
      <c r="J24391">
        <f t="shared" si="3117"/>
        <v>57.346423427396836</v>
      </c>
      <c r="L24391">
        <f t="shared" si="3118"/>
        <v>2021</v>
      </c>
      <c r="M24391">
        <f t="shared" si="3119"/>
        <v>12</v>
      </c>
      <c r="N24391">
        <f t="shared" si="3120"/>
        <v>16</v>
      </c>
      <c r="O24391">
        <f t="shared" si="3121"/>
        <v>57.346423427396836</v>
      </c>
    </row>
    <row r="24392" spans="2:15" x14ac:dyDescent="0.25">
      <c r="B24392" s="3">
        <v>44546.541666956022</v>
      </c>
      <c r="C24392">
        <v>16.275700000000001</v>
      </c>
      <c r="D24392">
        <v>61.054000000000002</v>
      </c>
      <c r="E24392">
        <v>14.871</v>
      </c>
      <c r="F24392">
        <v>65.337999999999994</v>
      </c>
      <c r="G24392">
        <f t="shared" si="3114"/>
        <v>1.4047000000000001</v>
      </c>
      <c r="H24392" s="4">
        <f t="shared" si="3115"/>
        <v>0.98967697935395871</v>
      </c>
      <c r="I24392" s="4">
        <f t="shared" si="3116"/>
        <v>0.67967697935395877</v>
      </c>
      <c r="J24392">
        <f t="shared" si="3117"/>
        <v>56.879296009434903</v>
      </c>
      <c r="L24392">
        <f t="shared" si="3118"/>
        <v>2021</v>
      </c>
      <c r="M24392">
        <f t="shared" si="3119"/>
        <v>12</v>
      </c>
      <c r="N24392">
        <f t="shared" si="3120"/>
        <v>16</v>
      </c>
      <c r="O24392">
        <f t="shared" si="3121"/>
        <v>56.879296009434903</v>
      </c>
    </row>
    <row r="24393" spans="2:15" x14ac:dyDescent="0.25">
      <c r="B24393" s="3">
        <v>44546.552083680559</v>
      </c>
      <c r="C24393">
        <v>16.275700000000001</v>
      </c>
      <c r="D24393">
        <v>61.054000000000002</v>
      </c>
      <c r="E24393">
        <v>14.871</v>
      </c>
      <c r="F24393">
        <v>65.337999999999994</v>
      </c>
      <c r="G24393">
        <f t="shared" si="3114"/>
        <v>1.4047000000000001</v>
      </c>
      <c r="H24393" s="4">
        <f t="shared" si="3115"/>
        <v>0.98967697935395871</v>
      </c>
      <c r="I24393" s="4">
        <f t="shared" si="3116"/>
        <v>0.67967697935395877</v>
      </c>
      <c r="J24393">
        <f t="shared" si="3117"/>
        <v>56.879296009434903</v>
      </c>
      <c r="L24393">
        <f t="shared" si="3118"/>
        <v>2021</v>
      </c>
      <c r="M24393">
        <f t="shared" si="3119"/>
        <v>12</v>
      </c>
      <c r="N24393">
        <f t="shared" si="3120"/>
        <v>16</v>
      </c>
      <c r="O24393">
        <f t="shared" si="3121"/>
        <v>56.879296009434903</v>
      </c>
    </row>
    <row r="24394" spans="2:15" x14ac:dyDescent="0.25">
      <c r="B24394" s="3">
        <v>44546.562500405096</v>
      </c>
      <c r="C24394">
        <v>16.2684</v>
      </c>
      <c r="D24394">
        <v>61.054000000000002</v>
      </c>
      <c r="E24394">
        <v>14.8681</v>
      </c>
      <c r="F24394">
        <v>65.337999999999994</v>
      </c>
      <c r="G24394">
        <f t="shared" si="3114"/>
        <v>1.4002999999999997</v>
      </c>
      <c r="H24394" s="4">
        <f t="shared" si="3115"/>
        <v>0.98657697315394599</v>
      </c>
      <c r="I24394" s="4">
        <f t="shared" si="3116"/>
        <v>0.67657697315394594</v>
      </c>
      <c r="J24394">
        <f t="shared" si="3117"/>
        <v>55.909618021912053</v>
      </c>
      <c r="L24394">
        <f t="shared" si="3118"/>
        <v>2021</v>
      </c>
      <c r="M24394">
        <f t="shared" si="3119"/>
        <v>12</v>
      </c>
      <c r="N24394">
        <f t="shared" si="3120"/>
        <v>16</v>
      </c>
      <c r="O24394">
        <f t="shared" si="3121"/>
        <v>55.909618021912053</v>
      </c>
    </row>
    <row r="24395" spans="2:15" x14ac:dyDescent="0.25">
      <c r="B24395" s="3">
        <v>44546.572917129626</v>
      </c>
      <c r="C24395">
        <v>16.263100000000001</v>
      </c>
      <c r="D24395">
        <v>61.054000000000002</v>
      </c>
      <c r="E24395">
        <v>14.8652</v>
      </c>
      <c r="F24395">
        <v>65.337999999999994</v>
      </c>
      <c r="G24395">
        <f t="shared" si="3114"/>
        <v>1.3979000000000017</v>
      </c>
      <c r="H24395" s="4">
        <f t="shared" si="3115"/>
        <v>0.98488606068121343</v>
      </c>
      <c r="I24395" s="4">
        <f t="shared" si="3116"/>
        <v>0.67488606068121348</v>
      </c>
      <c r="J24395">
        <f t="shared" si="3117"/>
        <v>55.38584760190021</v>
      </c>
      <c r="L24395">
        <f t="shared" si="3118"/>
        <v>2021</v>
      </c>
      <c r="M24395">
        <f t="shared" si="3119"/>
        <v>12</v>
      </c>
      <c r="N24395">
        <f t="shared" si="3120"/>
        <v>16</v>
      </c>
      <c r="O24395">
        <f t="shared" si="3121"/>
        <v>55.38584760190021</v>
      </c>
    </row>
    <row r="24396" spans="2:15" x14ac:dyDescent="0.25">
      <c r="B24396" s="3">
        <v>44546.583333854163</v>
      </c>
      <c r="C24396">
        <v>16.261600000000001</v>
      </c>
      <c r="D24396">
        <v>61.226999999999997</v>
      </c>
      <c r="E24396">
        <v>14.860900000000001</v>
      </c>
      <c r="F24396">
        <v>65.337999999999994</v>
      </c>
      <c r="G24396">
        <f t="shared" si="3114"/>
        <v>1.4007000000000005</v>
      </c>
      <c r="H24396" s="4">
        <f t="shared" si="3115"/>
        <v>0.98685879189940229</v>
      </c>
      <c r="I24396" s="4">
        <f t="shared" si="3116"/>
        <v>0.67685879189940223</v>
      </c>
      <c r="J24396">
        <f t="shared" si="3117"/>
        <v>55.997265306726092</v>
      </c>
      <c r="L24396">
        <f t="shared" si="3118"/>
        <v>2021</v>
      </c>
      <c r="M24396">
        <f t="shared" si="3119"/>
        <v>12</v>
      </c>
      <c r="N24396">
        <f t="shared" si="3120"/>
        <v>16</v>
      </c>
      <c r="O24396">
        <f t="shared" si="3121"/>
        <v>55.997265306726092</v>
      </c>
    </row>
    <row r="24397" spans="2:15" x14ac:dyDescent="0.25">
      <c r="B24397" s="3">
        <v>44546.593750578701</v>
      </c>
      <c r="C24397">
        <v>16.257999999999999</v>
      </c>
      <c r="D24397">
        <v>61.226999999999997</v>
      </c>
      <c r="E24397">
        <v>14.8584</v>
      </c>
      <c r="F24397">
        <v>65.509</v>
      </c>
      <c r="G24397">
        <f t="shared" si="3114"/>
        <v>1.3995999999999995</v>
      </c>
      <c r="H24397" s="4">
        <f t="shared" si="3115"/>
        <v>0.98608379034939841</v>
      </c>
      <c r="I24397" s="4">
        <f t="shared" si="3116"/>
        <v>0.67608379034939836</v>
      </c>
      <c r="J24397">
        <f t="shared" si="3117"/>
        <v>55.756477673029778</v>
      </c>
      <c r="L24397">
        <f t="shared" si="3118"/>
        <v>2021</v>
      </c>
      <c r="M24397">
        <f t="shared" si="3119"/>
        <v>12</v>
      </c>
      <c r="N24397">
        <f t="shared" si="3120"/>
        <v>16</v>
      </c>
      <c r="O24397">
        <f t="shared" si="3121"/>
        <v>55.756477673029778</v>
      </c>
    </row>
    <row r="24398" spans="2:15" x14ac:dyDescent="0.25">
      <c r="B24398" s="3">
        <v>44546.604167303238</v>
      </c>
      <c r="C24398">
        <v>16.250800000000002</v>
      </c>
      <c r="D24398">
        <v>61.226999999999997</v>
      </c>
      <c r="E24398">
        <v>14.855499999999999</v>
      </c>
      <c r="F24398">
        <v>65.509</v>
      </c>
      <c r="G24398">
        <f t="shared" si="3114"/>
        <v>1.3953000000000024</v>
      </c>
      <c r="H24398" s="4">
        <f t="shared" si="3115"/>
        <v>0.98305423883575205</v>
      </c>
      <c r="I24398" s="4">
        <f t="shared" si="3116"/>
        <v>0.67305423883575211</v>
      </c>
      <c r="J24398">
        <f t="shared" si="3117"/>
        <v>54.822504359176747</v>
      </c>
      <c r="L24398">
        <f t="shared" si="3118"/>
        <v>2021</v>
      </c>
      <c r="M24398">
        <f t="shared" si="3119"/>
        <v>12</v>
      </c>
      <c r="N24398">
        <f t="shared" si="3120"/>
        <v>16</v>
      </c>
      <c r="O24398">
        <f t="shared" si="3121"/>
        <v>54.822504359176747</v>
      </c>
    </row>
    <row r="24399" spans="2:15" x14ac:dyDescent="0.25">
      <c r="B24399" s="3">
        <v>44546.614584027775</v>
      </c>
      <c r="C24399">
        <v>16.252600000000001</v>
      </c>
      <c r="D24399">
        <v>61.226999999999997</v>
      </c>
      <c r="E24399">
        <v>14.851000000000001</v>
      </c>
      <c r="F24399">
        <v>65.509</v>
      </c>
      <c r="G24399">
        <f t="shared" si="3114"/>
        <v>1.4016000000000002</v>
      </c>
      <c r="H24399" s="4">
        <f t="shared" si="3115"/>
        <v>0.98749288407667735</v>
      </c>
      <c r="I24399" s="4">
        <f t="shared" si="3116"/>
        <v>0.6774928840766774</v>
      </c>
      <c r="J24399">
        <f t="shared" si="3117"/>
        <v>56.194840469498494</v>
      </c>
      <c r="L24399">
        <f t="shared" si="3118"/>
        <v>2021</v>
      </c>
      <c r="M24399">
        <f t="shared" si="3119"/>
        <v>12</v>
      </c>
      <c r="N24399">
        <f t="shared" si="3120"/>
        <v>16</v>
      </c>
      <c r="O24399">
        <f t="shared" si="3121"/>
        <v>56.194840469498494</v>
      </c>
    </row>
    <row r="24400" spans="2:15" x14ac:dyDescent="0.25">
      <c r="B24400" s="3">
        <v>44546.625000752312</v>
      </c>
      <c r="C24400">
        <v>16.248999999999999</v>
      </c>
      <c r="D24400">
        <v>61.226999999999997</v>
      </c>
      <c r="E24400">
        <v>14.849500000000001</v>
      </c>
      <c r="F24400">
        <v>65.509</v>
      </c>
      <c r="G24400">
        <f t="shared" si="3114"/>
        <v>1.399499999999998</v>
      </c>
      <c r="H24400" s="4">
        <f t="shared" si="3115"/>
        <v>0.9860133356630334</v>
      </c>
      <c r="I24400" s="4">
        <f t="shared" si="3116"/>
        <v>0.67601333566303334</v>
      </c>
      <c r="J24400">
        <f t="shared" si="3117"/>
        <v>55.734625646223179</v>
      </c>
      <c r="L24400">
        <f t="shared" si="3118"/>
        <v>2021</v>
      </c>
      <c r="M24400">
        <f t="shared" si="3119"/>
        <v>12</v>
      </c>
      <c r="N24400">
        <f t="shared" si="3120"/>
        <v>16</v>
      </c>
      <c r="O24400">
        <f t="shared" si="3121"/>
        <v>55.734625646223179</v>
      </c>
    </row>
    <row r="24401" spans="2:15" x14ac:dyDescent="0.25">
      <c r="B24401" s="3">
        <v>44546.635417476849</v>
      </c>
      <c r="C24401">
        <v>16.2454</v>
      </c>
      <c r="D24401">
        <v>61.226999999999997</v>
      </c>
      <c r="E24401">
        <v>14.8452</v>
      </c>
      <c r="F24401">
        <v>65.509</v>
      </c>
      <c r="G24401">
        <f t="shared" si="3114"/>
        <v>1.4001999999999999</v>
      </c>
      <c r="H24401" s="4">
        <f t="shared" si="3115"/>
        <v>0.98650651846758208</v>
      </c>
      <c r="I24401" s="4">
        <f t="shared" si="3116"/>
        <v>0.67650651846758203</v>
      </c>
      <c r="J24401">
        <f t="shared" si="3117"/>
        <v>55.887721946713413</v>
      </c>
      <c r="L24401">
        <f t="shared" si="3118"/>
        <v>2021</v>
      </c>
      <c r="M24401">
        <f t="shared" si="3119"/>
        <v>12</v>
      </c>
      <c r="N24401">
        <f t="shared" si="3120"/>
        <v>16</v>
      </c>
      <c r="O24401">
        <f t="shared" si="3121"/>
        <v>55.887721946713413</v>
      </c>
    </row>
    <row r="24402" spans="2:15" x14ac:dyDescent="0.25">
      <c r="B24402" s="3">
        <v>44546.645834201387</v>
      </c>
      <c r="C24402">
        <v>16.243500000000001</v>
      </c>
      <c r="D24402">
        <v>61.226999999999997</v>
      </c>
      <c r="E24402">
        <v>14.844200000000001</v>
      </c>
      <c r="F24402">
        <v>65.680000000000007</v>
      </c>
      <c r="G24402">
        <f t="shared" si="3114"/>
        <v>1.3993000000000002</v>
      </c>
      <c r="H24402" s="4">
        <f t="shared" si="3115"/>
        <v>0.98587242629030725</v>
      </c>
      <c r="I24402" s="4">
        <f t="shared" si="3116"/>
        <v>0.6758724262903073</v>
      </c>
      <c r="J24402">
        <f t="shared" si="3117"/>
        <v>55.690940455484828</v>
      </c>
      <c r="L24402">
        <f t="shared" si="3118"/>
        <v>2021</v>
      </c>
      <c r="M24402">
        <f t="shared" si="3119"/>
        <v>12</v>
      </c>
      <c r="N24402">
        <f t="shared" si="3120"/>
        <v>16</v>
      </c>
      <c r="O24402">
        <f t="shared" si="3121"/>
        <v>55.690940455484828</v>
      </c>
    </row>
    <row r="24403" spans="2:15" x14ac:dyDescent="0.25">
      <c r="B24403" s="3">
        <v>44546.656250925924</v>
      </c>
      <c r="C24403">
        <v>16.241800000000001</v>
      </c>
      <c r="D24403">
        <v>61.226999999999997</v>
      </c>
      <c r="E24403">
        <v>14.842700000000001</v>
      </c>
      <c r="F24403">
        <v>65.680000000000007</v>
      </c>
      <c r="G24403">
        <f t="shared" si="3114"/>
        <v>1.3991000000000007</v>
      </c>
      <c r="H24403" s="4">
        <f t="shared" si="3115"/>
        <v>0.98573151691757976</v>
      </c>
      <c r="I24403" s="4">
        <f t="shared" si="3116"/>
        <v>0.67573151691757971</v>
      </c>
      <c r="J24403">
        <f t="shared" si="3117"/>
        <v>55.647280407549438</v>
      </c>
      <c r="L24403">
        <f t="shared" si="3118"/>
        <v>2021</v>
      </c>
      <c r="M24403">
        <f t="shared" si="3119"/>
        <v>12</v>
      </c>
      <c r="N24403">
        <f t="shared" si="3120"/>
        <v>16</v>
      </c>
      <c r="O24403">
        <f t="shared" si="3121"/>
        <v>55.647280407549438</v>
      </c>
    </row>
    <row r="24404" spans="2:15" x14ac:dyDescent="0.25">
      <c r="B24404" s="3">
        <v>44546.666667650461</v>
      </c>
      <c r="C24404">
        <v>16.239899999999999</v>
      </c>
      <c r="D24404">
        <v>61.226999999999997</v>
      </c>
      <c r="E24404">
        <v>14.842700000000001</v>
      </c>
      <c r="F24404">
        <v>65.680000000000007</v>
      </c>
      <c r="G24404">
        <f t="shared" si="3114"/>
        <v>1.397199999999998</v>
      </c>
      <c r="H24404" s="4">
        <f t="shared" si="3115"/>
        <v>0.9843928778766633</v>
      </c>
      <c r="I24404" s="4">
        <f t="shared" si="3116"/>
        <v>0.67439287787666324</v>
      </c>
      <c r="J24404">
        <f t="shared" si="3117"/>
        <v>55.23376218496913</v>
      </c>
      <c r="L24404">
        <f t="shared" si="3118"/>
        <v>2021</v>
      </c>
      <c r="M24404">
        <f t="shared" si="3119"/>
        <v>12</v>
      </c>
      <c r="N24404">
        <f t="shared" si="3120"/>
        <v>16</v>
      </c>
      <c r="O24404">
        <f t="shared" si="3121"/>
        <v>55.23376218496913</v>
      </c>
    </row>
    <row r="24405" spans="2:15" x14ac:dyDescent="0.25">
      <c r="B24405" s="3">
        <v>44546.677084374998</v>
      </c>
      <c r="C24405">
        <v>16.238099999999999</v>
      </c>
      <c r="D24405">
        <v>61.226999999999997</v>
      </c>
      <c r="E24405">
        <v>14.8355</v>
      </c>
      <c r="F24405">
        <v>65.680000000000007</v>
      </c>
      <c r="G24405">
        <f t="shared" si="3114"/>
        <v>1.4025999999999996</v>
      </c>
      <c r="H24405" s="4">
        <f t="shared" si="3115"/>
        <v>0.9881974309403162</v>
      </c>
      <c r="I24405" s="4">
        <f t="shared" si="3116"/>
        <v>0.67819743094031626</v>
      </c>
      <c r="J24405">
        <f t="shared" si="3117"/>
        <v>56.414968130481498</v>
      </c>
      <c r="L24405">
        <f t="shared" si="3118"/>
        <v>2021</v>
      </c>
      <c r="M24405">
        <f t="shared" si="3119"/>
        <v>12</v>
      </c>
      <c r="N24405">
        <f t="shared" si="3120"/>
        <v>16</v>
      </c>
      <c r="O24405">
        <f t="shared" si="3121"/>
        <v>56.414968130481498</v>
      </c>
    </row>
    <row r="24406" spans="2:15" x14ac:dyDescent="0.25">
      <c r="B24406" s="3">
        <v>44546.687501099535</v>
      </c>
      <c r="C24406">
        <v>16.2362</v>
      </c>
      <c r="D24406">
        <v>61.226999999999997</v>
      </c>
      <c r="E24406">
        <v>14.8384</v>
      </c>
      <c r="F24406">
        <v>65.680000000000007</v>
      </c>
      <c r="G24406">
        <f t="shared" si="3114"/>
        <v>1.3978000000000002</v>
      </c>
      <c r="H24406" s="4">
        <f t="shared" si="3115"/>
        <v>0.98481560599484841</v>
      </c>
      <c r="I24406" s="4">
        <f t="shared" si="3116"/>
        <v>0.67481560599484847</v>
      </c>
      <c r="J24406">
        <f t="shared" si="3117"/>
        <v>55.364102314332776</v>
      </c>
      <c r="L24406">
        <f t="shared" si="3118"/>
        <v>2021</v>
      </c>
      <c r="M24406">
        <f t="shared" si="3119"/>
        <v>12</v>
      </c>
      <c r="N24406">
        <f t="shared" si="3120"/>
        <v>16</v>
      </c>
      <c r="O24406">
        <f t="shared" si="3121"/>
        <v>55.364102314332776</v>
      </c>
    </row>
    <row r="24407" spans="2:15" x14ac:dyDescent="0.25">
      <c r="B24407" s="3">
        <v>44546.697917824073</v>
      </c>
      <c r="C24407">
        <v>16.234500000000001</v>
      </c>
      <c r="D24407">
        <v>61.226999999999997</v>
      </c>
      <c r="E24407">
        <v>14.838800000000001</v>
      </c>
      <c r="F24407">
        <v>65.850999999999999</v>
      </c>
      <c r="G24407">
        <f t="shared" si="3114"/>
        <v>1.3956999999999997</v>
      </c>
      <c r="H24407" s="4">
        <f t="shared" si="3115"/>
        <v>0.98333605758120579</v>
      </c>
      <c r="I24407" s="4">
        <f t="shared" si="3116"/>
        <v>0.67333605758120574</v>
      </c>
      <c r="J24407">
        <f t="shared" si="3117"/>
        <v>54.908897501106736</v>
      </c>
      <c r="L24407">
        <f t="shared" si="3118"/>
        <v>2021</v>
      </c>
      <c r="M24407">
        <f t="shared" si="3119"/>
        <v>12</v>
      </c>
      <c r="N24407">
        <f t="shared" si="3120"/>
        <v>16</v>
      </c>
      <c r="O24407">
        <f t="shared" si="3121"/>
        <v>54.908897501106736</v>
      </c>
    </row>
    <row r="24408" spans="2:15" x14ac:dyDescent="0.25">
      <c r="B24408" s="3">
        <v>44546.70833454861</v>
      </c>
      <c r="C24408">
        <v>16.2331</v>
      </c>
      <c r="D24408">
        <v>61.398000000000003</v>
      </c>
      <c r="E24408">
        <v>14.840299999999999</v>
      </c>
      <c r="F24408">
        <v>65.850999999999999</v>
      </c>
      <c r="G24408">
        <f t="shared" si="3114"/>
        <v>1.3928000000000011</v>
      </c>
      <c r="H24408" s="4">
        <f t="shared" si="3115"/>
        <v>0.98129287167665324</v>
      </c>
      <c r="I24408" s="4">
        <f t="shared" si="3116"/>
        <v>0.6712928716766533</v>
      </c>
      <c r="J24408">
        <f t="shared" si="3117"/>
        <v>54.284806162450778</v>
      </c>
      <c r="L24408">
        <f t="shared" si="3118"/>
        <v>2021</v>
      </c>
      <c r="M24408">
        <f t="shared" si="3119"/>
        <v>12</v>
      </c>
      <c r="N24408">
        <f t="shared" si="3120"/>
        <v>16</v>
      </c>
      <c r="O24408">
        <f t="shared" si="3121"/>
        <v>54.284806162450778</v>
      </c>
    </row>
    <row r="24409" spans="2:15" x14ac:dyDescent="0.25">
      <c r="B24409" s="3">
        <v>44546.718751273147</v>
      </c>
      <c r="C24409">
        <v>16.2331</v>
      </c>
      <c r="D24409">
        <v>61.398000000000003</v>
      </c>
      <c r="E24409">
        <v>14.841699999999999</v>
      </c>
      <c r="F24409">
        <v>65.850999999999999</v>
      </c>
      <c r="G24409">
        <f t="shared" si="3114"/>
        <v>1.3914000000000009</v>
      </c>
      <c r="H24409" s="4">
        <f t="shared" si="3115"/>
        <v>0.98030650606755798</v>
      </c>
      <c r="I24409" s="4">
        <f t="shared" si="3116"/>
        <v>0.67030650606755793</v>
      </c>
      <c r="J24409">
        <f t="shared" si="3117"/>
        <v>53.985391891639765</v>
      </c>
      <c r="L24409">
        <f t="shared" si="3118"/>
        <v>2021</v>
      </c>
      <c r="M24409">
        <f t="shared" si="3119"/>
        <v>12</v>
      </c>
      <c r="N24409">
        <f t="shared" si="3120"/>
        <v>16</v>
      </c>
      <c r="O24409">
        <f t="shared" si="3121"/>
        <v>53.985391891639765</v>
      </c>
    </row>
    <row r="24410" spans="2:15" x14ac:dyDescent="0.25">
      <c r="B24410" s="3">
        <v>44546.729167997684</v>
      </c>
      <c r="C24410">
        <v>16.2349</v>
      </c>
      <c r="D24410">
        <v>61.398000000000003</v>
      </c>
      <c r="E24410">
        <v>14.8432</v>
      </c>
      <c r="F24410">
        <v>65.850999999999999</v>
      </c>
      <c r="G24410">
        <f t="shared" si="3114"/>
        <v>1.3917000000000002</v>
      </c>
      <c r="H24410" s="4">
        <f t="shared" si="3115"/>
        <v>0.98051787012664948</v>
      </c>
      <c r="I24410" s="4">
        <f t="shared" si="3116"/>
        <v>0.67051787012664943</v>
      </c>
      <c r="J24410">
        <f t="shared" si="3117"/>
        <v>54.049449770894626</v>
      </c>
      <c r="L24410">
        <f t="shared" si="3118"/>
        <v>2021</v>
      </c>
      <c r="M24410">
        <f t="shared" si="3119"/>
        <v>12</v>
      </c>
      <c r="N24410">
        <f t="shared" si="3120"/>
        <v>16</v>
      </c>
      <c r="O24410">
        <f t="shared" si="3121"/>
        <v>54.049449770894626</v>
      </c>
    </row>
    <row r="24411" spans="2:15" x14ac:dyDescent="0.25">
      <c r="B24411" s="3">
        <v>44546.739584722221</v>
      </c>
      <c r="C24411">
        <v>16.2349</v>
      </c>
      <c r="D24411">
        <v>61.398000000000003</v>
      </c>
      <c r="E24411">
        <v>14.8432</v>
      </c>
      <c r="F24411">
        <v>65.850999999999999</v>
      </c>
      <c r="G24411">
        <f t="shared" si="3114"/>
        <v>1.3917000000000002</v>
      </c>
      <c r="H24411" s="4">
        <f t="shared" si="3115"/>
        <v>0.98051787012664948</v>
      </c>
      <c r="I24411" s="4">
        <f t="shared" si="3116"/>
        <v>0.67051787012664943</v>
      </c>
      <c r="J24411">
        <f t="shared" si="3117"/>
        <v>54.049449770894626</v>
      </c>
      <c r="L24411">
        <f t="shared" si="3118"/>
        <v>2021</v>
      </c>
      <c r="M24411">
        <f t="shared" si="3119"/>
        <v>12</v>
      </c>
      <c r="N24411">
        <f t="shared" si="3120"/>
        <v>16</v>
      </c>
      <c r="O24411">
        <f t="shared" si="3121"/>
        <v>54.049449770894626</v>
      </c>
    </row>
    <row r="24412" spans="2:15" x14ac:dyDescent="0.25">
      <c r="B24412" s="3">
        <v>44546.750001446759</v>
      </c>
      <c r="C24412">
        <v>16.2349</v>
      </c>
      <c r="D24412">
        <v>61.398000000000003</v>
      </c>
      <c r="E24412">
        <v>14.841699999999999</v>
      </c>
      <c r="F24412">
        <v>65.850999999999999</v>
      </c>
      <c r="G24412">
        <f t="shared" si="3114"/>
        <v>1.3932000000000002</v>
      </c>
      <c r="H24412" s="4">
        <f t="shared" si="3115"/>
        <v>0.98157469042210821</v>
      </c>
      <c r="I24412" s="4">
        <f t="shared" si="3116"/>
        <v>0.67157469042210827</v>
      </c>
      <c r="J24412">
        <f t="shared" si="3117"/>
        <v>54.370576550752489</v>
      </c>
      <c r="L24412">
        <f t="shared" si="3118"/>
        <v>2021</v>
      </c>
      <c r="M24412">
        <f t="shared" si="3119"/>
        <v>12</v>
      </c>
      <c r="N24412">
        <f t="shared" si="3120"/>
        <v>16</v>
      </c>
      <c r="O24412">
        <f t="shared" si="3121"/>
        <v>54.370576550752489</v>
      </c>
    </row>
    <row r="24413" spans="2:15" x14ac:dyDescent="0.25">
      <c r="B24413" s="3">
        <v>44546.760418171296</v>
      </c>
      <c r="C24413">
        <v>16.238600000000002</v>
      </c>
      <c r="D24413">
        <v>61.398000000000003</v>
      </c>
      <c r="E24413">
        <v>14.8432</v>
      </c>
      <c r="F24413">
        <v>65.850999999999999</v>
      </c>
      <c r="G24413">
        <f t="shared" si="3114"/>
        <v>1.3954000000000022</v>
      </c>
      <c r="H24413" s="4">
        <f t="shared" si="3115"/>
        <v>0.98312469352211562</v>
      </c>
      <c r="I24413" s="4">
        <f t="shared" si="3116"/>
        <v>0.67312469352211557</v>
      </c>
      <c r="J24413">
        <f t="shared" si="3117"/>
        <v>54.844093282369769</v>
      </c>
      <c r="L24413">
        <f t="shared" si="3118"/>
        <v>2021</v>
      </c>
      <c r="M24413">
        <f t="shared" si="3119"/>
        <v>12</v>
      </c>
      <c r="N24413">
        <f t="shared" si="3120"/>
        <v>16</v>
      </c>
      <c r="O24413">
        <f t="shared" si="3121"/>
        <v>54.844093282369769</v>
      </c>
    </row>
    <row r="24414" spans="2:15" x14ac:dyDescent="0.25">
      <c r="B24414" s="3">
        <v>44546.770834895833</v>
      </c>
      <c r="C24414">
        <v>16.238600000000002</v>
      </c>
      <c r="D24414">
        <v>61.398000000000003</v>
      </c>
      <c r="E24414">
        <v>14.8466</v>
      </c>
      <c r="F24414">
        <v>66.022000000000006</v>
      </c>
      <c r="G24414">
        <f t="shared" si="3114"/>
        <v>1.3920000000000012</v>
      </c>
      <c r="H24414" s="4">
        <f t="shared" si="3115"/>
        <v>0.98072923418574176</v>
      </c>
      <c r="I24414" s="4">
        <f t="shared" si="3116"/>
        <v>0.67072923418574182</v>
      </c>
      <c r="J24414">
        <f t="shared" si="3117"/>
        <v>54.113563434411567</v>
      </c>
      <c r="L24414">
        <f t="shared" si="3118"/>
        <v>2021</v>
      </c>
      <c r="M24414">
        <f t="shared" si="3119"/>
        <v>12</v>
      </c>
      <c r="N24414">
        <f t="shared" si="3120"/>
        <v>16</v>
      </c>
      <c r="O24414">
        <f t="shared" si="3121"/>
        <v>54.113563434411567</v>
      </c>
    </row>
    <row r="24415" spans="2:15" x14ac:dyDescent="0.25">
      <c r="B24415" s="3">
        <v>44546.78125162037</v>
      </c>
      <c r="C24415">
        <v>16.238600000000002</v>
      </c>
      <c r="D24415">
        <v>61.398000000000003</v>
      </c>
      <c r="E24415">
        <v>14.848100000000001</v>
      </c>
      <c r="F24415">
        <v>66.022000000000006</v>
      </c>
      <c r="G24415">
        <f t="shared" si="3114"/>
        <v>1.3905000000000012</v>
      </c>
      <c r="H24415" s="4">
        <f t="shared" si="3115"/>
        <v>0.97967241389028303</v>
      </c>
      <c r="I24415" s="4">
        <f t="shared" si="3116"/>
        <v>0.66967241389028298</v>
      </c>
      <c r="J24415">
        <f t="shared" si="3117"/>
        <v>53.793552649785013</v>
      </c>
      <c r="L24415">
        <f t="shared" si="3118"/>
        <v>2021</v>
      </c>
      <c r="M24415">
        <f t="shared" si="3119"/>
        <v>12</v>
      </c>
      <c r="N24415">
        <f t="shared" si="3120"/>
        <v>16</v>
      </c>
      <c r="O24415">
        <f t="shared" si="3121"/>
        <v>53.793552649785013</v>
      </c>
    </row>
    <row r="24416" spans="2:15" x14ac:dyDescent="0.25">
      <c r="B24416" s="3">
        <v>44546.791668344908</v>
      </c>
      <c r="C24416">
        <v>16.238600000000002</v>
      </c>
      <c r="D24416">
        <v>61.398000000000003</v>
      </c>
      <c r="E24416">
        <v>14.849500000000001</v>
      </c>
      <c r="F24416">
        <v>66.022000000000006</v>
      </c>
      <c r="G24416">
        <f t="shared" si="3114"/>
        <v>1.3891000000000009</v>
      </c>
      <c r="H24416" s="4">
        <f t="shared" si="3115"/>
        <v>0.97868604828118788</v>
      </c>
      <c r="I24416" s="4">
        <f t="shared" si="3116"/>
        <v>0.66868604828118783</v>
      </c>
      <c r="J24416">
        <f t="shared" si="3117"/>
        <v>53.496131447189526</v>
      </c>
      <c r="L24416">
        <f t="shared" si="3118"/>
        <v>2021</v>
      </c>
      <c r="M24416">
        <f t="shared" si="3119"/>
        <v>12</v>
      </c>
      <c r="N24416">
        <f t="shared" si="3120"/>
        <v>16</v>
      </c>
      <c r="O24416">
        <f t="shared" si="3121"/>
        <v>53.496131447189526</v>
      </c>
    </row>
    <row r="24417" spans="2:15" x14ac:dyDescent="0.25">
      <c r="B24417" s="3">
        <v>44546.802085069445</v>
      </c>
      <c r="C24417">
        <v>16.2409</v>
      </c>
      <c r="D24417">
        <v>61.569000000000003</v>
      </c>
      <c r="E24417">
        <v>14.849500000000001</v>
      </c>
      <c r="F24417">
        <v>66.022000000000006</v>
      </c>
      <c r="G24417">
        <f t="shared" si="3114"/>
        <v>1.3913999999999991</v>
      </c>
      <c r="H24417" s="4">
        <f t="shared" si="3115"/>
        <v>0.98030650606755698</v>
      </c>
      <c r="I24417" s="4">
        <f t="shared" si="3116"/>
        <v>0.67030650606755704</v>
      </c>
      <c r="J24417">
        <f t="shared" si="3117"/>
        <v>53.985391891639487</v>
      </c>
      <c r="L24417">
        <f t="shared" si="3118"/>
        <v>2021</v>
      </c>
      <c r="M24417">
        <f t="shared" si="3119"/>
        <v>12</v>
      </c>
      <c r="N24417">
        <f t="shared" si="3120"/>
        <v>16</v>
      </c>
      <c r="O24417">
        <f t="shared" si="3121"/>
        <v>53.985391891639487</v>
      </c>
    </row>
    <row r="24418" spans="2:15" x14ac:dyDescent="0.25">
      <c r="B24418" s="3">
        <v>44546.812501793982</v>
      </c>
      <c r="C24418">
        <v>16.242599999999999</v>
      </c>
      <c r="D24418">
        <v>61.569000000000003</v>
      </c>
      <c r="E24418">
        <v>14.849500000000001</v>
      </c>
      <c r="F24418">
        <v>66.022000000000006</v>
      </c>
      <c r="G24418">
        <f t="shared" si="3114"/>
        <v>1.3930999999999987</v>
      </c>
      <c r="H24418" s="4">
        <f t="shared" si="3115"/>
        <v>0.98150423573574319</v>
      </c>
      <c r="I24418" s="4">
        <f t="shared" si="3116"/>
        <v>0.67150423573574325</v>
      </c>
      <c r="J24418">
        <f t="shared" si="3117"/>
        <v>54.349124633344175</v>
      </c>
      <c r="L24418">
        <f t="shared" si="3118"/>
        <v>2021</v>
      </c>
      <c r="M24418">
        <f t="shared" si="3119"/>
        <v>12</v>
      </c>
      <c r="N24418">
        <f t="shared" si="3120"/>
        <v>16</v>
      </c>
      <c r="O24418">
        <f t="shared" si="3121"/>
        <v>54.349124633344175</v>
      </c>
    </row>
    <row r="24419" spans="2:15" x14ac:dyDescent="0.25">
      <c r="B24419" s="3">
        <v>44546.822918518519</v>
      </c>
      <c r="C24419">
        <v>16.242599999999999</v>
      </c>
      <c r="D24419">
        <v>61.569000000000003</v>
      </c>
      <c r="E24419">
        <v>14.851000000000001</v>
      </c>
      <c r="F24419">
        <v>66.022000000000006</v>
      </c>
      <c r="G24419">
        <f t="shared" si="3114"/>
        <v>1.3915999999999986</v>
      </c>
      <c r="H24419" s="4">
        <f t="shared" si="3115"/>
        <v>0.98044741544028424</v>
      </c>
      <c r="I24419" s="4">
        <f t="shared" si="3116"/>
        <v>0.67044741544028419</v>
      </c>
      <c r="J24419">
        <f t="shared" si="3117"/>
        <v>54.028090947754116</v>
      </c>
      <c r="L24419">
        <f t="shared" si="3118"/>
        <v>2021</v>
      </c>
      <c r="M24419">
        <f t="shared" si="3119"/>
        <v>12</v>
      </c>
      <c r="N24419">
        <f t="shared" si="3120"/>
        <v>16</v>
      </c>
      <c r="O24419">
        <f t="shared" si="3121"/>
        <v>54.028090947754116</v>
      </c>
    </row>
    <row r="24420" spans="2:15" x14ac:dyDescent="0.25">
      <c r="B24420" s="3">
        <v>44546.833335243056</v>
      </c>
      <c r="C24420">
        <v>16.246300000000002</v>
      </c>
      <c r="D24420">
        <v>61.569000000000003</v>
      </c>
      <c r="E24420">
        <v>14.852399999999999</v>
      </c>
      <c r="F24420">
        <v>66.022000000000006</v>
      </c>
      <c r="G24420">
        <f t="shared" si="3114"/>
        <v>1.3939000000000021</v>
      </c>
      <c r="H24420" s="4">
        <f t="shared" si="3115"/>
        <v>0.98206787322665701</v>
      </c>
      <c r="I24420" s="4">
        <f t="shared" si="3116"/>
        <v>0.67206787322665695</v>
      </c>
      <c r="J24420">
        <f t="shared" si="3117"/>
        <v>54.520914070070361</v>
      </c>
      <c r="L24420">
        <f t="shared" si="3118"/>
        <v>2021</v>
      </c>
      <c r="M24420">
        <f t="shared" si="3119"/>
        <v>12</v>
      </c>
      <c r="N24420">
        <f t="shared" si="3120"/>
        <v>16</v>
      </c>
      <c r="O24420">
        <f t="shared" si="3121"/>
        <v>54.520914070070361</v>
      </c>
    </row>
    <row r="24421" spans="2:15" x14ac:dyDescent="0.25">
      <c r="B24421" s="3">
        <v>44546.843751967594</v>
      </c>
      <c r="C24421">
        <v>16.248100000000001</v>
      </c>
      <c r="D24421">
        <v>61.569000000000003</v>
      </c>
      <c r="E24421">
        <v>14.855499999999999</v>
      </c>
      <c r="F24421">
        <v>66.022000000000006</v>
      </c>
      <c r="G24421">
        <f t="shared" ref="G24421:G24484" si="3122">C24421-E24421</f>
        <v>1.3926000000000016</v>
      </c>
      <c r="H24421" s="4">
        <f t="shared" ref="H24421:H24484" si="3123">1000*G24421/2.2/(2.54^2)/100</f>
        <v>0.98115196230392565</v>
      </c>
      <c r="I24421" s="4">
        <f t="shared" ref="I24421:I24484" si="3124">H24421-($Y$1-$Y$2)/100</f>
        <v>0.67115196230392571</v>
      </c>
      <c r="J24421">
        <f t="shared" si="3117"/>
        <v>54.241958238146943</v>
      </c>
      <c r="L24421">
        <f t="shared" si="3118"/>
        <v>2021</v>
      </c>
      <c r="M24421">
        <f t="shared" si="3119"/>
        <v>12</v>
      </c>
      <c r="N24421">
        <f t="shared" si="3120"/>
        <v>16</v>
      </c>
      <c r="O24421">
        <f t="shared" si="3121"/>
        <v>54.241958238146943</v>
      </c>
    </row>
    <row r="24422" spans="2:15" x14ac:dyDescent="0.25">
      <c r="B24422" s="3">
        <v>44546.854168692131</v>
      </c>
      <c r="C24422">
        <v>16.2499</v>
      </c>
      <c r="D24422">
        <v>61.569000000000003</v>
      </c>
      <c r="E24422">
        <v>14.855499999999999</v>
      </c>
      <c r="F24422">
        <v>66.022000000000006</v>
      </c>
      <c r="G24422">
        <f t="shared" si="3122"/>
        <v>1.394400000000001</v>
      </c>
      <c r="H24422" s="4">
        <f t="shared" si="3123"/>
        <v>0.98242014665847577</v>
      </c>
      <c r="I24422" s="4">
        <f t="shared" si="3124"/>
        <v>0.67242014665847583</v>
      </c>
      <c r="J24422">
        <f t="shared" si="3117"/>
        <v>54.628484694798772</v>
      </c>
      <c r="L24422">
        <f t="shared" si="3118"/>
        <v>2021</v>
      </c>
      <c r="M24422">
        <f t="shared" si="3119"/>
        <v>12</v>
      </c>
      <c r="N24422">
        <f t="shared" si="3120"/>
        <v>16</v>
      </c>
      <c r="O24422">
        <f t="shared" si="3121"/>
        <v>54.628484694798772</v>
      </c>
    </row>
    <row r="24423" spans="2:15" x14ac:dyDescent="0.25">
      <c r="B24423" s="3">
        <v>44546.864585416668</v>
      </c>
      <c r="C24423">
        <v>16.251799999999999</v>
      </c>
      <c r="D24423">
        <v>61.569000000000003</v>
      </c>
      <c r="E24423">
        <v>14.8584</v>
      </c>
      <c r="F24423">
        <v>66.022000000000006</v>
      </c>
      <c r="G24423">
        <f t="shared" si="3122"/>
        <v>1.3933999999999997</v>
      </c>
      <c r="H24423" s="4">
        <f t="shared" si="3123"/>
        <v>0.98171559979483558</v>
      </c>
      <c r="I24423" s="4">
        <f t="shared" si="3124"/>
        <v>0.67171559979483564</v>
      </c>
      <c r="J24423">
        <f t="shared" si="3117"/>
        <v>54.413499033124118</v>
      </c>
      <c r="L24423">
        <f t="shared" si="3118"/>
        <v>2021</v>
      </c>
      <c r="M24423">
        <f t="shared" si="3119"/>
        <v>12</v>
      </c>
      <c r="N24423">
        <f t="shared" si="3120"/>
        <v>16</v>
      </c>
      <c r="O24423">
        <f t="shared" si="3121"/>
        <v>54.413499033124118</v>
      </c>
    </row>
    <row r="24424" spans="2:15" x14ac:dyDescent="0.25">
      <c r="B24424" s="3">
        <v>44546.875002141205</v>
      </c>
      <c r="C24424">
        <v>16.253499999999999</v>
      </c>
      <c r="D24424">
        <v>61.569000000000003</v>
      </c>
      <c r="E24424">
        <v>14.8569</v>
      </c>
      <c r="F24424">
        <v>66.022000000000006</v>
      </c>
      <c r="G24424">
        <f t="shared" si="3122"/>
        <v>1.3965999999999994</v>
      </c>
      <c r="H24424" s="4">
        <f t="shared" si="3123"/>
        <v>0.98397014975848096</v>
      </c>
      <c r="I24424" s="4">
        <f t="shared" si="3124"/>
        <v>0.67397014975848091</v>
      </c>
      <c r="J24424">
        <f t="shared" si="3117"/>
        <v>55.103647469046955</v>
      </c>
      <c r="L24424">
        <f t="shared" si="3118"/>
        <v>2021</v>
      </c>
      <c r="M24424">
        <f t="shared" si="3119"/>
        <v>12</v>
      </c>
      <c r="N24424">
        <f t="shared" si="3120"/>
        <v>16</v>
      </c>
      <c r="O24424">
        <f t="shared" si="3121"/>
        <v>55.103647469046955</v>
      </c>
    </row>
    <row r="24425" spans="2:15" x14ac:dyDescent="0.25">
      <c r="B24425" s="3">
        <v>44546.885418865742</v>
      </c>
      <c r="C24425">
        <v>16.253499999999999</v>
      </c>
      <c r="D24425">
        <v>61.569000000000003</v>
      </c>
      <c r="E24425">
        <v>14.855499999999999</v>
      </c>
      <c r="F24425">
        <v>66.022000000000006</v>
      </c>
      <c r="G24425">
        <f t="shared" si="3122"/>
        <v>1.3979999999999997</v>
      </c>
      <c r="H24425" s="4">
        <f t="shared" si="3123"/>
        <v>0.98495651536757589</v>
      </c>
      <c r="I24425" s="4">
        <f t="shared" si="3124"/>
        <v>0.67495651536757584</v>
      </c>
      <c r="J24425">
        <f t="shared" si="3117"/>
        <v>55.407599159018758</v>
      </c>
      <c r="L24425">
        <f t="shared" si="3118"/>
        <v>2021</v>
      </c>
      <c r="M24425">
        <f t="shared" si="3119"/>
        <v>12</v>
      </c>
      <c r="N24425">
        <f t="shared" si="3120"/>
        <v>16</v>
      </c>
      <c r="O24425">
        <f t="shared" si="3121"/>
        <v>55.407599159018758</v>
      </c>
    </row>
    <row r="24426" spans="2:15" x14ac:dyDescent="0.25">
      <c r="B24426" s="3">
        <v>44546.89583559028</v>
      </c>
      <c r="C24426">
        <v>16.255800000000001</v>
      </c>
      <c r="D24426">
        <v>61.741</v>
      </c>
      <c r="E24426">
        <v>14.8569</v>
      </c>
      <c r="F24426">
        <v>66.022000000000006</v>
      </c>
      <c r="G24426">
        <f t="shared" si="3122"/>
        <v>1.3989000000000011</v>
      </c>
      <c r="H24426" s="4">
        <f t="shared" si="3123"/>
        <v>0.98559060754485217</v>
      </c>
      <c r="I24426" s="4">
        <f t="shared" si="3124"/>
        <v>0.67559060754485212</v>
      </c>
      <c r="J24426">
        <f t="shared" si="3117"/>
        <v>55.603645493185155</v>
      </c>
      <c r="L24426">
        <f t="shared" si="3118"/>
        <v>2021</v>
      </c>
      <c r="M24426">
        <f t="shared" si="3119"/>
        <v>12</v>
      </c>
      <c r="N24426">
        <f t="shared" si="3120"/>
        <v>16</v>
      </c>
      <c r="O24426">
        <f t="shared" si="3121"/>
        <v>55.603645493185155</v>
      </c>
    </row>
    <row r="24427" spans="2:15" x14ac:dyDescent="0.25">
      <c r="B24427" s="3">
        <v>44546.906252314817</v>
      </c>
      <c r="C24427">
        <v>16.255800000000001</v>
      </c>
      <c r="D24427">
        <v>61.741</v>
      </c>
      <c r="E24427">
        <v>14.8598</v>
      </c>
      <c r="F24427">
        <v>66.022000000000006</v>
      </c>
      <c r="G24427">
        <f t="shared" si="3122"/>
        <v>1.3960000000000008</v>
      </c>
      <c r="H24427" s="4">
        <f t="shared" si="3123"/>
        <v>0.9835474216402984</v>
      </c>
      <c r="I24427" s="4">
        <f t="shared" si="3124"/>
        <v>0.67354742164029835</v>
      </c>
      <c r="J24427">
        <f t="shared" si="3117"/>
        <v>54.973757917746994</v>
      </c>
      <c r="L24427">
        <f t="shared" si="3118"/>
        <v>2021</v>
      </c>
      <c r="M24427">
        <f t="shared" si="3119"/>
        <v>12</v>
      </c>
      <c r="N24427">
        <f t="shared" si="3120"/>
        <v>16</v>
      </c>
      <c r="O24427">
        <f t="shared" si="3121"/>
        <v>54.973757917746994</v>
      </c>
    </row>
    <row r="24428" spans="2:15" x14ac:dyDescent="0.25">
      <c r="B24428" s="3">
        <v>44546.916669039354</v>
      </c>
      <c r="C24428">
        <v>16.254100000000001</v>
      </c>
      <c r="D24428">
        <v>61.741</v>
      </c>
      <c r="E24428">
        <v>14.860300000000001</v>
      </c>
      <c r="F24428">
        <v>66.192999999999998</v>
      </c>
      <c r="G24428">
        <f t="shared" si="3122"/>
        <v>1.3938000000000006</v>
      </c>
      <c r="H24428" s="4">
        <f t="shared" si="3123"/>
        <v>0.98199741854029188</v>
      </c>
      <c r="I24428" s="4">
        <f t="shared" si="3124"/>
        <v>0.67199741854029194</v>
      </c>
      <c r="J24428">
        <f t="shared" si="3117"/>
        <v>54.4994186202549</v>
      </c>
      <c r="L24428">
        <f t="shared" si="3118"/>
        <v>2021</v>
      </c>
      <c r="M24428">
        <f t="shared" si="3119"/>
        <v>12</v>
      </c>
      <c r="N24428">
        <f t="shared" si="3120"/>
        <v>16</v>
      </c>
      <c r="O24428">
        <f t="shared" si="3121"/>
        <v>54.4994186202549</v>
      </c>
    </row>
    <row r="24429" spans="2:15" x14ac:dyDescent="0.25">
      <c r="B24429" s="3">
        <v>44546.927085763891</v>
      </c>
      <c r="C24429">
        <v>16.255800000000001</v>
      </c>
      <c r="D24429">
        <v>61.741</v>
      </c>
      <c r="E24429">
        <v>14.861700000000001</v>
      </c>
      <c r="F24429">
        <v>66.192999999999998</v>
      </c>
      <c r="G24429">
        <f t="shared" si="3122"/>
        <v>1.3940999999999999</v>
      </c>
      <c r="H24429" s="4">
        <f t="shared" si="3123"/>
        <v>0.98220878259938327</v>
      </c>
      <c r="I24429" s="4">
        <f t="shared" si="3124"/>
        <v>0.67220878259938321</v>
      </c>
      <c r="J24429">
        <f t="shared" si="3117"/>
        <v>54.56392364138275</v>
      </c>
      <c r="L24429">
        <f t="shared" si="3118"/>
        <v>2021</v>
      </c>
      <c r="M24429">
        <f t="shared" si="3119"/>
        <v>12</v>
      </c>
      <c r="N24429">
        <f t="shared" si="3120"/>
        <v>16</v>
      </c>
      <c r="O24429">
        <f t="shared" si="3121"/>
        <v>54.56392364138275</v>
      </c>
    </row>
    <row r="24430" spans="2:15" x14ac:dyDescent="0.25">
      <c r="B24430" s="3">
        <v>44546.937502488428</v>
      </c>
      <c r="C24430">
        <v>16.2577</v>
      </c>
      <c r="D24430">
        <v>61.741</v>
      </c>
      <c r="E24430">
        <v>14.863200000000001</v>
      </c>
      <c r="F24430">
        <v>66.192999999999998</v>
      </c>
      <c r="G24430">
        <f t="shared" si="3122"/>
        <v>1.394499999999999</v>
      </c>
      <c r="H24430" s="4">
        <f t="shared" si="3123"/>
        <v>0.98249060134483812</v>
      </c>
      <c r="I24430" s="4">
        <f t="shared" si="3124"/>
        <v>0.67249060134483818</v>
      </c>
      <c r="J24430">
        <f t="shared" si="3117"/>
        <v>54.65001750292052</v>
      </c>
      <c r="L24430">
        <f t="shared" si="3118"/>
        <v>2021</v>
      </c>
      <c r="M24430">
        <f t="shared" si="3119"/>
        <v>12</v>
      </c>
      <c r="N24430">
        <f t="shared" si="3120"/>
        <v>16</v>
      </c>
      <c r="O24430">
        <f t="shared" si="3121"/>
        <v>54.65001750292052</v>
      </c>
    </row>
    <row r="24431" spans="2:15" x14ac:dyDescent="0.25">
      <c r="B24431" s="3">
        <v>44546.947919212966</v>
      </c>
      <c r="C24431">
        <v>16.2577</v>
      </c>
      <c r="D24431">
        <v>61.741</v>
      </c>
      <c r="E24431">
        <v>14.866199999999999</v>
      </c>
      <c r="F24431">
        <v>66.192999999999998</v>
      </c>
      <c r="G24431">
        <f t="shared" si="3122"/>
        <v>1.3915000000000006</v>
      </c>
      <c r="H24431" s="4">
        <f t="shared" si="3123"/>
        <v>0.98037696075392189</v>
      </c>
      <c r="I24431" s="4">
        <f t="shared" si="3124"/>
        <v>0.67037696075392184</v>
      </c>
      <c r="J24431">
        <f t="shared" si="3117"/>
        <v>54.006738321718636</v>
      </c>
      <c r="L24431">
        <f t="shared" si="3118"/>
        <v>2021</v>
      </c>
      <c r="M24431">
        <f t="shared" si="3119"/>
        <v>12</v>
      </c>
      <c r="N24431">
        <f t="shared" si="3120"/>
        <v>16</v>
      </c>
      <c r="O24431">
        <f t="shared" si="3121"/>
        <v>54.006738321718636</v>
      </c>
    </row>
    <row r="24432" spans="2:15" x14ac:dyDescent="0.25">
      <c r="B24432" s="3">
        <v>44546.958335937503</v>
      </c>
      <c r="C24432">
        <v>16.259499999999999</v>
      </c>
      <c r="D24432">
        <v>61.741</v>
      </c>
      <c r="E24432">
        <v>14.867699999999999</v>
      </c>
      <c r="F24432">
        <v>66.192999999999998</v>
      </c>
      <c r="G24432">
        <f t="shared" si="3122"/>
        <v>1.3917999999999999</v>
      </c>
      <c r="H24432" s="4">
        <f t="shared" si="3123"/>
        <v>0.98058832481301306</v>
      </c>
      <c r="I24432" s="4">
        <f t="shared" si="3124"/>
        <v>0.67058832481301311</v>
      </c>
      <c r="J24432">
        <f t="shared" si="3117"/>
        <v>54.070814792285908</v>
      </c>
      <c r="L24432">
        <f t="shared" si="3118"/>
        <v>2021</v>
      </c>
      <c r="M24432">
        <f t="shared" si="3119"/>
        <v>12</v>
      </c>
      <c r="N24432">
        <f t="shared" si="3120"/>
        <v>16</v>
      </c>
      <c r="O24432">
        <f t="shared" si="3121"/>
        <v>54.070814792285908</v>
      </c>
    </row>
    <row r="24433" spans="2:15" x14ac:dyDescent="0.25">
      <c r="B24433" s="3">
        <v>44546.96875266204</v>
      </c>
      <c r="C24433">
        <v>16.259499999999999</v>
      </c>
      <c r="D24433">
        <v>61.741</v>
      </c>
      <c r="E24433">
        <v>14.864800000000001</v>
      </c>
      <c r="F24433">
        <v>66.192999999999998</v>
      </c>
      <c r="G24433">
        <f t="shared" si="3122"/>
        <v>1.3946999999999985</v>
      </c>
      <c r="H24433" s="4">
        <f t="shared" si="3123"/>
        <v>0.98263151071756571</v>
      </c>
      <c r="I24433" s="4">
        <f t="shared" si="3124"/>
        <v>0.67263151071756577</v>
      </c>
      <c r="J24433">
        <f t="shared" si="3117"/>
        <v>54.693101811538398</v>
      </c>
      <c r="L24433">
        <f t="shared" si="3118"/>
        <v>2021</v>
      </c>
      <c r="M24433">
        <f t="shared" si="3119"/>
        <v>12</v>
      </c>
      <c r="N24433">
        <f t="shared" si="3120"/>
        <v>16</v>
      </c>
      <c r="O24433">
        <f t="shared" si="3121"/>
        <v>54.693101811538398</v>
      </c>
    </row>
    <row r="24434" spans="2:15" x14ac:dyDescent="0.25">
      <c r="B24434" s="3">
        <v>44546.979169386577</v>
      </c>
      <c r="C24434">
        <v>16.259499999999999</v>
      </c>
      <c r="D24434">
        <v>61.741</v>
      </c>
      <c r="E24434">
        <v>14.864800000000001</v>
      </c>
      <c r="F24434">
        <v>66.192999999999998</v>
      </c>
      <c r="G24434">
        <f t="shared" si="3122"/>
        <v>1.3946999999999985</v>
      </c>
      <c r="H24434" s="4">
        <f t="shared" si="3123"/>
        <v>0.98263151071756571</v>
      </c>
      <c r="I24434" s="4">
        <f t="shared" si="3124"/>
        <v>0.67263151071756577</v>
      </c>
      <c r="J24434">
        <f t="shared" si="3117"/>
        <v>54.693101811538398</v>
      </c>
      <c r="L24434">
        <f t="shared" si="3118"/>
        <v>2021</v>
      </c>
      <c r="M24434">
        <f t="shared" si="3119"/>
        <v>12</v>
      </c>
      <c r="N24434">
        <f t="shared" si="3120"/>
        <v>16</v>
      </c>
      <c r="O24434">
        <f t="shared" si="3121"/>
        <v>54.693101811538398</v>
      </c>
    </row>
    <row r="24435" spans="2:15" x14ac:dyDescent="0.25">
      <c r="B24435" s="3">
        <v>44546.989586111114</v>
      </c>
      <c r="C24435">
        <v>16.261800000000001</v>
      </c>
      <c r="D24435">
        <v>61.911999999999999</v>
      </c>
      <c r="E24435">
        <v>14.863200000000001</v>
      </c>
      <c r="F24435">
        <v>66.192999999999998</v>
      </c>
      <c r="G24435">
        <f t="shared" si="3122"/>
        <v>1.3986000000000001</v>
      </c>
      <c r="H24435" s="4">
        <f t="shared" si="3123"/>
        <v>0.98537924348575967</v>
      </c>
      <c r="I24435" s="4">
        <f t="shared" si="3124"/>
        <v>0.67537924348575973</v>
      </c>
      <c r="J24435">
        <f t="shared" si="3117"/>
        <v>55.53824022689205</v>
      </c>
      <c r="L24435">
        <f t="shared" si="3118"/>
        <v>2021</v>
      </c>
      <c r="M24435">
        <f t="shared" si="3119"/>
        <v>12</v>
      </c>
      <c r="N24435">
        <f t="shared" si="3120"/>
        <v>16</v>
      </c>
      <c r="O24435">
        <f t="shared" si="3121"/>
        <v>55.53824022689205</v>
      </c>
    </row>
    <row r="24436" spans="2:15" x14ac:dyDescent="0.25">
      <c r="B24436" s="3">
        <v>44547.000002835652</v>
      </c>
      <c r="C24436">
        <v>16.261800000000001</v>
      </c>
      <c r="D24436">
        <v>61.911999999999999</v>
      </c>
      <c r="E24436">
        <v>14.866199999999999</v>
      </c>
      <c r="F24436">
        <v>66.192999999999998</v>
      </c>
      <c r="G24436">
        <f t="shared" si="3122"/>
        <v>1.3956000000000017</v>
      </c>
      <c r="H24436" s="4">
        <f t="shared" si="3123"/>
        <v>0.98326560289484322</v>
      </c>
      <c r="I24436" s="4">
        <f t="shared" si="3124"/>
        <v>0.67326560289484316</v>
      </c>
      <c r="J24436">
        <f t="shared" si="3117"/>
        <v>54.88728985218436</v>
      </c>
      <c r="L24436">
        <f t="shared" si="3118"/>
        <v>2021</v>
      </c>
      <c r="M24436">
        <f t="shared" si="3119"/>
        <v>12</v>
      </c>
      <c r="N24436">
        <f t="shared" si="3120"/>
        <v>17</v>
      </c>
      <c r="O24436">
        <f t="shared" si="3121"/>
        <v>54.88728985218436</v>
      </c>
    </row>
    <row r="24437" spans="2:15" x14ac:dyDescent="0.25">
      <c r="B24437" s="3">
        <v>44547.010419560182</v>
      </c>
      <c r="C24437">
        <v>16.260000000000002</v>
      </c>
      <c r="D24437">
        <v>61.911999999999999</v>
      </c>
      <c r="E24437">
        <v>14.864800000000001</v>
      </c>
      <c r="F24437">
        <v>66.192999999999998</v>
      </c>
      <c r="G24437">
        <f t="shared" si="3122"/>
        <v>1.3952000000000009</v>
      </c>
      <c r="H24437" s="4">
        <f t="shared" si="3123"/>
        <v>0.98298378414938714</v>
      </c>
      <c r="I24437" s="4">
        <f t="shared" si="3124"/>
        <v>0.67298378414938709</v>
      </c>
      <c r="J24437">
        <f t="shared" si="3117"/>
        <v>54.800921675591965</v>
      </c>
      <c r="L24437">
        <f t="shared" si="3118"/>
        <v>2021</v>
      </c>
      <c r="M24437">
        <f t="shared" si="3119"/>
        <v>12</v>
      </c>
      <c r="N24437">
        <f t="shared" si="3120"/>
        <v>17</v>
      </c>
      <c r="O24437">
        <f t="shared" si="3121"/>
        <v>54.800921675591965</v>
      </c>
    </row>
    <row r="24438" spans="2:15" x14ac:dyDescent="0.25">
      <c r="B24438" s="3">
        <v>44547.020836284719</v>
      </c>
      <c r="C24438">
        <v>16.261800000000001</v>
      </c>
      <c r="D24438">
        <v>61.911999999999999</v>
      </c>
      <c r="E24438">
        <v>14.864800000000001</v>
      </c>
      <c r="F24438">
        <v>66.192999999999998</v>
      </c>
      <c r="G24438">
        <f t="shared" si="3122"/>
        <v>1.3970000000000002</v>
      </c>
      <c r="H24438" s="4">
        <f t="shared" si="3123"/>
        <v>0.98425196850393704</v>
      </c>
      <c r="I24438" s="4">
        <f t="shared" si="3124"/>
        <v>0.67425196850393698</v>
      </c>
      <c r="J24438">
        <f t="shared" si="3117"/>
        <v>55.19036557934735</v>
      </c>
      <c r="L24438">
        <f t="shared" si="3118"/>
        <v>2021</v>
      </c>
      <c r="M24438">
        <f t="shared" si="3119"/>
        <v>12</v>
      </c>
      <c r="N24438">
        <f t="shared" si="3120"/>
        <v>17</v>
      </c>
      <c r="O24438">
        <f t="shared" si="3121"/>
        <v>55.19036557934735</v>
      </c>
    </row>
    <row r="24439" spans="2:15" x14ac:dyDescent="0.25">
      <c r="B24439" s="3">
        <v>44547.031253009256</v>
      </c>
      <c r="C24439">
        <v>16.258199999999999</v>
      </c>
      <c r="D24439">
        <v>61.911999999999999</v>
      </c>
      <c r="E24439">
        <v>14.864800000000001</v>
      </c>
      <c r="F24439">
        <v>66.192999999999998</v>
      </c>
      <c r="G24439">
        <f t="shared" si="3122"/>
        <v>1.393399999999998</v>
      </c>
      <c r="H24439" s="4">
        <f t="shared" si="3123"/>
        <v>0.98171559979483458</v>
      </c>
      <c r="I24439" s="4">
        <f t="shared" si="3124"/>
        <v>0.67171559979483453</v>
      </c>
      <c r="J24439">
        <f t="shared" si="3117"/>
        <v>54.413499033123784</v>
      </c>
      <c r="L24439">
        <f t="shared" si="3118"/>
        <v>2021</v>
      </c>
      <c r="M24439">
        <f t="shared" si="3119"/>
        <v>12</v>
      </c>
      <c r="N24439">
        <f t="shared" si="3120"/>
        <v>17</v>
      </c>
      <c r="O24439">
        <f t="shared" si="3121"/>
        <v>54.413499033123784</v>
      </c>
    </row>
    <row r="24440" spans="2:15" x14ac:dyDescent="0.25">
      <c r="B24440" s="3">
        <v>44547.041669733793</v>
      </c>
      <c r="C24440">
        <v>16.2563</v>
      </c>
      <c r="D24440">
        <v>61.911999999999999</v>
      </c>
      <c r="E24440">
        <v>14.864800000000001</v>
      </c>
      <c r="F24440">
        <v>66.192999999999998</v>
      </c>
      <c r="G24440">
        <f t="shared" si="3122"/>
        <v>1.3914999999999988</v>
      </c>
      <c r="H24440" s="4">
        <f t="shared" si="3123"/>
        <v>0.98037696075392067</v>
      </c>
      <c r="I24440" s="4">
        <f t="shared" si="3124"/>
        <v>0.67037696075392073</v>
      </c>
      <c r="J24440">
        <f t="shared" si="3117"/>
        <v>54.006738321718295</v>
      </c>
      <c r="L24440">
        <f t="shared" si="3118"/>
        <v>2021</v>
      </c>
      <c r="M24440">
        <f t="shared" si="3119"/>
        <v>12</v>
      </c>
      <c r="N24440">
        <f t="shared" si="3120"/>
        <v>17</v>
      </c>
      <c r="O24440">
        <f t="shared" si="3121"/>
        <v>54.006738321718295</v>
      </c>
    </row>
    <row r="24441" spans="2:15" x14ac:dyDescent="0.25">
      <c r="B24441" s="3">
        <v>44547.05208645833</v>
      </c>
      <c r="C24441">
        <v>16.2563</v>
      </c>
      <c r="D24441">
        <v>61.911999999999999</v>
      </c>
      <c r="E24441">
        <v>14.861700000000001</v>
      </c>
      <c r="F24441">
        <v>66.192999999999998</v>
      </c>
      <c r="G24441">
        <f t="shared" si="3122"/>
        <v>1.3945999999999987</v>
      </c>
      <c r="H24441" s="4">
        <f t="shared" si="3123"/>
        <v>0.98256105603120203</v>
      </c>
      <c r="I24441" s="4">
        <f t="shared" si="3124"/>
        <v>0.67256105603120209</v>
      </c>
      <c r="J24441">
        <f t="shared" si="3117"/>
        <v>54.671556541450656</v>
      </c>
      <c r="L24441">
        <f t="shared" si="3118"/>
        <v>2021</v>
      </c>
      <c r="M24441">
        <f t="shared" si="3119"/>
        <v>12</v>
      </c>
      <c r="N24441">
        <f t="shared" si="3120"/>
        <v>17</v>
      </c>
      <c r="O24441">
        <f t="shared" si="3121"/>
        <v>54.671556541450656</v>
      </c>
    </row>
    <row r="24442" spans="2:15" x14ac:dyDescent="0.25">
      <c r="B24442" s="3">
        <v>44547.062503182868</v>
      </c>
      <c r="C24442">
        <v>16.252600000000001</v>
      </c>
      <c r="D24442">
        <v>61.911999999999999</v>
      </c>
      <c r="E24442">
        <v>14.861700000000001</v>
      </c>
      <c r="F24442">
        <v>66.192999999999998</v>
      </c>
      <c r="G24442">
        <f t="shared" si="3122"/>
        <v>1.3909000000000002</v>
      </c>
      <c r="H24442" s="4">
        <f t="shared" si="3123"/>
        <v>0.97995423263573822</v>
      </c>
      <c r="I24442" s="4">
        <f t="shared" si="3124"/>
        <v>0.66995423263573817</v>
      </c>
      <c r="J24442">
        <f t="shared" si="3117"/>
        <v>53.87875264046221</v>
      </c>
      <c r="L24442">
        <f t="shared" si="3118"/>
        <v>2021</v>
      </c>
      <c r="M24442">
        <f t="shared" si="3119"/>
        <v>12</v>
      </c>
      <c r="N24442">
        <f t="shared" si="3120"/>
        <v>17</v>
      </c>
      <c r="O24442">
        <f t="shared" si="3121"/>
        <v>53.87875264046221</v>
      </c>
    </row>
    <row r="24443" spans="2:15" x14ac:dyDescent="0.25">
      <c r="B24443" s="3">
        <v>44547.072919907405</v>
      </c>
      <c r="C24443">
        <v>16.248999999999999</v>
      </c>
      <c r="D24443">
        <v>61.911999999999999</v>
      </c>
      <c r="E24443">
        <v>14.860300000000001</v>
      </c>
      <c r="F24443">
        <v>66.192999999999998</v>
      </c>
      <c r="G24443">
        <f t="shared" si="3122"/>
        <v>1.3886999999999983</v>
      </c>
      <c r="H24443" s="4">
        <f t="shared" si="3123"/>
        <v>0.97840422953573036</v>
      </c>
      <c r="I24443" s="4">
        <f t="shared" si="3124"/>
        <v>0.66840422953573042</v>
      </c>
      <c r="J24443">
        <f t="shared" si="3117"/>
        <v>53.411376162563059</v>
      </c>
      <c r="L24443">
        <f t="shared" si="3118"/>
        <v>2021</v>
      </c>
      <c r="M24443">
        <f t="shared" si="3119"/>
        <v>12</v>
      </c>
      <c r="N24443">
        <f t="shared" si="3120"/>
        <v>17</v>
      </c>
      <c r="O24443">
        <f t="shared" si="3121"/>
        <v>53.411376162563059</v>
      </c>
    </row>
    <row r="24444" spans="2:15" x14ac:dyDescent="0.25">
      <c r="B24444" s="3">
        <v>44547.083336631942</v>
      </c>
      <c r="C24444">
        <v>16.247299999999999</v>
      </c>
      <c r="D24444">
        <v>61.911999999999999</v>
      </c>
      <c r="E24444">
        <v>14.860300000000001</v>
      </c>
      <c r="F24444">
        <v>66.192999999999998</v>
      </c>
      <c r="G24444">
        <f t="shared" si="3122"/>
        <v>1.3869999999999987</v>
      </c>
      <c r="H24444" s="4">
        <f t="shared" si="3123"/>
        <v>0.97720649986754426</v>
      </c>
      <c r="I24444" s="4">
        <f t="shared" si="3124"/>
        <v>0.66720649986754421</v>
      </c>
      <c r="J24444">
        <f t="shared" si="3117"/>
        <v>53.05226557016406</v>
      </c>
      <c r="L24444">
        <f t="shared" si="3118"/>
        <v>2021</v>
      </c>
      <c r="M24444">
        <f t="shared" si="3119"/>
        <v>12</v>
      </c>
      <c r="N24444">
        <f t="shared" si="3120"/>
        <v>17</v>
      </c>
      <c r="O24444">
        <f t="shared" si="3121"/>
        <v>53.05226557016406</v>
      </c>
    </row>
    <row r="24445" spans="2:15" x14ac:dyDescent="0.25">
      <c r="B24445" s="3">
        <v>44547.093753356479</v>
      </c>
      <c r="C24445">
        <v>16.247299999999999</v>
      </c>
      <c r="D24445">
        <v>61.911999999999999</v>
      </c>
      <c r="E24445">
        <v>14.8588</v>
      </c>
      <c r="F24445">
        <v>66.192999999999998</v>
      </c>
      <c r="G24445">
        <f t="shared" si="3122"/>
        <v>1.3884999999999987</v>
      </c>
      <c r="H24445" s="4">
        <f t="shared" si="3123"/>
        <v>0.97826332016300288</v>
      </c>
      <c r="I24445" s="4">
        <f t="shared" si="3124"/>
        <v>0.66826332016300283</v>
      </c>
      <c r="J24445">
        <f t="shared" si="3117"/>
        <v>53.369035508093582</v>
      </c>
      <c r="L24445">
        <f t="shared" si="3118"/>
        <v>2021</v>
      </c>
      <c r="M24445">
        <f t="shared" si="3119"/>
        <v>12</v>
      </c>
      <c r="N24445">
        <f t="shared" si="3120"/>
        <v>17</v>
      </c>
      <c r="O24445">
        <f t="shared" si="3121"/>
        <v>53.369035508093582</v>
      </c>
    </row>
    <row r="24446" spans="2:15" x14ac:dyDescent="0.25">
      <c r="B24446" s="3">
        <v>44547.104170081016</v>
      </c>
      <c r="C24446">
        <v>16.247299999999999</v>
      </c>
      <c r="D24446">
        <v>61.911999999999999</v>
      </c>
      <c r="E24446">
        <v>14.860300000000001</v>
      </c>
      <c r="F24446">
        <v>66.192999999999998</v>
      </c>
      <c r="G24446">
        <f t="shared" si="3122"/>
        <v>1.3869999999999987</v>
      </c>
      <c r="H24446" s="4">
        <f t="shared" si="3123"/>
        <v>0.97720649986754426</v>
      </c>
      <c r="I24446" s="4">
        <f t="shared" si="3124"/>
        <v>0.66720649986754421</v>
      </c>
      <c r="J24446">
        <f t="shared" si="3117"/>
        <v>53.05226557016406</v>
      </c>
      <c r="L24446">
        <f t="shared" si="3118"/>
        <v>2021</v>
      </c>
      <c r="M24446">
        <f t="shared" si="3119"/>
        <v>12</v>
      </c>
      <c r="N24446">
        <f t="shared" si="3120"/>
        <v>17</v>
      </c>
      <c r="O24446">
        <f t="shared" si="3121"/>
        <v>53.05226557016406</v>
      </c>
    </row>
    <row r="24447" spans="2:15" x14ac:dyDescent="0.25">
      <c r="B24447" s="3">
        <v>44547.114586805554</v>
      </c>
      <c r="C24447">
        <v>16.243600000000001</v>
      </c>
      <c r="D24447">
        <v>61.911999999999999</v>
      </c>
      <c r="E24447">
        <v>14.8588</v>
      </c>
      <c r="F24447">
        <v>66.192999999999998</v>
      </c>
      <c r="G24447">
        <f t="shared" si="3122"/>
        <v>1.3848000000000003</v>
      </c>
      <c r="H24447" s="4">
        <f t="shared" si="3123"/>
        <v>0.97565649676753907</v>
      </c>
      <c r="I24447" s="4">
        <f t="shared" si="3124"/>
        <v>0.66565649676753913</v>
      </c>
      <c r="J24447">
        <f t="shared" si="3117"/>
        <v>52.590169362423524</v>
      </c>
      <c r="L24447">
        <f t="shared" si="3118"/>
        <v>2021</v>
      </c>
      <c r="M24447">
        <f t="shared" si="3119"/>
        <v>12</v>
      </c>
      <c r="N24447">
        <f t="shared" si="3120"/>
        <v>17</v>
      </c>
      <c r="O24447">
        <f t="shared" si="3121"/>
        <v>52.590169362423524</v>
      </c>
    </row>
    <row r="24448" spans="2:15" x14ac:dyDescent="0.25">
      <c r="B24448" s="3">
        <v>44547.125003530091</v>
      </c>
      <c r="C24448">
        <v>16.2454</v>
      </c>
      <c r="D24448">
        <v>61.911999999999999</v>
      </c>
      <c r="E24448">
        <v>14.8598</v>
      </c>
      <c r="F24448">
        <v>66.022000000000006</v>
      </c>
      <c r="G24448">
        <f t="shared" si="3122"/>
        <v>1.3856000000000002</v>
      </c>
      <c r="H24448" s="4">
        <f t="shared" si="3123"/>
        <v>0.97622013425845044</v>
      </c>
      <c r="I24448" s="4">
        <f t="shared" si="3124"/>
        <v>0.66622013425845039</v>
      </c>
      <c r="J24448">
        <f t="shared" si="3117"/>
        <v>52.757861026224163</v>
      </c>
      <c r="L24448">
        <f t="shared" si="3118"/>
        <v>2021</v>
      </c>
      <c r="M24448">
        <f t="shared" si="3119"/>
        <v>12</v>
      </c>
      <c r="N24448">
        <f t="shared" si="3120"/>
        <v>17</v>
      </c>
      <c r="O24448">
        <f t="shared" si="3121"/>
        <v>52.757861026224163</v>
      </c>
    </row>
    <row r="24449" spans="2:15" x14ac:dyDescent="0.25">
      <c r="B24449" s="3">
        <v>44547.135420254628</v>
      </c>
      <c r="C24449">
        <v>16.248999999999999</v>
      </c>
      <c r="D24449">
        <v>61.911999999999999</v>
      </c>
      <c r="E24449">
        <v>14.8584</v>
      </c>
      <c r="F24449">
        <v>66.022000000000006</v>
      </c>
      <c r="G24449">
        <f t="shared" si="3122"/>
        <v>1.3905999999999992</v>
      </c>
      <c r="H24449" s="4">
        <f t="shared" si="3123"/>
        <v>0.9797428685766455</v>
      </c>
      <c r="I24449" s="4">
        <f t="shared" si="3124"/>
        <v>0.66974286857664556</v>
      </c>
      <c r="J24449">
        <f t="shared" si="3117"/>
        <v>53.814843367850777</v>
      </c>
      <c r="L24449">
        <f t="shared" si="3118"/>
        <v>2021</v>
      </c>
      <c r="M24449">
        <f t="shared" si="3119"/>
        <v>12</v>
      </c>
      <c r="N24449">
        <f t="shared" si="3120"/>
        <v>17</v>
      </c>
      <c r="O24449">
        <f t="shared" si="3121"/>
        <v>53.814843367850777</v>
      </c>
    </row>
    <row r="24450" spans="2:15" x14ac:dyDescent="0.25">
      <c r="B24450" s="3">
        <v>44547.145836979165</v>
      </c>
      <c r="C24450">
        <v>16.248999999999999</v>
      </c>
      <c r="D24450">
        <v>61.911999999999999</v>
      </c>
      <c r="E24450">
        <v>14.8584</v>
      </c>
      <c r="F24450">
        <v>66.022000000000006</v>
      </c>
      <c r="G24450">
        <f t="shared" si="3122"/>
        <v>1.3905999999999992</v>
      </c>
      <c r="H24450" s="4">
        <f t="shared" si="3123"/>
        <v>0.9797428685766455</v>
      </c>
      <c r="I24450" s="4">
        <f t="shared" si="3124"/>
        <v>0.66974286857664556</v>
      </c>
      <c r="J24450">
        <f t="shared" si="3117"/>
        <v>53.814843367850777</v>
      </c>
      <c r="L24450">
        <f t="shared" si="3118"/>
        <v>2021</v>
      </c>
      <c r="M24450">
        <f t="shared" si="3119"/>
        <v>12</v>
      </c>
      <c r="N24450">
        <f t="shared" si="3120"/>
        <v>17</v>
      </c>
      <c r="O24450">
        <f t="shared" si="3121"/>
        <v>53.814843367850777</v>
      </c>
    </row>
    <row r="24451" spans="2:15" x14ac:dyDescent="0.25">
      <c r="B24451" s="3">
        <v>44547.156253703703</v>
      </c>
      <c r="C24451">
        <v>16.247299999999999</v>
      </c>
      <c r="D24451">
        <v>61.911999999999999</v>
      </c>
      <c r="E24451">
        <v>14.8584</v>
      </c>
      <c r="F24451">
        <v>66.022000000000006</v>
      </c>
      <c r="G24451">
        <f t="shared" si="3122"/>
        <v>1.3888999999999996</v>
      </c>
      <c r="H24451" s="4">
        <f t="shared" si="3123"/>
        <v>0.9785451389084594</v>
      </c>
      <c r="I24451" s="4">
        <f t="shared" si="3124"/>
        <v>0.66854513890845935</v>
      </c>
      <c r="J24451">
        <f t="shared" si="3117"/>
        <v>53.453741472543214</v>
      </c>
      <c r="L24451">
        <f t="shared" si="3118"/>
        <v>2021</v>
      </c>
      <c r="M24451">
        <f t="shared" si="3119"/>
        <v>12</v>
      </c>
      <c r="N24451">
        <f t="shared" si="3120"/>
        <v>17</v>
      </c>
      <c r="O24451">
        <f t="shared" si="3121"/>
        <v>53.453741472543214</v>
      </c>
    </row>
    <row r="24452" spans="2:15" x14ac:dyDescent="0.25">
      <c r="B24452" s="3">
        <v>44547.16667042824</v>
      </c>
      <c r="C24452">
        <v>16.247299999999999</v>
      </c>
      <c r="D24452">
        <v>61.911999999999999</v>
      </c>
      <c r="E24452">
        <v>14.8569</v>
      </c>
      <c r="F24452">
        <v>66.022000000000006</v>
      </c>
      <c r="G24452">
        <f t="shared" si="3122"/>
        <v>1.3903999999999996</v>
      </c>
      <c r="H24452" s="4">
        <f t="shared" si="3123"/>
        <v>0.97960195920391813</v>
      </c>
      <c r="I24452" s="4">
        <f t="shared" si="3124"/>
        <v>0.66960195920391818</v>
      </c>
      <c r="J24452">
        <f t="shared" si="3117"/>
        <v>53.772268116210434</v>
      </c>
      <c r="L24452">
        <f t="shared" si="3118"/>
        <v>2021</v>
      </c>
      <c r="M24452">
        <f t="shared" si="3119"/>
        <v>12</v>
      </c>
      <c r="N24452">
        <f t="shared" si="3120"/>
        <v>17</v>
      </c>
      <c r="O24452">
        <f t="shared" si="3121"/>
        <v>53.772268116210434</v>
      </c>
    </row>
    <row r="24453" spans="2:15" x14ac:dyDescent="0.25">
      <c r="B24453" s="3">
        <v>44547.177087152777</v>
      </c>
      <c r="C24453">
        <v>16.247299999999999</v>
      </c>
      <c r="D24453">
        <v>61.911999999999999</v>
      </c>
      <c r="E24453">
        <v>14.8598</v>
      </c>
      <c r="F24453">
        <v>66.022000000000006</v>
      </c>
      <c r="G24453">
        <f t="shared" si="3122"/>
        <v>1.3874999999999993</v>
      </c>
      <c r="H24453" s="4">
        <f t="shared" si="3123"/>
        <v>0.97755877329936414</v>
      </c>
      <c r="I24453" s="4">
        <f t="shared" si="3124"/>
        <v>0.66755877329936419</v>
      </c>
      <c r="J24453">
        <f t="shared" ref="J24453:J24516" si="3125">IF(I24453&lt;0,0,243.07*I24453^3.7614)</f>
        <v>53.157701748041774</v>
      </c>
      <c r="L24453">
        <f t="shared" ref="L24453:L24516" si="3126">YEAR(B24453)</f>
        <v>2021</v>
      </c>
      <c r="M24453">
        <f t="shared" ref="M24453:M24516" si="3127">MONTH(B24453)</f>
        <v>12</v>
      </c>
      <c r="N24453">
        <f t="shared" ref="N24453:N24516" si="3128">DAY(B24453)</f>
        <v>17</v>
      </c>
      <c r="O24453">
        <f t="shared" ref="O24453:O24516" si="3129">J24453</f>
        <v>53.157701748041774</v>
      </c>
    </row>
    <row r="24454" spans="2:15" x14ac:dyDescent="0.25">
      <c r="B24454" s="3">
        <v>44547.187503877314</v>
      </c>
      <c r="C24454">
        <v>16.2454</v>
      </c>
      <c r="D24454">
        <v>61.911999999999999</v>
      </c>
      <c r="E24454">
        <v>14.8613</v>
      </c>
      <c r="F24454">
        <v>66.022000000000006</v>
      </c>
      <c r="G24454">
        <f t="shared" si="3122"/>
        <v>1.3841000000000001</v>
      </c>
      <c r="H24454" s="4">
        <f t="shared" si="3123"/>
        <v>0.9751633139629915</v>
      </c>
      <c r="I24454" s="4">
        <f t="shared" si="3124"/>
        <v>0.66516331396299155</v>
      </c>
      <c r="J24454">
        <f t="shared" si="3125"/>
        <v>52.443760440639316</v>
      </c>
      <c r="L24454">
        <f t="shared" si="3126"/>
        <v>2021</v>
      </c>
      <c r="M24454">
        <f t="shared" si="3127"/>
        <v>12</v>
      </c>
      <c r="N24454">
        <f t="shared" si="3128"/>
        <v>17</v>
      </c>
      <c r="O24454">
        <f t="shared" si="3129"/>
        <v>52.443760440639316</v>
      </c>
    </row>
    <row r="24455" spans="2:15" x14ac:dyDescent="0.25">
      <c r="B24455" s="3">
        <v>44547.197920601851</v>
      </c>
      <c r="C24455">
        <v>16.2454</v>
      </c>
      <c r="D24455">
        <v>61.911999999999999</v>
      </c>
      <c r="E24455">
        <v>14.8598</v>
      </c>
      <c r="F24455">
        <v>66.022000000000006</v>
      </c>
      <c r="G24455">
        <f t="shared" si="3122"/>
        <v>1.3856000000000002</v>
      </c>
      <c r="H24455" s="4">
        <f t="shared" si="3123"/>
        <v>0.97622013425845044</v>
      </c>
      <c r="I24455" s="4">
        <f t="shared" si="3124"/>
        <v>0.66622013425845039</v>
      </c>
      <c r="J24455">
        <f t="shared" si="3125"/>
        <v>52.757861026224163</v>
      </c>
      <c r="L24455">
        <f t="shared" si="3126"/>
        <v>2021</v>
      </c>
      <c r="M24455">
        <f t="shared" si="3127"/>
        <v>12</v>
      </c>
      <c r="N24455">
        <f t="shared" si="3128"/>
        <v>17</v>
      </c>
      <c r="O24455">
        <f t="shared" si="3129"/>
        <v>52.757861026224163</v>
      </c>
    </row>
    <row r="24456" spans="2:15" x14ac:dyDescent="0.25">
      <c r="B24456" s="3">
        <v>44547.208337326389</v>
      </c>
      <c r="C24456">
        <v>16.2441</v>
      </c>
      <c r="D24456">
        <v>62.082999999999998</v>
      </c>
      <c r="E24456">
        <v>14.8598</v>
      </c>
      <c r="F24456">
        <v>66.022000000000006</v>
      </c>
      <c r="G24456">
        <f t="shared" si="3122"/>
        <v>1.3842999999999996</v>
      </c>
      <c r="H24456" s="4">
        <f t="shared" si="3123"/>
        <v>0.97530422333571909</v>
      </c>
      <c r="I24456" s="4">
        <f t="shared" si="3124"/>
        <v>0.66530422333571915</v>
      </c>
      <c r="J24456">
        <f t="shared" si="3125"/>
        <v>52.485560987384829</v>
      </c>
      <c r="L24456">
        <f t="shared" si="3126"/>
        <v>2021</v>
      </c>
      <c r="M24456">
        <f t="shared" si="3127"/>
        <v>12</v>
      </c>
      <c r="N24456">
        <f t="shared" si="3128"/>
        <v>17</v>
      </c>
      <c r="O24456">
        <f t="shared" si="3129"/>
        <v>52.485560987384829</v>
      </c>
    </row>
    <row r="24457" spans="2:15" x14ac:dyDescent="0.25">
      <c r="B24457" s="3">
        <v>44547.218753993053</v>
      </c>
      <c r="C24457">
        <v>16.2454</v>
      </c>
      <c r="D24457">
        <v>61.911999999999999</v>
      </c>
      <c r="E24457">
        <v>14.8584</v>
      </c>
      <c r="F24457">
        <v>66.022000000000006</v>
      </c>
      <c r="G24457">
        <f t="shared" si="3122"/>
        <v>1.3870000000000005</v>
      </c>
      <c r="H24457" s="4">
        <f t="shared" si="3123"/>
        <v>0.97720649986754538</v>
      </c>
      <c r="I24457" s="4">
        <f t="shared" si="3124"/>
        <v>0.66720649986754532</v>
      </c>
      <c r="J24457">
        <f t="shared" si="3125"/>
        <v>53.052265570164387</v>
      </c>
      <c r="L24457">
        <f t="shared" si="3126"/>
        <v>2021</v>
      </c>
      <c r="M24457">
        <f t="shared" si="3127"/>
        <v>12</v>
      </c>
      <c r="N24457">
        <f t="shared" si="3128"/>
        <v>17</v>
      </c>
      <c r="O24457">
        <f t="shared" si="3129"/>
        <v>53.052265570164387</v>
      </c>
    </row>
    <row r="24458" spans="2:15" x14ac:dyDescent="0.25">
      <c r="B24458" s="3">
        <v>44547.22917071759</v>
      </c>
      <c r="C24458">
        <v>16.243600000000001</v>
      </c>
      <c r="D24458">
        <v>61.911999999999999</v>
      </c>
      <c r="E24458">
        <v>14.8569</v>
      </c>
      <c r="F24458">
        <v>66.022000000000006</v>
      </c>
      <c r="G24458">
        <f t="shared" si="3122"/>
        <v>1.3867000000000012</v>
      </c>
      <c r="H24458" s="4">
        <f t="shared" si="3123"/>
        <v>0.97699513580845421</v>
      </c>
      <c r="I24458" s="4">
        <f t="shared" si="3124"/>
        <v>0.66699513580845426</v>
      </c>
      <c r="J24458">
        <f t="shared" si="3125"/>
        <v>52.989077605812156</v>
      </c>
      <c r="L24458">
        <f t="shared" si="3126"/>
        <v>2021</v>
      </c>
      <c r="M24458">
        <f t="shared" si="3127"/>
        <v>12</v>
      </c>
      <c r="N24458">
        <f t="shared" si="3128"/>
        <v>17</v>
      </c>
      <c r="O24458">
        <f t="shared" si="3129"/>
        <v>52.989077605812156</v>
      </c>
    </row>
    <row r="24459" spans="2:15" x14ac:dyDescent="0.25">
      <c r="B24459" s="3">
        <v>44547.239587442127</v>
      </c>
      <c r="C24459">
        <v>16.241800000000001</v>
      </c>
      <c r="D24459">
        <v>61.911999999999999</v>
      </c>
      <c r="E24459">
        <v>14.855499999999999</v>
      </c>
      <c r="F24459">
        <v>66.022000000000006</v>
      </c>
      <c r="G24459">
        <f t="shared" si="3122"/>
        <v>1.3863000000000021</v>
      </c>
      <c r="H24459" s="4">
        <f t="shared" si="3123"/>
        <v>0.97671331706299913</v>
      </c>
      <c r="I24459" s="4">
        <f t="shared" si="3124"/>
        <v>0.66671331706299908</v>
      </c>
      <c r="J24459">
        <f t="shared" si="3125"/>
        <v>52.904912955452247</v>
      </c>
      <c r="L24459">
        <f t="shared" si="3126"/>
        <v>2021</v>
      </c>
      <c r="M24459">
        <f t="shared" si="3127"/>
        <v>12</v>
      </c>
      <c r="N24459">
        <f t="shared" si="3128"/>
        <v>17</v>
      </c>
      <c r="O24459">
        <f t="shared" si="3129"/>
        <v>52.904912955452247</v>
      </c>
    </row>
    <row r="24460" spans="2:15" x14ac:dyDescent="0.25">
      <c r="B24460" s="3">
        <v>44547.250004166664</v>
      </c>
      <c r="C24460">
        <v>16.238600000000002</v>
      </c>
      <c r="D24460">
        <v>62.082999999999998</v>
      </c>
      <c r="E24460">
        <v>14.855499999999999</v>
      </c>
      <c r="F24460">
        <v>66.022000000000006</v>
      </c>
      <c r="G24460">
        <f t="shared" si="3122"/>
        <v>1.3831000000000024</v>
      </c>
      <c r="H24460" s="4">
        <f t="shared" si="3123"/>
        <v>0.97445876709935408</v>
      </c>
      <c r="I24460" s="4">
        <f t="shared" si="3124"/>
        <v>0.66445876709935403</v>
      </c>
      <c r="J24460">
        <f t="shared" si="3125"/>
        <v>52.235124204426604</v>
      </c>
      <c r="L24460">
        <f t="shared" si="3126"/>
        <v>2021</v>
      </c>
      <c r="M24460">
        <f t="shared" si="3127"/>
        <v>12</v>
      </c>
      <c r="N24460">
        <f t="shared" si="3128"/>
        <v>17</v>
      </c>
      <c r="O24460">
        <f t="shared" si="3129"/>
        <v>52.235124204426604</v>
      </c>
    </row>
    <row r="24461" spans="2:15" x14ac:dyDescent="0.25">
      <c r="B24461" s="3">
        <v>44547.260420891202</v>
      </c>
      <c r="C24461">
        <v>16.240500000000001</v>
      </c>
      <c r="D24461">
        <v>62.082999999999998</v>
      </c>
      <c r="E24461">
        <v>14.8598</v>
      </c>
      <c r="F24461">
        <v>66.022000000000006</v>
      </c>
      <c r="G24461">
        <f t="shared" si="3122"/>
        <v>1.3807000000000009</v>
      </c>
      <c r="H24461" s="4">
        <f t="shared" si="3123"/>
        <v>0.97276785462661897</v>
      </c>
      <c r="I24461" s="4">
        <f t="shared" si="3124"/>
        <v>0.66276785462661891</v>
      </c>
      <c r="J24461">
        <f t="shared" si="3125"/>
        <v>51.736883842995823</v>
      </c>
      <c r="L24461">
        <f t="shared" si="3126"/>
        <v>2021</v>
      </c>
      <c r="M24461">
        <f t="shared" si="3127"/>
        <v>12</v>
      </c>
      <c r="N24461">
        <f t="shared" si="3128"/>
        <v>17</v>
      </c>
      <c r="O24461">
        <f t="shared" si="3129"/>
        <v>51.736883842995823</v>
      </c>
    </row>
    <row r="24462" spans="2:15" x14ac:dyDescent="0.25">
      <c r="B24462" s="3">
        <v>44547.270837615739</v>
      </c>
      <c r="C24462">
        <v>16.2423</v>
      </c>
      <c r="D24462">
        <v>62.082999999999998</v>
      </c>
      <c r="E24462">
        <v>14.8584</v>
      </c>
      <c r="F24462">
        <v>66.022000000000006</v>
      </c>
      <c r="G24462">
        <f t="shared" si="3122"/>
        <v>1.3839000000000006</v>
      </c>
      <c r="H24462" s="4">
        <f t="shared" si="3123"/>
        <v>0.97502240459026401</v>
      </c>
      <c r="I24462" s="4">
        <f t="shared" si="3124"/>
        <v>0.66502240459026396</v>
      </c>
      <c r="J24462">
        <f t="shared" si="3125"/>
        <v>52.401984339220967</v>
      </c>
      <c r="L24462">
        <f t="shared" si="3126"/>
        <v>2021</v>
      </c>
      <c r="M24462">
        <f t="shared" si="3127"/>
        <v>12</v>
      </c>
      <c r="N24462">
        <f t="shared" si="3128"/>
        <v>17</v>
      </c>
      <c r="O24462">
        <f t="shared" si="3129"/>
        <v>52.401984339220967</v>
      </c>
    </row>
    <row r="24463" spans="2:15" x14ac:dyDescent="0.25">
      <c r="B24463" s="3">
        <v>44547.281254340276</v>
      </c>
      <c r="C24463">
        <v>16.241800000000001</v>
      </c>
      <c r="D24463">
        <v>61.911999999999999</v>
      </c>
      <c r="E24463">
        <v>14.8613</v>
      </c>
      <c r="F24463">
        <v>66.022000000000006</v>
      </c>
      <c r="G24463">
        <f t="shared" si="3122"/>
        <v>1.3805000000000014</v>
      </c>
      <c r="H24463" s="4">
        <f t="shared" si="3123"/>
        <v>0.97262694525389137</v>
      </c>
      <c r="I24463" s="4">
        <f t="shared" si="3124"/>
        <v>0.66262694525389132</v>
      </c>
      <c r="J24463">
        <f t="shared" si="3125"/>
        <v>51.695521917866017</v>
      </c>
      <c r="L24463">
        <f t="shared" si="3126"/>
        <v>2021</v>
      </c>
      <c r="M24463">
        <f t="shared" si="3127"/>
        <v>12</v>
      </c>
      <c r="N24463">
        <f t="shared" si="3128"/>
        <v>17</v>
      </c>
      <c r="O24463">
        <f t="shared" si="3129"/>
        <v>51.695521917866017</v>
      </c>
    </row>
    <row r="24464" spans="2:15" x14ac:dyDescent="0.25">
      <c r="B24464" s="3">
        <v>44547.291671064813</v>
      </c>
      <c r="C24464">
        <v>16.2423</v>
      </c>
      <c r="D24464">
        <v>62.082999999999998</v>
      </c>
      <c r="E24464">
        <v>14.8627</v>
      </c>
      <c r="F24464">
        <v>66.022000000000006</v>
      </c>
      <c r="G24464">
        <f t="shared" si="3122"/>
        <v>1.3795999999999999</v>
      </c>
      <c r="H24464" s="4">
        <f t="shared" si="3123"/>
        <v>0.97199285307661509</v>
      </c>
      <c r="I24464" s="4">
        <f t="shared" si="3124"/>
        <v>0.66199285307661504</v>
      </c>
      <c r="J24464">
        <f t="shared" si="3125"/>
        <v>51.509693605560351</v>
      </c>
      <c r="L24464">
        <f t="shared" si="3126"/>
        <v>2021</v>
      </c>
      <c r="M24464">
        <f t="shared" si="3127"/>
        <v>12</v>
      </c>
      <c r="N24464">
        <f t="shared" si="3128"/>
        <v>17</v>
      </c>
      <c r="O24464">
        <f t="shared" si="3129"/>
        <v>51.509693605560351</v>
      </c>
    </row>
    <row r="24465" spans="2:15" x14ac:dyDescent="0.25">
      <c r="B24465" s="3">
        <v>44547.30208778935</v>
      </c>
      <c r="C24465">
        <v>16.240500000000001</v>
      </c>
      <c r="D24465">
        <v>62.082999999999998</v>
      </c>
      <c r="E24465">
        <v>14.8627</v>
      </c>
      <c r="F24465">
        <v>66.022000000000006</v>
      </c>
      <c r="G24465">
        <f t="shared" si="3122"/>
        <v>1.3778000000000006</v>
      </c>
      <c r="H24465" s="4">
        <f t="shared" si="3123"/>
        <v>0.97072466872206509</v>
      </c>
      <c r="I24465" s="4">
        <f t="shared" si="3124"/>
        <v>0.66072466872206514</v>
      </c>
      <c r="J24465">
        <f t="shared" si="3125"/>
        <v>51.139508761550637</v>
      </c>
      <c r="L24465">
        <f t="shared" si="3126"/>
        <v>2021</v>
      </c>
      <c r="M24465">
        <f t="shared" si="3127"/>
        <v>12</v>
      </c>
      <c r="N24465">
        <f t="shared" si="3128"/>
        <v>17</v>
      </c>
      <c r="O24465">
        <f t="shared" si="3129"/>
        <v>51.139508761550637</v>
      </c>
    </row>
    <row r="24466" spans="2:15" x14ac:dyDescent="0.25">
      <c r="B24466" s="3">
        <v>44547.312504513888</v>
      </c>
      <c r="C24466">
        <v>16.2423</v>
      </c>
      <c r="D24466">
        <v>62.082999999999998</v>
      </c>
      <c r="E24466">
        <v>14.8667</v>
      </c>
      <c r="F24466">
        <v>65.850999999999999</v>
      </c>
      <c r="G24466">
        <f t="shared" si="3122"/>
        <v>1.3756000000000004</v>
      </c>
      <c r="H24466" s="4">
        <f t="shared" si="3123"/>
        <v>0.96917466562205856</v>
      </c>
      <c r="I24466" s="4">
        <f t="shared" si="3124"/>
        <v>0.65917466562205851</v>
      </c>
      <c r="J24466">
        <f t="shared" si="3125"/>
        <v>50.68971741512928</v>
      </c>
      <c r="L24466">
        <f t="shared" si="3126"/>
        <v>2021</v>
      </c>
      <c r="M24466">
        <f t="shared" si="3127"/>
        <v>12</v>
      </c>
      <c r="N24466">
        <f t="shared" si="3128"/>
        <v>17</v>
      </c>
      <c r="O24466">
        <f t="shared" si="3129"/>
        <v>50.68971741512928</v>
      </c>
    </row>
    <row r="24467" spans="2:15" x14ac:dyDescent="0.25">
      <c r="B24467" s="3">
        <v>44547.322921238425</v>
      </c>
      <c r="C24467">
        <v>16.243600000000001</v>
      </c>
      <c r="D24467">
        <v>61.911999999999999</v>
      </c>
      <c r="E24467">
        <v>14.8681</v>
      </c>
      <c r="F24467">
        <v>65.850999999999999</v>
      </c>
      <c r="G24467">
        <f t="shared" si="3122"/>
        <v>1.3755000000000006</v>
      </c>
      <c r="H24467" s="4">
        <f t="shared" si="3123"/>
        <v>0.96910421093569499</v>
      </c>
      <c r="I24467" s="4">
        <f t="shared" si="3124"/>
        <v>0.65910421093569505</v>
      </c>
      <c r="J24467">
        <f t="shared" si="3125"/>
        <v>50.66934161473133</v>
      </c>
      <c r="L24467">
        <f t="shared" si="3126"/>
        <v>2021</v>
      </c>
      <c r="M24467">
        <f t="shared" si="3127"/>
        <v>12</v>
      </c>
      <c r="N24467">
        <f t="shared" si="3128"/>
        <v>17</v>
      </c>
      <c r="O24467">
        <f t="shared" si="3129"/>
        <v>50.66934161473133</v>
      </c>
    </row>
    <row r="24468" spans="2:15" x14ac:dyDescent="0.25">
      <c r="B24468" s="3">
        <v>44547.333337962962</v>
      </c>
      <c r="C24468">
        <v>16.245999999999999</v>
      </c>
      <c r="D24468">
        <v>62.082999999999998</v>
      </c>
      <c r="E24468">
        <v>14.8681</v>
      </c>
      <c r="F24468">
        <v>65.850999999999999</v>
      </c>
      <c r="G24468">
        <f t="shared" si="3122"/>
        <v>1.3778999999999986</v>
      </c>
      <c r="H24468" s="4">
        <f t="shared" si="3123"/>
        <v>0.97079512340842755</v>
      </c>
      <c r="I24468" s="4">
        <f t="shared" si="3124"/>
        <v>0.6607951234084275</v>
      </c>
      <c r="J24468">
        <f t="shared" si="3125"/>
        <v>51.160023187824478</v>
      </c>
      <c r="L24468">
        <f t="shared" si="3126"/>
        <v>2021</v>
      </c>
      <c r="M24468">
        <f t="shared" si="3127"/>
        <v>12</v>
      </c>
      <c r="N24468">
        <f t="shared" si="3128"/>
        <v>17</v>
      </c>
      <c r="O24468">
        <f t="shared" si="3129"/>
        <v>51.160023187824478</v>
      </c>
    </row>
    <row r="24469" spans="2:15" x14ac:dyDescent="0.25">
      <c r="B24469" s="3">
        <v>44547.343754687499</v>
      </c>
      <c r="C24469">
        <v>16.245999999999999</v>
      </c>
      <c r="D24469">
        <v>62.082999999999998</v>
      </c>
      <c r="E24469">
        <v>14.8696</v>
      </c>
      <c r="F24469">
        <v>65.850999999999999</v>
      </c>
      <c r="G24469">
        <f t="shared" si="3122"/>
        <v>1.3763999999999985</v>
      </c>
      <c r="H24469" s="4">
        <f t="shared" si="3123"/>
        <v>0.96973830311296882</v>
      </c>
      <c r="I24469" s="4">
        <f t="shared" si="3124"/>
        <v>0.65973830311296888</v>
      </c>
      <c r="J24469">
        <f t="shared" si="3125"/>
        <v>50.85294044439113</v>
      </c>
      <c r="L24469">
        <f t="shared" si="3126"/>
        <v>2021</v>
      </c>
      <c r="M24469">
        <f t="shared" si="3127"/>
        <v>12</v>
      </c>
      <c r="N24469">
        <f t="shared" si="3128"/>
        <v>17</v>
      </c>
      <c r="O24469">
        <f t="shared" si="3129"/>
        <v>50.85294044439113</v>
      </c>
    </row>
    <row r="24470" spans="2:15" x14ac:dyDescent="0.25">
      <c r="B24470" s="3">
        <v>44547.354171412037</v>
      </c>
      <c r="C24470">
        <v>16.249600000000001</v>
      </c>
      <c r="D24470">
        <v>62.082999999999998</v>
      </c>
      <c r="E24470">
        <v>14.8725</v>
      </c>
      <c r="F24470">
        <v>65.850999999999999</v>
      </c>
      <c r="G24470">
        <f t="shared" si="3122"/>
        <v>1.3771000000000004</v>
      </c>
      <c r="H24470" s="4">
        <f t="shared" si="3123"/>
        <v>0.97023148591751751</v>
      </c>
      <c r="I24470" s="4">
        <f t="shared" si="3124"/>
        <v>0.66023148591751757</v>
      </c>
      <c r="J24470">
        <f t="shared" si="3125"/>
        <v>50.996076825228677</v>
      </c>
      <c r="L24470">
        <f t="shared" si="3126"/>
        <v>2021</v>
      </c>
      <c r="M24470">
        <f t="shared" si="3127"/>
        <v>12</v>
      </c>
      <c r="N24470">
        <f t="shared" si="3128"/>
        <v>17</v>
      </c>
      <c r="O24470">
        <f t="shared" si="3129"/>
        <v>50.996076825228677</v>
      </c>
    </row>
    <row r="24471" spans="2:15" x14ac:dyDescent="0.25">
      <c r="B24471" s="3">
        <v>44547.364588136574</v>
      </c>
      <c r="C24471">
        <v>16.249600000000001</v>
      </c>
      <c r="D24471">
        <v>62.082999999999998</v>
      </c>
      <c r="E24471">
        <v>14.8725</v>
      </c>
      <c r="F24471">
        <v>65.850999999999999</v>
      </c>
      <c r="G24471">
        <f t="shared" si="3122"/>
        <v>1.3771000000000004</v>
      </c>
      <c r="H24471" s="4">
        <f t="shared" si="3123"/>
        <v>0.97023148591751751</v>
      </c>
      <c r="I24471" s="4">
        <f t="shared" si="3124"/>
        <v>0.66023148591751757</v>
      </c>
      <c r="J24471">
        <f t="shared" si="3125"/>
        <v>50.996076825228677</v>
      </c>
      <c r="L24471">
        <f t="shared" si="3126"/>
        <v>2021</v>
      </c>
      <c r="M24471">
        <f t="shared" si="3127"/>
        <v>12</v>
      </c>
      <c r="N24471">
        <f t="shared" si="3128"/>
        <v>17</v>
      </c>
      <c r="O24471">
        <f t="shared" si="3129"/>
        <v>50.996076825228677</v>
      </c>
    </row>
    <row r="24472" spans="2:15" x14ac:dyDescent="0.25">
      <c r="B24472" s="3">
        <v>44547.375004861111</v>
      </c>
      <c r="C24472">
        <v>16.251300000000001</v>
      </c>
      <c r="D24472">
        <v>62.082999999999998</v>
      </c>
      <c r="E24472">
        <v>14.873900000000001</v>
      </c>
      <c r="F24472">
        <v>65.850999999999999</v>
      </c>
      <c r="G24472">
        <f t="shared" si="3122"/>
        <v>1.3773999999999997</v>
      </c>
      <c r="H24472" s="4">
        <f t="shared" si="3123"/>
        <v>0.97044284997660868</v>
      </c>
      <c r="I24472" s="4">
        <f t="shared" si="3124"/>
        <v>0.66044284997660863</v>
      </c>
      <c r="J24472">
        <f t="shared" si="3125"/>
        <v>51.057511441936967</v>
      </c>
      <c r="L24472">
        <f t="shared" si="3126"/>
        <v>2021</v>
      </c>
      <c r="M24472">
        <f t="shared" si="3127"/>
        <v>12</v>
      </c>
      <c r="N24472">
        <f t="shared" si="3128"/>
        <v>17</v>
      </c>
      <c r="O24472">
        <f t="shared" si="3129"/>
        <v>51.057511441936967</v>
      </c>
    </row>
    <row r="24473" spans="2:15" x14ac:dyDescent="0.25">
      <c r="B24473" s="3">
        <v>44547.385421585648</v>
      </c>
      <c r="C24473">
        <v>16.2532</v>
      </c>
      <c r="D24473">
        <v>62.082999999999998</v>
      </c>
      <c r="E24473">
        <v>14.875500000000001</v>
      </c>
      <c r="F24473">
        <v>65.850999999999999</v>
      </c>
      <c r="G24473">
        <f t="shared" si="3122"/>
        <v>1.377699999999999</v>
      </c>
      <c r="H24473" s="4">
        <f t="shared" si="3123"/>
        <v>0.97065421403570018</v>
      </c>
      <c r="I24473" s="4">
        <f t="shared" si="3124"/>
        <v>0.66065421403570013</v>
      </c>
      <c r="J24473">
        <f t="shared" si="3125"/>
        <v>51.119000374958681</v>
      </c>
      <c r="L24473">
        <f t="shared" si="3126"/>
        <v>2021</v>
      </c>
      <c r="M24473">
        <f t="shared" si="3127"/>
        <v>12</v>
      </c>
      <c r="N24473">
        <f t="shared" si="3128"/>
        <v>17</v>
      </c>
      <c r="O24473">
        <f t="shared" si="3129"/>
        <v>51.119000374958681</v>
      </c>
    </row>
    <row r="24474" spans="2:15" x14ac:dyDescent="0.25">
      <c r="B24474" s="3">
        <v>44547.395838310185</v>
      </c>
      <c r="C24474">
        <v>16.254999999999999</v>
      </c>
      <c r="D24474">
        <v>62.082999999999998</v>
      </c>
      <c r="E24474">
        <v>14.877000000000001</v>
      </c>
      <c r="F24474">
        <v>65.850999999999999</v>
      </c>
      <c r="G24474">
        <f t="shared" si="3122"/>
        <v>1.3779999999999983</v>
      </c>
      <c r="H24474" s="4">
        <f t="shared" si="3123"/>
        <v>0.97086557809479135</v>
      </c>
      <c r="I24474" s="4">
        <f t="shared" si="3124"/>
        <v>0.66086557809479141</v>
      </c>
      <c r="J24474">
        <f t="shared" si="3125"/>
        <v>51.180543654915887</v>
      </c>
      <c r="L24474">
        <f t="shared" si="3126"/>
        <v>2021</v>
      </c>
      <c r="M24474">
        <f t="shared" si="3127"/>
        <v>12</v>
      </c>
      <c r="N24474">
        <f t="shared" si="3128"/>
        <v>17</v>
      </c>
      <c r="O24474">
        <f t="shared" si="3129"/>
        <v>51.180543654915887</v>
      </c>
    </row>
    <row r="24475" spans="2:15" x14ac:dyDescent="0.25">
      <c r="B24475" s="3">
        <v>44547.406255034723</v>
      </c>
      <c r="C24475">
        <v>16.254999999999999</v>
      </c>
      <c r="D24475">
        <v>62.082999999999998</v>
      </c>
      <c r="E24475">
        <v>14.878399999999999</v>
      </c>
      <c r="F24475">
        <v>65.850999999999999</v>
      </c>
      <c r="G24475">
        <f t="shared" si="3122"/>
        <v>1.3765999999999998</v>
      </c>
      <c r="H24475" s="4">
        <f t="shared" si="3123"/>
        <v>0.96987921248569764</v>
      </c>
      <c r="I24475" s="4">
        <f t="shared" si="3124"/>
        <v>0.65987921248569759</v>
      </c>
      <c r="J24475">
        <f t="shared" si="3125"/>
        <v>50.89380641715163</v>
      </c>
      <c r="L24475">
        <f t="shared" si="3126"/>
        <v>2021</v>
      </c>
      <c r="M24475">
        <f t="shared" si="3127"/>
        <v>12</v>
      </c>
      <c r="N24475">
        <f t="shared" si="3128"/>
        <v>17</v>
      </c>
      <c r="O24475">
        <f t="shared" si="3129"/>
        <v>50.89380641715163</v>
      </c>
    </row>
    <row r="24476" spans="2:15" x14ac:dyDescent="0.25">
      <c r="B24476" s="3">
        <v>44547.41667175926</v>
      </c>
      <c r="C24476">
        <v>16.258600000000001</v>
      </c>
      <c r="D24476">
        <v>62.082999999999998</v>
      </c>
      <c r="E24476">
        <v>14.8828</v>
      </c>
      <c r="F24476">
        <v>65.850999999999999</v>
      </c>
      <c r="G24476">
        <f t="shared" si="3122"/>
        <v>1.3758000000000017</v>
      </c>
      <c r="H24476" s="4">
        <f t="shared" si="3123"/>
        <v>0.9693155749947876</v>
      </c>
      <c r="I24476" s="4">
        <f t="shared" si="3124"/>
        <v>0.65931557499478766</v>
      </c>
      <c r="J24476">
        <f t="shared" si="3125"/>
        <v>50.730487061303513</v>
      </c>
      <c r="L24476">
        <f t="shared" si="3126"/>
        <v>2021</v>
      </c>
      <c r="M24476">
        <f t="shared" si="3127"/>
        <v>12</v>
      </c>
      <c r="N24476">
        <f t="shared" si="3128"/>
        <v>17</v>
      </c>
      <c r="O24476">
        <f t="shared" si="3129"/>
        <v>50.730487061303513</v>
      </c>
    </row>
    <row r="24477" spans="2:15" x14ac:dyDescent="0.25">
      <c r="B24477" s="3">
        <v>44547.427088483797</v>
      </c>
      <c r="C24477">
        <v>16.258600000000001</v>
      </c>
      <c r="D24477">
        <v>62.082999999999998</v>
      </c>
      <c r="E24477">
        <v>14.8842</v>
      </c>
      <c r="F24477">
        <v>65.850999999999999</v>
      </c>
      <c r="G24477">
        <f t="shared" si="3122"/>
        <v>1.3744000000000014</v>
      </c>
      <c r="H24477" s="4">
        <f t="shared" si="3123"/>
        <v>0.96832920938569245</v>
      </c>
      <c r="I24477" s="4">
        <f t="shared" si="3124"/>
        <v>0.6583292093856925</v>
      </c>
      <c r="J24477">
        <f t="shared" si="3125"/>
        <v>50.445604459973701</v>
      </c>
      <c r="L24477">
        <f t="shared" si="3126"/>
        <v>2021</v>
      </c>
      <c r="M24477">
        <f t="shared" si="3127"/>
        <v>12</v>
      </c>
      <c r="N24477">
        <f t="shared" si="3128"/>
        <v>17</v>
      </c>
      <c r="O24477">
        <f t="shared" si="3129"/>
        <v>50.445604459973701</v>
      </c>
    </row>
    <row r="24478" spans="2:15" x14ac:dyDescent="0.25">
      <c r="B24478" s="3">
        <v>44547.437505208334</v>
      </c>
      <c r="C24478">
        <v>16.2622</v>
      </c>
      <c r="D24478">
        <v>62.082999999999998</v>
      </c>
      <c r="E24478">
        <v>14.8857</v>
      </c>
      <c r="F24478">
        <v>65.850999999999999</v>
      </c>
      <c r="G24478">
        <f t="shared" si="3122"/>
        <v>1.3765000000000001</v>
      </c>
      <c r="H24478" s="4">
        <f t="shared" si="3123"/>
        <v>0.96980875779933373</v>
      </c>
      <c r="I24478" s="4">
        <f t="shared" si="3124"/>
        <v>0.65980875779933368</v>
      </c>
      <c r="J24478">
        <f t="shared" si="3125"/>
        <v>50.8733704182998</v>
      </c>
      <c r="L24478">
        <f t="shared" si="3126"/>
        <v>2021</v>
      </c>
      <c r="M24478">
        <f t="shared" si="3127"/>
        <v>12</v>
      </c>
      <c r="N24478">
        <f t="shared" si="3128"/>
        <v>17</v>
      </c>
      <c r="O24478">
        <f t="shared" si="3129"/>
        <v>50.8733704182998</v>
      </c>
    </row>
    <row r="24479" spans="2:15" x14ac:dyDescent="0.25">
      <c r="B24479" s="3">
        <v>44547.447921932871</v>
      </c>
      <c r="C24479">
        <v>16.2605</v>
      </c>
      <c r="D24479">
        <v>62.082999999999998</v>
      </c>
      <c r="E24479">
        <v>14.8857</v>
      </c>
      <c r="F24479">
        <v>65.850999999999999</v>
      </c>
      <c r="G24479">
        <f t="shared" si="3122"/>
        <v>1.3748000000000005</v>
      </c>
      <c r="H24479" s="4">
        <f t="shared" si="3123"/>
        <v>0.9686110281311473</v>
      </c>
      <c r="I24479" s="4">
        <f t="shared" si="3124"/>
        <v>0.65861102813114725</v>
      </c>
      <c r="J24479">
        <f t="shared" si="3125"/>
        <v>50.526879329798277</v>
      </c>
      <c r="L24479">
        <f t="shared" si="3126"/>
        <v>2021</v>
      </c>
      <c r="M24479">
        <f t="shared" si="3127"/>
        <v>12</v>
      </c>
      <c r="N24479">
        <f t="shared" si="3128"/>
        <v>17</v>
      </c>
      <c r="O24479">
        <f t="shared" si="3129"/>
        <v>50.526879329798277</v>
      </c>
    </row>
    <row r="24480" spans="2:15" x14ac:dyDescent="0.25">
      <c r="B24480" s="3">
        <v>44547.458338657409</v>
      </c>
      <c r="C24480">
        <v>16.2622</v>
      </c>
      <c r="D24480">
        <v>62.082999999999998</v>
      </c>
      <c r="E24480">
        <v>14.8881</v>
      </c>
      <c r="F24480">
        <v>65.680000000000007</v>
      </c>
      <c r="G24480">
        <f t="shared" si="3122"/>
        <v>1.3741000000000003</v>
      </c>
      <c r="H24480" s="4">
        <f t="shared" si="3123"/>
        <v>0.96811784532659995</v>
      </c>
      <c r="I24480" s="4">
        <f t="shared" si="3124"/>
        <v>0.65811784532659989</v>
      </c>
      <c r="J24480">
        <f t="shared" si="3125"/>
        <v>50.38471132381602</v>
      </c>
      <c r="L24480">
        <f t="shared" si="3126"/>
        <v>2021</v>
      </c>
      <c r="M24480">
        <f t="shared" si="3127"/>
        <v>12</v>
      </c>
      <c r="N24480">
        <f t="shared" si="3128"/>
        <v>17</v>
      </c>
      <c r="O24480">
        <f t="shared" si="3129"/>
        <v>50.38471132381602</v>
      </c>
    </row>
    <row r="24481" spans="2:15" x14ac:dyDescent="0.25">
      <c r="B24481" s="3">
        <v>44547.468755381946</v>
      </c>
      <c r="C24481">
        <v>16.2622</v>
      </c>
      <c r="D24481">
        <v>62.082999999999998</v>
      </c>
      <c r="E24481">
        <v>14.8881</v>
      </c>
      <c r="F24481">
        <v>65.680000000000007</v>
      </c>
      <c r="G24481">
        <f t="shared" si="3122"/>
        <v>1.3741000000000003</v>
      </c>
      <c r="H24481" s="4">
        <f t="shared" si="3123"/>
        <v>0.96811784532659995</v>
      </c>
      <c r="I24481" s="4">
        <f t="shared" si="3124"/>
        <v>0.65811784532659989</v>
      </c>
      <c r="J24481">
        <f t="shared" si="3125"/>
        <v>50.38471132381602</v>
      </c>
      <c r="L24481">
        <f t="shared" si="3126"/>
        <v>2021</v>
      </c>
      <c r="M24481">
        <f t="shared" si="3127"/>
        <v>12</v>
      </c>
      <c r="N24481">
        <f t="shared" si="3128"/>
        <v>17</v>
      </c>
      <c r="O24481">
        <f t="shared" si="3129"/>
        <v>50.38471132381602</v>
      </c>
    </row>
    <row r="24482" spans="2:15" x14ac:dyDescent="0.25">
      <c r="B24482" s="3">
        <v>44547.479172106483</v>
      </c>
      <c r="C24482">
        <v>16.2605</v>
      </c>
      <c r="D24482">
        <v>62.082999999999998</v>
      </c>
      <c r="E24482">
        <v>14.886699999999999</v>
      </c>
      <c r="F24482">
        <v>65.680000000000007</v>
      </c>
      <c r="G24482">
        <f t="shared" si="3122"/>
        <v>1.373800000000001</v>
      </c>
      <c r="H24482" s="4">
        <f t="shared" si="3123"/>
        <v>0.96790648126750878</v>
      </c>
      <c r="I24482" s="4">
        <f t="shared" si="3124"/>
        <v>0.65790648126750884</v>
      </c>
      <c r="J24482">
        <f t="shared" si="3125"/>
        <v>50.323872167619882</v>
      </c>
      <c r="L24482">
        <f t="shared" si="3126"/>
        <v>2021</v>
      </c>
      <c r="M24482">
        <f t="shared" si="3127"/>
        <v>12</v>
      </c>
      <c r="N24482">
        <f t="shared" si="3128"/>
        <v>17</v>
      </c>
      <c r="O24482">
        <f t="shared" si="3129"/>
        <v>50.323872167619882</v>
      </c>
    </row>
    <row r="24483" spans="2:15" x14ac:dyDescent="0.25">
      <c r="B24483" s="3">
        <v>44547.48958883102</v>
      </c>
      <c r="C24483">
        <v>16.258600000000001</v>
      </c>
      <c r="D24483">
        <v>62.082999999999998</v>
      </c>
      <c r="E24483">
        <v>14.885199999999999</v>
      </c>
      <c r="F24483">
        <v>65.680000000000007</v>
      </c>
      <c r="G24483">
        <f t="shared" si="3122"/>
        <v>1.373400000000002</v>
      </c>
      <c r="H24483" s="4">
        <f t="shared" si="3123"/>
        <v>0.96762466252205359</v>
      </c>
      <c r="I24483" s="4">
        <f t="shared" si="3124"/>
        <v>0.65762466252205365</v>
      </c>
      <c r="J24483">
        <f t="shared" si="3125"/>
        <v>50.24283720874854</v>
      </c>
      <c r="L24483">
        <f t="shared" si="3126"/>
        <v>2021</v>
      </c>
      <c r="M24483">
        <f t="shared" si="3127"/>
        <v>12</v>
      </c>
      <c r="N24483">
        <f t="shared" si="3128"/>
        <v>17</v>
      </c>
      <c r="O24483">
        <f t="shared" si="3129"/>
        <v>50.24283720874854</v>
      </c>
    </row>
    <row r="24484" spans="2:15" x14ac:dyDescent="0.25">
      <c r="B24484" s="3">
        <v>44547.500005555557</v>
      </c>
      <c r="C24484">
        <v>16.256799999999998</v>
      </c>
      <c r="D24484">
        <v>62.082999999999998</v>
      </c>
      <c r="E24484">
        <v>14.8809</v>
      </c>
      <c r="F24484">
        <v>65.680000000000007</v>
      </c>
      <c r="G24484">
        <f t="shared" si="3122"/>
        <v>1.3758999999999979</v>
      </c>
      <c r="H24484" s="4">
        <f t="shared" si="3123"/>
        <v>0.96938602968114862</v>
      </c>
      <c r="I24484" s="4">
        <f t="shared" si="3124"/>
        <v>0.65938602968114868</v>
      </c>
      <c r="J24484">
        <f t="shared" si="3125"/>
        <v>50.750880909343373</v>
      </c>
      <c r="L24484">
        <f t="shared" si="3126"/>
        <v>2021</v>
      </c>
      <c r="M24484">
        <f t="shared" si="3127"/>
        <v>12</v>
      </c>
      <c r="N24484">
        <f t="shared" si="3128"/>
        <v>17</v>
      </c>
      <c r="O24484">
        <f t="shared" si="3129"/>
        <v>50.750880909343373</v>
      </c>
    </row>
    <row r="24485" spans="2:15" x14ac:dyDescent="0.25">
      <c r="B24485" s="3">
        <v>44547.510422280095</v>
      </c>
      <c r="C24485">
        <v>16.254999999999999</v>
      </c>
      <c r="D24485">
        <v>62.082999999999998</v>
      </c>
      <c r="E24485">
        <v>14.879300000000001</v>
      </c>
      <c r="F24485">
        <v>65.680000000000007</v>
      </c>
      <c r="G24485">
        <f t="shared" ref="G24485:G24548" si="3130">C24485-E24485</f>
        <v>1.3756999999999984</v>
      </c>
      <c r="H24485" s="4">
        <f t="shared" ref="H24485:H24548" si="3131">1000*G24485/2.2/(2.54^2)/100</f>
        <v>0.96924512030842125</v>
      </c>
      <c r="I24485" s="4">
        <f t="shared" ref="I24485:I24548" si="3132">H24485-($Y$1-$Y$2)/100</f>
        <v>0.65924512030842131</v>
      </c>
      <c r="J24485">
        <f t="shared" si="3125"/>
        <v>50.710099230275446</v>
      </c>
      <c r="L24485">
        <f t="shared" si="3126"/>
        <v>2021</v>
      </c>
      <c r="M24485">
        <f t="shared" si="3127"/>
        <v>12</v>
      </c>
      <c r="N24485">
        <f t="shared" si="3128"/>
        <v>17</v>
      </c>
      <c r="O24485">
        <f t="shared" si="3129"/>
        <v>50.710099230275446</v>
      </c>
    </row>
    <row r="24486" spans="2:15" x14ac:dyDescent="0.25">
      <c r="B24486" s="3">
        <v>44547.520839004632</v>
      </c>
      <c r="C24486">
        <v>16.2532</v>
      </c>
      <c r="D24486">
        <v>62.082999999999998</v>
      </c>
      <c r="E24486">
        <v>14.8764</v>
      </c>
      <c r="F24486">
        <v>65.680000000000007</v>
      </c>
      <c r="G24486">
        <f t="shared" si="3130"/>
        <v>1.3767999999999994</v>
      </c>
      <c r="H24486" s="4">
        <f t="shared" si="3131"/>
        <v>0.9700201218584249</v>
      </c>
      <c r="I24486" s="4">
        <f t="shared" si="3132"/>
        <v>0.66002012185842496</v>
      </c>
      <c r="J24486">
        <f t="shared" si="3125"/>
        <v>50.934696494218443</v>
      </c>
      <c r="L24486">
        <f t="shared" si="3126"/>
        <v>2021</v>
      </c>
      <c r="M24486">
        <f t="shared" si="3127"/>
        <v>12</v>
      </c>
      <c r="N24486">
        <f t="shared" si="3128"/>
        <v>17</v>
      </c>
      <c r="O24486">
        <f t="shared" si="3129"/>
        <v>50.934696494218443</v>
      </c>
    </row>
    <row r="24487" spans="2:15" x14ac:dyDescent="0.25">
      <c r="B24487" s="3">
        <v>44547.531255729169</v>
      </c>
      <c r="C24487">
        <v>16.2532</v>
      </c>
      <c r="D24487">
        <v>62.082999999999998</v>
      </c>
      <c r="E24487">
        <v>14.873900000000001</v>
      </c>
      <c r="F24487">
        <v>65.850999999999999</v>
      </c>
      <c r="G24487">
        <f t="shared" si="3130"/>
        <v>1.3792999999999989</v>
      </c>
      <c r="H24487" s="4">
        <f t="shared" si="3131"/>
        <v>0.97178148901752248</v>
      </c>
      <c r="I24487" s="4">
        <f t="shared" si="3132"/>
        <v>0.66178148901752243</v>
      </c>
      <c r="J24487">
        <f t="shared" si="3125"/>
        <v>51.447859957796098</v>
      </c>
      <c r="L24487">
        <f t="shared" si="3126"/>
        <v>2021</v>
      </c>
      <c r="M24487">
        <f t="shared" si="3127"/>
        <v>12</v>
      </c>
      <c r="N24487">
        <f t="shared" si="3128"/>
        <v>17</v>
      </c>
      <c r="O24487">
        <f t="shared" si="3129"/>
        <v>51.447859957796098</v>
      </c>
    </row>
    <row r="24488" spans="2:15" x14ac:dyDescent="0.25">
      <c r="B24488" s="3">
        <v>44547.541666666664</v>
      </c>
      <c r="C24488">
        <v>16.247699999999998</v>
      </c>
      <c r="D24488">
        <v>62.082999999999998</v>
      </c>
      <c r="E24488">
        <v>14.871</v>
      </c>
      <c r="F24488">
        <v>65.850999999999999</v>
      </c>
      <c r="G24488">
        <f t="shared" si="3130"/>
        <v>1.3766999999999978</v>
      </c>
      <c r="H24488" s="4">
        <f t="shared" si="3131"/>
        <v>0.96994966717205999</v>
      </c>
      <c r="I24488" s="4">
        <f t="shared" si="3132"/>
        <v>0.65994966717205994</v>
      </c>
      <c r="J24488">
        <f t="shared" si="3125"/>
        <v>50.914248442079668</v>
      </c>
      <c r="L24488">
        <f t="shared" si="3126"/>
        <v>2021</v>
      </c>
      <c r="M24488">
        <f t="shared" si="3127"/>
        <v>12</v>
      </c>
      <c r="N24488">
        <f t="shared" si="3128"/>
        <v>17</v>
      </c>
      <c r="O24488">
        <f t="shared" si="3129"/>
        <v>50.914248442079668</v>
      </c>
    </row>
    <row r="24489" spans="2:15" x14ac:dyDescent="0.25">
      <c r="B24489" s="3">
        <v>44547.552083333336</v>
      </c>
      <c r="C24489">
        <v>16.240500000000001</v>
      </c>
      <c r="D24489">
        <v>62.082999999999998</v>
      </c>
      <c r="E24489">
        <v>14.8652</v>
      </c>
      <c r="F24489">
        <v>65.850999999999999</v>
      </c>
      <c r="G24489">
        <f t="shared" si="3130"/>
        <v>1.3753000000000011</v>
      </c>
      <c r="H24489" s="4">
        <f t="shared" si="3131"/>
        <v>0.96896330156296739</v>
      </c>
      <c r="I24489" s="4">
        <f t="shared" si="3132"/>
        <v>0.65896330156296745</v>
      </c>
      <c r="J24489">
        <f t="shared" si="3125"/>
        <v>50.628608053651433</v>
      </c>
      <c r="L24489">
        <f t="shared" si="3126"/>
        <v>2021</v>
      </c>
      <c r="M24489">
        <f t="shared" si="3127"/>
        <v>12</v>
      </c>
      <c r="N24489">
        <f t="shared" si="3128"/>
        <v>17</v>
      </c>
      <c r="O24489">
        <f t="shared" si="3129"/>
        <v>50.628608053651433</v>
      </c>
    </row>
    <row r="24490" spans="2:15" x14ac:dyDescent="0.25">
      <c r="B24490" s="3">
        <v>44547.562500057873</v>
      </c>
      <c r="C24490">
        <v>16.240500000000001</v>
      </c>
      <c r="D24490">
        <v>62.082999999999998</v>
      </c>
      <c r="E24490">
        <v>14.860900000000001</v>
      </c>
      <c r="F24490">
        <v>65.850999999999999</v>
      </c>
      <c r="G24490">
        <f t="shared" si="3130"/>
        <v>1.3795999999999999</v>
      </c>
      <c r="H24490" s="4">
        <f t="shared" si="3131"/>
        <v>0.97199285307661509</v>
      </c>
      <c r="I24490" s="4">
        <f t="shared" si="3132"/>
        <v>0.66199285307661504</v>
      </c>
      <c r="J24490">
        <f t="shared" si="3125"/>
        <v>51.509693605560351</v>
      </c>
      <c r="L24490">
        <f t="shared" si="3126"/>
        <v>2021</v>
      </c>
      <c r="M24490">
        <f t="shared" si="3127"/>
        <v>12</v>
      </c>
      <c r="N24490">
        <f t="shared" si="3128"/>
        <v>17</v>
      </c>
      <c r="O24490">
        <f t="shared" si="3129"/>
        <v>51.509693605560351</v>
      </c>
    </row>
    <row r="24491" spans="2:15" x14ac:dyDescent="0.25">
      <c r="B24491" s="3">
        <v>44547.57291678241</v>
      </c>
      <c r="C24491">
        <v>16.2332</v>
      </c>
      <c r="D24491">
        <v>62.082999999999998</v>
      </c>
      <c r="E24491">
        <v>14.856400000000001</v>
      </c>
      <c r="F24491">
        <v>65.850999999999999</v>
      </c>
      <c r="G24491">
        <f t="shared" si="3130"/>
        <v>1.3767999999999994</v>
      </c>
      <c r="H24491" s="4">
        <f t="shared" si="3131"/>
        <v>0.9700201218584249</v>
      </c>
      <c r="I24491" s="4">
        <f t="shared" si="3132"/>
        <v>0.66002012185842496</v>
      </c>
      <c r="J24491">
        <f t="shared" si="3125"/>
        <v>50.934696494218443</v>
      </c>
      <c r="L24491">
        <f t="shared" si="3126"/>
        <v>2021</v>
      </c>
      <c r="M24491">
        <f t="shared" si="3127"/>
        <v>12</v>
      </c>
      <c r="N24491">
        <f t="shared" si="3128"/>
        <v>17</v>
      </c>
      <c r="O24491">
        <f t="shared" si="3129"/>
        <v>50.934696494218443</v>
      </c>
    </row>
    <row r="24492" spans="2:15" x14ac:dyDescent="0.25">
      <c r="B24492" s="3">
        <v>44547.583333506947</v>
      </c>
      <c r="C24492">
        <v>16.229600000000001</v>
      </c>
      <c r="D24492">
        <v>62.082999999999998</v>
      </c>
      <c r="E24492">
        <v>14.8535</v>
      </c>
      <c r="F24492">
        <v>65.850999999999999</v>
      </c>
      <c r="G24492">
        <f t="shared" si="3130"/>
        <v>1.376100000000001</v>
      </c>
      <c r="H24492" s="4">
        <f t="shared" si="3131"/>
        <v>0.96952693905387877</v>
      </c>
      <c r="I24492" s="4">
        <f t="shared" si="3132"/>
        <v>0.65952693905387871</v>
      </c>
      <c r="J24492">
        <f t="shared" si="3125"/>
        <v>50.791686660995893</v>
      </c>
      <c r="L24492">
        <f t="shared" si="3126"/>
        <v>2021</v>
      </c>
      <c r="M24492">
        <f t="shared" si="3127"/>
        <v>12</v>
      </c>
      <c r="N24492">
        <f t="shared" si="3128"/>
        <v>17</v>
      </c>
      <c r="O24492">
        <f t="shared" si="3129"/>
        <v>50.791686660995893</v>
      </c>
    </row>
    <row r="24493" spans="2:15" x14ac:dyDescent="0.25">
      <c r="B24493" s="3">
        <v>44547.593750231485</v>
      </c>
      <c r="C24493">
        <v>16.222300000000001</v>
      </c>
      <c r="D24493">
        <v>62.082999999999998</v>
      </c>
      <c r="E24493">
        <v>14.8462</v>
      </c>
      <c r="F24493">
        <v>65.850999999999999</v>
      </c>
      <c r="G24493">
        <f t="shared" si="3130"/>
        <v>1.376100000000001</v>
      </c>
      <c r="H24493" s="4">
        <f t="shared" si="3131"/>
        <v>0.96952693905387877</v>
      </c>
      <c r="I24493" s="4">
        <f t="shared" si="3132"/>
        <v>0.65952693905387871</v>
      </c>
      <c r="J24493">
        <f t="shared" si="3125"/>
        <v>50.791686660995893</v>
      </c>
      <c r="L24493">
        <f t="shared" si="3126"/>
        <v>2021</v>
      </c>
      <c r="M24493">
        <f t="shared" si="3127"/>
        <v>12</v>
      </c>
      <c r="N24493">
        <f t="shared" si="3128"/>
        <v>17</v>
      </c>
      <c r="O24493">
        <f t="shared" si="3129"/>
        <v>50.791686660995893</v>
      </c>
    </row>
    <row r="24494" spans="2:15" x14ac:dyDescent="0.25">
      <c r="B24494" s="3">
        <v>44547.604166956022</v>
      </c>
      <c r="C24494">
        <v>16.216799999999999</v>
      </c>
      <c r="D24494">
        <v>62.082999999999998</v>
      </c>
      <c r="E24494">
        <v>14.8462</v>
      </c>
      <c r="F24494">
        <v>65.850999999999999</v>
      </c>
      <c r="G24494">
        <f t="shared" si="3130"/>
        <v>1.3705999999999996</v>
      </c>
      <c r="H24494" s="4">
        <f t="shared" si="3131"/>
        <v>0.96565193130386218</v>
      </c>
      <c r="I24494" s="4">
        <f t="shared" si="3132"/>
        <v>0.65565193130386223</v>
      </c>
      <c r="J24494">
        <f t="shared" si="3125"/>
        <v>49.678271904645086</v>
      </c>
      <c r="L24494">
        <f t="shared" si="3126"/>
        <v>2021</v>
      </c>
      <c r="M24494">
        <f t="shared" si="3127"/>
        <v>12</v>
      </c>
      <c r="N24494">
        <f t="shared" si="3128"/>
        <v>17</v>
      </c>
      <c r="O24494">
        <f t="shared" si="3129"/>
        <v>49.678271904645086</v>
      </c>
    </row>
    <row r="24495" spans="2:15" x14ac:dyDescent="0.25">
      <c r="B24495" s="3">
        <v>44547.614583680559</v>
      </c>
      <c r="C24495">
        <v>16.209599999999998</v>
      </c>
      <c r="D24495">
        <v>62.082999999999998</v>
      </c>
      <c r="E24495">
        <v>14.841699999999999</v>
      </c>
      <c r="F24495">
        <v>65.850999999999999</v>
      </c>
      <c r="G24495">
        <f t="shared" si="3130"/>
        <v>1.3678999999999988</v>
      </c>
      <c r="H24495" s="4">
        <f t="shared" si="3131"/>
        <v>0.96374965477203589</v>
      </c>
      <c r="I24495" s="4">
        <f t="shared" si="3132"/>
        <v>0.65374965477203584</v>
      </c>
      <c r="J24495">
        <f t="shared" si="3125"/>
        <v>49.13829392793761</v>
      </c>
      <c r="L24495">
        <f t="shared" si="3126"/>
        <v>2021</v>
      </c>
      <c r="M24495">
        <f t="shared" si="3127"/>
        <v>12</v>
      </c>
      <c r="N24495">
        <f t="shared" si="3128"/>
        <v>17</v>
      </c>
      <c r="O24495">
        <f t="shared" si="3129"/>
        <v>49.13829392793761</v>
      </c>
    </row>
    <row r="24496" spans="2:15" x14ac:dyDescent="0.25">
      <c r="B24496" s="3">
        <v>44547.625000405096</v>
      </c>
      <c r="C24496">
        <v>16.200399999999998</v>
      </c>
      <c r="D24496">
        <v>62.082999999999998</v>
      </c>
      <c r="E24496">
        <v>14.8408</v>
      </c>
      <c r="F24496">
        <v>66.022000000000006</v>
      </c>
      <c r="G24496">
        <f t="shared" si="3130"/>
        <v>1.3595999999999986</v>
      </c>
      <c r="H24496" s="4">
        <f t="shared" si="3131"/>
        <v>0.95790191580383055</v>
      </c>
      <c r="I24496" s="4">
        <f t="shared" si="3132"/>
        <v>0.64790191580383061</v>
      </c>
      <c r="J24496">
        <f t="shared" si="3125"/>
        <v>47.505326475136833</v>
      </c>
      <c r="L24496">
        <f t="shared" si="3126"/>
        <v>2021</v>
      </c>
      <c r="M24496">
        <f t="shared" si="3127"/>
        <v>12</v>
      </c>
      <c r="N24496">
        <f t="shared" si="3128"/>
        <v>17</v>
      </c>
      <c r="O24496">
        <f t="shared" si="3129"/>
        <v>47.505326475136833</v>
      </c>
    </row>
    <row r="24497" spans="2:15" x14ac:dyDescent="0.25">
      <c r="B24497" s="3">
        <v>44547.635417129626</v>
      </c>
      <c r="C24497">
        <v>16.198699999999999</v>
      </c>
      <c r="D24497">
        <v>62.082999999999998</v>
      </c>
      <c r="E24497">
        <v>14.8378</v>
      </c>
      <c r="F24497">
        <v>66.022000000000006</v>
      </c>
      <c r="G24497">
        <f t="shared" si="3130"/>
        <v>1.3608999999999991</v>
      </c>
      <c r="H24497" s="4">
        <f t="shared" si="3131"/>
        <v>0.95881782672656191</v>
      </c>
      <c r="I24497" s="4">
        <f t="shared" si="3132"/>
        <v>0.64881782672656185</v>
      </c>
      <c r="J24497">
        <f t="shared" si="3125"/>
        <v>47.758421349031266</v>
      </c>
      <c r="L24497">
        <f t="shared" si="3126"/>
        <v>2021</v>
      </c>
      <c r="M24497">
        <f t="shared" si="3127"/>
        <v>12</v>
      </c>
      <c r="N24497">
        <f t="shared" si="3128"/>
        <v>17</v>
      </c>
      <c r="O24497">
        <f t="shared" si="3129"/>
        <v>47.758421349031266</v>
      </c>
    </row>
    <row r="24498" spans="2:15" x14ac:dyDescent="0.25">
      <c r="B24498" s="3">
        <v>44547.645833854163</v>
      </c>
      <c r="C24498">
        <v>16.193200000000001</v>
      </c>
      <c r="D24498">
        <v>62.082999999999998</v>
      </c>
      <c r="E24498">
        <v>14.8363</v>
      </c>
      <c r="F24498">
        <v>66.022000000000006</v>
      </c>
      <c r="G24498">
        <f t="shared" si="3130"/>
        <v>1.3569000000000013</v>
      </c>
      <c r="H24498" s="4">
        <f t="shared" si="3131"/>
        <v>0.9559996392720066</v>
      </c>
      <c r="I24498" s="4">
        <f t="shared" si="3132"/>
        <v>0.64599963927200665</v>
      </c>
      <c r="J24498">
        <f t="shared" si="3125"/>
        <v>46.982815842862806</v>
      </c>
      <c r="L24498">
        <f t="shared" si="3126"/>
        <v>2021</v>
      </c>
      <c r="M24498">
        <f t="shared" si="3127"/>
        <v>12</v>
      </c>
      <c r="N24498">
        <f t="shared" si="3128"/>
        <v>17</v>
      </c>
      <c r="O24498">
        <f t="shared" si="3129"/>
        <v>46.982815842862806</v>
      </c>
    </row>
    <row r="24499" spans="2:15" x14ac:dyDescent="0.25">
      <c r="B24499" s="3">
        <v>44547.656250578701</v>
      </c>
      <c r="C24499">
        <v>16.191400000000002</v>
      </c>
      <c r="D24499">
        <v>62.082999999999998</v>
      </c>
      <c r="E24499">
        <v>14.834899999999999</v>
      </c>
      <c r="F24499">
        <v>66.022000000000006</v>
      </c>
      <c r="G24499">
        <f t="shared" si="3130"/>
        <v>1.3565000000000023</v>
      </c>
      <c r="H24499" s="4">
        <f t="shared" si="3131"/>
        <v>0.95571782052655163</v>
      </c>
      <c r="I24499" s="4">
        <f t="shared" si="3132"/>
        <v>0.64571782052655169</v>
      </c>
      <c r="J24499">
        <f t="shared" si="3125"/>
        <v>46.905767276514503</v>
      </c>
      <c r="L24499">
        <f t="shared" si="3126"/>
        <v>2021</v>
      </c>
      <c r="M24499">
        <f t="shared" si="3127"/>
        <v>12</v>
      </c>
      <c r="N24499">
        <f t="shared" si="3128"/>
        <v>17</v>
      </c>
      <c r="O24499">
        <f t="shared" si="3129"/>
        <v>46.905767276514503</v>
      </c>
    </row>
    <row r="24500" spans="2:15" x14ac:dyDescent="0.25">
      <c r="B24500" s="3">
        <v>44547.666667303238</v>
      </c>
      <c r="C24500">
        <v>16.191400000000002</v>
      </c>
      <c r="D24500">
        <v>62.082999999999998</v>
      </c>
      <c r="E24500">
        <v>14.8363</v>
      </c>
      <c r="F24500">
        <v>66.022000000000006</v>
      </c>
      <c r="G24500">
        <f t="shared" si="3130"/>
        <v>1.355100000000002</v>
      </c>
      <c r="H24500" s="4">
        <f t="shared" si="3131"/>
        <v>0.95473145491745659</v>
      </c>
      <c r="I24500" s="4">
        <f t="shared" si="3132"/>
        <v>0.64473145491745654</v>
      </c>
      <c r="J24500">
        <f t="shared" si="3125"/>
        <v>46.636827645312628</v>
      </c>
      <c r="L24500">
        <f t="shared" si="3126"/>
        <v>2021</v>
      </c>
      <c r="M24500">
        <f t="shared" si="3127"/>
        <v>12</v>
      </c>
      <c r="N24500">
        <f t="shared" si="3128"/>
        <v>17</v>
      </c>
      <c r="O24500">
        <f t="shared" si="3129"/>
        <v>46.636827645312628</v>
      </c>
    </row>
    <row r="24501" spans="2:15" x14ac:dyDescent="0.25">
      <c r="B24501" s="3">
        <v>44547.677084027775</v>
      </c>
      <c r="C24501">
        <v>16.1919</v>
      </c>
      <c r="D24501">
        <v>62.253999999999998</v>
      </c>
      <c r="E24501">
        <v>14.8369</v>
      </c>
      <c r="F24501">
        <v>66.192999999999998</v>
      </c>
      <c r="G24501">
        <f t="shared" si="3130"/>
        <v>1.3550000000000004</v>
      </c>
      <c r="H24501" s="4">
        <f t="shared" si="3131"/>
        <v>0.95466100023109168</v>
      </c>
      <c r="I24501" s="4">
        <f t="shared" si="3132"/>
        <v>0.64466100023109174</v>
      </c>
      <c r="J24501">
        <f t="shared" si="3125"/>
        <v>46.617661092008454</v>
      </c>
      <c r="L24501">
        <f t="shared" si="3126"/>
        <v>2021</v>
      </c>
      <c r="M24501">
        <f t="shared" si="3127"/>
        <v>12</v>
      </c>
      <c r="N24501">
        <f t="shared" si="3128"/>
        <v>17</v>
      </c>
      <c r="O24501">
        <f t="shared" si="3129"/>
        <v>46.617661092008454</v>
      </c>
    </row>
    <row r="24502" spans="2:15" x14ac:dyDescent="0.25">
      <c r="B24502" s="3">
        <v>44547.687500752312</v>
      </c>
      <c r="C24502">
        <v>16.1919</v>
      </c>
      <c r="D24502">
        <v>62.253999999999998</v>
      </c>
      <c r="E24502">
        <v>14.8384</v>
      </c>
      <c r="F24502">
        <v>66.192999999999998</v>
      </c>
      <c r="G24502">
        <f t="shared" si="3130"/>
        <v>1.3535000000000004</v>
      </c>
      <c r="H24502" s="4">
        <f t="shared" si="3131"/>
        <v>0.95360417993563273</v>
      </c>
      <c r="I24502" s="4">
        <f t="shared" si="3132"/>
        <v>0.64360417993563268</v>
      </c>
      <c r="J24502">
        <f t="shared" si="3125"/>
        <v>46.330856182082591</v>
      </c>
      <c r="L24502">
        <f t="shared" si="3126"/>
        <v>2021</v>
      </c>
      <c r="M24502">
        <f t="shared" si="3127"/>
        <v>12</v>
      </c>
      <c r="N24502">
        <f t="shared" si="3128"/>
        <v>17</v>
      </c>
      <c r="O24502">
        <f t="shared" si="3129"/>
        <v>46.330856182082591</v>
      </c>
    </row>
    <row r="24503" spans="2:15" x14ac:dyDescent="0.25">
      <c r="B24503" s="3">
        <v>44547.697917476849</v>
      </c>
      <c r="C24503">
        <v>16.1919</v>
      </c>
      <c r="D24503">
        <v>62.253999999999998</v>
      </c>
      <c r="E24503">
        <v>14.8355</v>
      </c>
      <c r="F24503">
        <v>66.192999999999998</v>
      </c>
      <c r="G24503">
        <f t="shared" si="3130"/>
        <v>1.3564000000000007</v>
      </c>
      <c r="H24503" s="4">
        <f t="shared" si="3131"/>
        <v>0.95564736584018672</v>
      </c>
      <c r="I24503" s="4">
        <f t="shared" si="3132"/>
        <v>0.64564736584018667</v>
      </c>
      <c r="J24503">
        <f t="shared" si="3125"/>
        <v>46.886519638092039</v>
      </c>
      <c r="L24503">
        <f t="shared" si="3126"/>
        <v>2021</v>
      </c>
      <c r="M24503">
        <f t="shared" si="3127"/>
        <v>12</v>
      </c>
      <c r="N24503">
        <f t="shared" si="3128"/>
        <v>17</v>
      </c>
      <c r="O24503">
        <f t="shared" si="3129"/>
        <v>46.886519638092039</v>
      </c>
    </row>
    <row r="24504" spans="2:15" x14ac:dyDescent="0.25">
      <c r="B24504" s="3">
        <v>44547.708334201387</v>
      </c>
      <c r="C24504">
        <v>16.1919</v>
      </c>
      <c r="D24504">
        <v>62.253999999999998</v>
      </c>
      <c r="E24504">
        <v>14.8369</v>
      </c>
      <c r="F24504">
        <v>66.192999999999998</v>
      </c>
      <c r="G24504">
        <f t="shared" si="3130"/>
        <v>1.3550000000000004</v>
      </c>
      <c r="H24504" s="4">
        <f t="shared" si="3131"/>
        <v>0.95466100023109168</v>
      </c>
      <c r="I24504" s="4">
        <f t="shared" si="3132"/>
        <v>0.64466100023109174</v>
      </c>
      <c r="J24504">
        <f t="shared" si="3125"/>
        <v>46.617661092008454</v>
      </c>
      <c r="L24504">
        <f t="shared" si="3126"/>
        <v>2021</v>
      </c>
      <c r="M24504">
        <f t="shared" si="3127"/>
        <v>12</v>
      </c>
      <c r="N24504">
        <f t="shared" si="3128"/>
        <v>17</v>
      </c>
      <c r="O24504">
        <f t="shared" si="3129"/>
        <v>46.617661092008454</v>
      </c>
    </row>
    <row r="24505" spans="2:15" x14ac:dyDescent="0.25">
      <c r="B24505" s="3">
        <v>44547.718750925924</v>
      </c>
      <c r="C24505">
        <v>16.1936</v>
      </c>
      <c r="D24505">
        <v>62.253999999999998</v>
      </c>
      <c r="E24505">
        <v>14.8384</v>
      </c>
      <c r="F24505">
        <v>66.192999999999998</v>
      </c>
      <c r="G24505">
        <f t="shared" si="3130"/>
        <v>1.3552</v>
      </c>
      <c r="H24505" s="4">
        <f t="shared" si="3131"/>
        <v>0.95480190960381917</v>
      </c>
      <c r="I24505" s="4">
        <f t="shared" si="3132"/>
        <v>0.64480190960381911</v>
      </c>
      <c r="J24505">
        <f t="shared" si="3125"/>
        <v>46.655999983170418</v>
      </c>
      <c r="L24505">
        <f t="shared" si="3126"/>
        <v>2021</v>
      </c>
      <c r="M24505">
        <f t="shared" si="3127"/>
        <v>12</v>
      </c>
      <c r="N24505">
        <f t="shared" si="3128"/>
        <v>17</v>
      </c>
      <c r="O24505">
        <f t="shared" si="3129"/>
        <v>46.655999983170418</v>
      </c>
    </row>
    <row r="24506" spans="2:15" x14ac:dyDescent="0.25">
      <c r="B24506" s="3">
        <v>44547.729167650461</v>
      </c>
      <c r="C24506">
        <v>16.197399999999998</v>
      </c>
      <c r="D24506">
        <v>62.253999999999998</v>
      </c>
      <c r="E24506">
        <v>14.8398</v>
      </c>
      <c r="F24506">
        <v>66.192999999999998</v>
      </c>
      <c r="G24506">
        <f t="shared" si="3130"/>
        <v>1.3575999999999979</v>
      </c>
      <c r="H24506" s="4">
        <f t="shared" si="3131"/>
        <v>0.95649282207655173</v>
      </c>
      <c r="I24506" s="4">
        <f t="shared" si="3132"/>
        <v>0.64649282207655179</v>
      </c>
      <c r="J24506">
        <f t="shared" si="3125"/>
        <v>47.117874354428686</v>
      </c>
      <c r="L24506">
        <f t="shared" si="3126"/>
        <v>2021</v>
      </c>
      <c r="M24506">
        <f t="shared" si="3127"/>
        <v>12</v>
      </c>
      <c r="N24506">
        <f t="shared" si="3128"/>
        <v>17</v>
      </c>
      <c r="O24506">
        <f t="shared" si="3129"/>
        <v>47.117874354428686</v>
      </c>
    </row>
    <row r="24507" spans="2:15" x14ac:dyDescent="0.25">
      <c r="B24507" s="3">
        <v>44547.739584374998</v>
      </c>
      <c r="C24507">
        <v>16.195499999999999</v>
      </c>
      <c r="D24507">
        <v>62.253999999999998</v>
      </c>
      <c r="E24507">
        <v>14.841699999999999</v>
      </c>
      <c r="F24507">
        <v>66.366</v>
      </c>
      <c r="G24507">
        <f t="shared" si="3130"/>
        <v>1.3537999999999997</v>
      </c>
      <c r="H24507" s="4">
        <f t="shared" si="3131"/>
        <v>0.95381554399472401</v>
      </c>
      <c r="I24507" s="4">
        <f t="shared" si="3132"/>
        <v>0.64381554399472396</v>
      </c>
      <c r="J24507">
        <f t="shared" si="3125"/>
        <v>46.38811324241518</v>
      </c>
      <c r="L24507">
        <f t="shared" si="3126"/>
        <v>2021</v>
      </c>
      <c r="M24507">
        <f t="shared" si="3127"/>
        <v>12</v>
      </c>
      <c r="N24507">
        <f t="shared" si="3128"/>
        <v>17</v>
      </c>
      <c r="O24507">
        <f t="shared" si="3129"/>
        <v>46.38811324241518</v>
      </c>
    </row>
    <row r="24508" spans="2:15" x14ac:dyDescent="0.25">
      <c r="B24508" s="3">
        <v>44547.750001099535</v>
      </c>
      <c r="C24508">
        <v>16.1936</v>
      </c>
      <c r="D24508">
        <v>62.253999999999998</v>
      </c>
      <c r="E24508">
        <v>14.8432</v>
      </c>
      <c r="F24508">
        <v>66.366</v>
      </c>
      <c r="G24508">
        <f t="shared" si="3130"/>
        <v>1.3504000000000005</v>
      </c>
      <c r="H24508" s="4">
        <f t="shared" si="3131"/>
        <v>0.95142008465835137</v>
      </c>
      <c r="I24508" s="4">
        <f t="shared" si="3132"/>
        <v>0.64142008465835132</v>
      </c>
      <c r="J24508">
        <f t="shared" si="3125"/>
        <v>45.742233504265243</v>
      </c>
      <c r="L24508">
        <f t="shared" si="3126"/>
        <v>2021</v>
      </c>
      <c r="M24508">
        <f t="shared" si="3127"/>
        <v>12</v>
      </c>
      <c r="N24508">
        <f t="shared" si="3128"/>
        <v>17</v>
      </c>
      <c r="O24508">
        <f t="shared" si="3129"/>
        <v>45.742233504265243</v>
      </c>
    </row>
    <row r="24509" spans="2:15" x14ac:dyDescent="0.25">
      <c r="B24509" s="3">
        <v>44547.760417824073</v>
      </c>
      <c r="C24509">
        <v>16.195499999999999</v>
      </c>
      <c r="D24509">
        <v>62.253999999999998</v>
      </c>
      <c r="E24509">
        <v>14.8432</v>
      </c>
      <c r="F24509">
        <v>66.366</v>
      </c>
      <c r="G24509">
        <f t="shared" si="3130"/>
        <v>1.3522999999999996</v>
      </c>
      <c r="H24509" s="4">
        <f t="shared" si="3131"/>
        <v>0.95275872369926529</v>
      </c>
      <c r="I24509" s="4">
        <f t="shared" si="3132"/>
        <v>0.64275872369926534</v>
      </c>
      <c r="J24509">
        <f t="shared" si="3125"/>
        <v>46.102346648232121</v>
      </c>
      <c r="L24509">
        <f t="shared" si="3126"/>
        <v>2021</v>
      </c>
      <c r="M24509">
        <f t="shared" si="3127"/>
        <v>12</v>
      </c>
      <c r="N24509">
        <f t="shared" si="3128"/>
        <v>17</v>
      </c>
      <c r="O24509">
        <f t="shared" si="3129"/>
        <v>46.102346648232121</v>
      </c>
    </row>
    <row r="24510" spans="2:15" x14ac:dyDescent="0.25">
      <c r="B24510" s="3">
        <v>44547.77083454861</v>
      </c>
      <c r="C24510">
        <v>16.197399999999998</v>
      </c>
      <c r="D24510">
        <v>62.253999999999998</v>
      </c>
      <c r="E24510">
        <v>14.8462</v>
      </c>
      <c r="F24510">
        <v>66.366</v>
      </c>
      <c r="G24510">
        <f t="shared" si="3130"/>
        <v>1.3511999999999986</v>
      </c>
      <c r="H24510" s="4">
        <f t="shared" si="3131"/>
        <v>0.95198372214926152</v>
      </c>
      <c r="I24510" s="4">
        <f t="shared" si="3132"/>
        <v>0.64198372214926147</v>
      </c>
      <c r="J24510">
        <f t="shared" si="3125"/>
        <v>45.893607429475843</v>
      </c>
      <c r="L24510">
        <f t="shared" si="3126"/>
        <v>2021</v>
      </c>
      <c r="M24510">
        <f t="shared" si="3127"/>
        <v>12</v>
      </c>
      <c r="N24510">
        <f t="shared" si="3128"/>
        <v>17</v>
      </c>
      <c r="O24510">
        <f t="shared" si="3129"/>
        <v>45.893607429475843</v>
      </c>
    </row>
    <row r="24511" spans="2:15" x14ac:dyDescent="0.25">
      <c r="B24511" s="3">
        <v>44547.781251273147</v>
      </c>
      <c r="C24511">
        <v>16.199100000000001</v>
      </c>
      <c r="D24511">
        <v>62.253999999999998</v>
      </c>
      <c r="E24511">
        <v>14.8491</v>
      </c>
      <c r="F24511">
        <v>66.366</v>
      </c>
      <c r="G24511">
        <f t="shared" si="3130"/>
        <v>1.3500000000000014</v>
      </c>
      <c r="H24511" s="4">
        <f t="shared" si="3131"/>
        <v>0.95113826591289641</v>
      </c>
      <c r="I24511" s="4">
        <f t="shared" si="3132"/>
        <v>0.64113826591289635</v>
      </c>
      <c r="J24511">
        <f t="shared" si="3125"/>
        <v>45.666684152979279</v>
      </c>
      <c r="L24511">
        <f t="shared" si="3126"/>
        <v>2021</v>
      </c>
      <c r="M24511">
        <f t="shared" si="3127"/>
        <v>12</v>
      </c>
      <c r="N24511">
        <f t="shared" si="3128"/>
        <v>17</v>
      </c>
      <c r="O24511">
        <f t="shared" si="3129"/>
        <v>45.666684152979279</v>
      </c>
    </row>
    <row r="24512" spans="2:15" x14ac:dyDescent="0.25">
      <c r="B24512" s="3">
        <v>44547.791667997684</v>
      </c>
      <c r="C24512">
        <v>16.197399999999998</v>
      </c>
      <c r="D24512">
        <v>62.253999999999998</v>
      </c>
      <c r="E24512">
        <v>14.8506</v>
      </c>
      <c r="F24512">
        <v>66.366</v>
      </c>
      <c r="G24512">
        <f t="shared" si="3130"/>
        <v>1.3467999999999982</v>
      </c>
      <c r="H24512" s="4">
        <f t="shared" si="3131"/>
        <v>0.94888371594924881</v>
      </c>
      <c r="I24512" s="4">
        <f t="shared" si="3132"/>
        <v>0.63888371594924886</v>
      </c>
      <c r="J24512">
        <f t="shared" si="3125"/>
        <v>45.065582651259497</v>
      </c>
      <c r="L24512">
        <f t="shared" si="3126"/>
        <v>2021</v>
      </c>
      <c r="M24512">
        <f t="shared" si="3127"/>
        <v>12</v>
      </c>
      <c r="N24512">
        <f t="shared" si="3128"/>
        <v>17</v>
      </c>
      <c r="O24512">
        <f t="shared" si="3129"/>
        <v>45.065582651259497</v>
      </c>
    </row>
    <row r="24513" spans="2:15" x14ac:dyDescent="0.25">
      <c r="B24513" s="3">
        <v>44547.802084722221</v>
      </c>
      <c r="C24513">
        <v>16.1996</v>
      </c>
      <c r="D24513">
        <v>62.424999999999997</v>
      </c>
      <c r="E24513">
        <v>14.8506</v>
      </c>
      <c r="F24513">
        <v>66.366</v>
      </c>
      <c r="G24513">
        <f t="shared" si="3130"/>
        <v>1.3490000000000002</v>
      </c>
      <c r="H24513" s="4">
        <f t="shared" si="3131"/>
        <v>0.95043371904925633</v>
      </c>
      <c r="I24513" s="4">
        <f t="shared" si="3132"/>
        <v>0.64043371904925639</v>
      </c>
      <c r="J24513">
        <f t="shared" si="3125"/>
        <v>45.4782115719118</v>
      </c>
      <c r="L24513">
        <f t="shared" si="3126"/>
        <v>2021</v>
      </c>
      <c r="M24513">
        <f t="shared" si="3127"/>
        <v>12</v>
      </c>
      <c r="N24513">
        <f t="shared" si="3128"/>
        <v>17</v>
      </c>
      <c r="O24513">
        <f t="shared" si="3129"/>
        <v>45.4782115719118</v>
      </c>
    </row>
    <row r="24514" spans="2:15" x14ac:dyDescent="0.25">
      <c r="B24514" s="3">
        <v>44547.812501446759</v>
      </c>
      <c r="C24514">
        <v>16.197800000000001</v>
      </c>
      <c r="D24514">
        <v>62.424999999999997</v>
      </c>
      <c r="E24514">
        <v>14.8535</v>
      </c>
      <c r="F24514">
        <v>66.366</v>
      </c>
      <c r="G24514">
        <f t="shared" si="3130"/>
        <v>1.3443000000000005</v>
      </c>
      <c r="H24514" s="4">
        <f t="shared" si="3131"/>
        <v>0.94712234879015245</v>
      </c>
      <c r="I24514" s="4">
        <f t="shared" si="3132"/>
        <v>0.6371223487901525</v>
      </c>
      <c r="J24514">
        <f t="shared" si="3125"/>
        <v>44.600029823526874</v>
      </c>
      <c r="L24514">
        <f t="shared" si="3126"/>
        <v>2021</v>
      </c>
      <c r="M24514">
        <f t="shared" si="3127"/>
        <v>12</v>
      </c>
      <c r="N24514">
        <f t="shared" si="3128"/>
        <v>17</v>
      </c>
      <c r="O24514">
        <f t="shared" si="3129"/>
        <v>44.600029823526874</v>
      </c>
    </row>
    <row r="24515" spans="2:15" x14ac:dyDescent="0.25">
      <c r="B24515" s="3">
        <v>44547.822918171296</v>
      </c>
      <c r="C24515">
        <v>16.197800000000001</v>
      </c>
      <c r="D24515">
        <v>62.424999999999997</v>
      </c>
      <c r="E24515">
        <v>14.854900000000001</v>
      </c>
      <c r="F24515">
        <v>66.366</v>
      </c>
      <c r="G24515">
        <f t="shared" si="3130"/>
        <v>1.3429000000000002</v>
      </c>
      <c r="H24515" s="4">
        <f t="shared" si="3131"/>
        <v>0.94613598318105718</v>
      </c>
      <c r="I24515" s="4">
        <f t="shared" si="3132"/>
        <v>0.63613598318105713</v>
      </c>
      <c r="J24515">
        <f t="shared" si="3125"/>
        <v>44.340867848364191</v>
      </c>
      <c r="L24515">
        <f t="shared" si="3126"/>
        <v>2021</v>
      </c>
      <c r="M24515">
        <f t="shared" si="3127"/>
        <v>12</v>
      </c>
      <c r="N24515">
        <f t="shared" si="3128"/>
        <v>17</v>
      </c>
      <c r="O24515">
        <f t="shared" si="3129"/>
        <v>44.340867848364191</v>
      </c>
    </row>
    <row r="24516" spans="2:15" x14ac:dyDescent="0.25">
      <c r="B24516" s="3">
        <v>44547.833334895833</v>
      </c>
      <c r="C24516">
        <v>16.2014</v>
      </c>
      <c r="D24516">
        <v>62.424999999999997</v>
      </c>
      <c r="E24516">
        <v>14.859299999999999</v>
      </c>
      <c r="F24516">
        <v>66.366</v>
      </c>
      <c r="G24516">
        <f t="shared" si="3130"/>
        <v>1.3421000000000003</v>
      </c>
      <c r="H24516" s="4">
        <f t="shared" si="3131"/>
        <v>0.94557234569014614</v>
      </c>
      <c r="I24516" s="4">
        <f t="shared" si="3132"/>
        <v>0.63557234569014609</v>
      </c>
      <c r="J24516">
        <f t="shared" si="3125"/>
        <v>44.193272633030197</v>
      </c>
      <c r="L24516">
        <f t="shared" si="3126"/>
        <v>2021</v>
      </c>
      <c r="M24516">
        <f t="shared" si="3127"/>
        <v>12</v>
      </c>
      <c r="N24516">
        <f t="shared" si="3128"/>
        <v>17</v>
      </c>
      <c r="O24516">
        <f t="shared" si="3129"/>
        <v>44.193272633030197</v>
      </c>
    </row>
    <row r="24517" spans="2:15" x14ac:dyDescent="0.25">
      <c r="B24517" s="3">
        <v>44547.84375162037</v>
      </c>
      <c r="C24517">
        <v>16.2014</v>
      </c>
      <c r="D24517">
        <v>62.424999999999997</v>
      </c>
      <c r="E24517">
        <v>14.857799999999999</v>
      </c>
      <c r="F24517">
        <v>66.366</v>
      </c>
      <c r="G24517">
        <f t="shared" si="3130"/>
        <v>1.3436000000000003</v>
      </c>
      <c r="H24517" s="4">
        <f t="shared" si="3131"/>
        <v>0.94662916598560487</v>
      </c>
      <c r="I24517" s="4">
        <f t="shared" si="3132"/>
        <v>0.63662916598560493</v>
      </c>
      <c r="J24517">
        <f t="shared" ref="J24517:J24580" si="3133">IF(I24517&lt;0,0,243.07*I24517^3.7614)</f>
        <v>44.470310236394667</v>
      </c>
      <c r="L24517">
        <f t="shared" ref="L24517:L24580" si="3134">YEAR(B24517)</f>
        <v>2021</v>
      </c>
      <c r="M24517">
        <f t="shared" ref="M24517:M24580" si="3135">MONTH(B24517)</f>
        <v>12</v>
      </c>
      <c r="N24517">
        <f t="shared" ref="N24517:N24580" si="3136">DAY(B24517)</f>
        <v>17</v>
      </c>
      <c r="O24517">
        <f t="shared" ref="O24517:O24580" si="3137">J24517</f>
        <v>44.470310236394667</v>
      </c>
    </row>
    <row r="24518" spans="2:15" x14ac:dyDescent="0.25">
      <c r="B24518" s="3">
        <v>44547.854168344908</v>
      </c>
      <c r="C24518">
        <v>16.2014</v>
      </c>
      <c r="D24518">
        <v>62.424999999999997</v>
      </c>
      <c r="E24518">
        <v>14.859299999999999</v>
      </c>
      <c r="F24518">
        <v>66.366</v>
      </c>
      <c r="G24518">
        <f t="shared" si="3130"/>
        <v>1.3421000000000003</v>
      </c>
      <c r="H24518" s="4">
        <f t="shared" si="3131"/>
        <v>0.94557234569014614</v>
      </c>
      <c r="I24518" s="4">
        <f t="shared" si="3132"/>
        <v>0.63557234569014609</v>
      </c>
      <c r="J24518">
        <f t="shared" si="3133"/>
        <v>44.193272633030197</v>
      </c>
      <c r="L24518">
        <f t="shared" si="3134"/>
        <v>2021</v>
      </c>
      <c r="M24518">
        <f t="shared" si="3135"/>
        <v>12</v>
      </c>
      <c r="N24518">
        <f t="shared" si="3136"/>
        <v>17</v>
      </c>
      <c r="O24518">
        <f t="shared" si="3137"/>
        <v>44.193272633030197</v>
      </c>
    </row>
    <row r="24519" spans="2:15" x14ac:dyDescent="0.25">
      <c r="B24519" s="3">
        <v>44547.864585069445</v>
      </c>
      <c r="C24519">
        <v>16.1996</v>
      </c>
      <c r="D24519">
        <v>62.424999999999997</v>
      </c>
      <c r="E24519">
        <v>14.860900000000001</v>
      </c>
      <c r="F24519">
        <v>66.366</v>
      </c>
      <c r="G24519">
        <f t="shared" si="3130"/>
        <v>1.3386999999999993</v>
      </c>
      <c r="H24519" s="4">
        <f t="shared" si="3131"/>
        <v>0.94317688635377228</v>
      </c>
      <c r="I24519" s="4">
        <f t="shared" si="3132"/>
        <v>0.63317688635377234</v>
      </c>
      <c r="J24519">
        <f t="shared" si="3133"/>
        <v>43.570013541567967</v>
      </c>
      <c r="L24519">
        <f t="shared" si="3134"/>
        <v>2021</v>
      </c>
      <c r="M24519">
        <f t="shared" si="3135"/>
        <v>12</v>
      </c>
      <c r="N24519">
        <f t="shared" si="3136"/>
        <v>17</v>
      </c>
      <c r="O24519">
        <f t="shared" si="3137"/>
        <v>43.570013541567967</v>
      </c>
    </row>
    <row r="24520" spans="2:15" x14ac:dyDescent="0.25">
      <c r="B24520" s="3">
        <v>44547.875001793982</v>
      </c>
      <c r="C24520">
        <v>16.2014</v>
      </c>
      <c r="D24520">
        <v>62.424999999999997</v>
      </c>
      <c r="E24520">
        <v>14.862299999999999</v>
      </c>
      <c r="F24520">
        <v>66.366</v>
      </c>
      <c r="G24520">
        <f t="shared" si="3130"/>
        <v>1.3391000000000002</v>
      </c>
      <c r="H24520" s="4">
        <f t="shared" si="3131"/>
        <v>0.94345870509922847</v>
      </c>
      <c r="I24520" s="4">
        <f t="shared" si="3132"/>
        <v>0.63345870509922841</v>
      </c>
      <c r="J24520">
        <f t="shared" si="3133"/>
        <v>43.643001113267978</v>
      </c>
      <c r="L24520">
        <f t="shared" si="3134"/>
        <v>2021</v>
      </c>
      <c r="M24520">
        <f t="shared" si="3135"/>
        <v>12</v>
      </c>
      <c r="N24520">
        <f t="shared" si="3136"/>
        <v>17</v>
      </c>
      <c r="O24520">
        <f t="shared" si="3137"/>
        <v>43.643001113267978</v>
      </c>
    </row>
    <row r="24521" spans="2:15" x14ac:dyDescent="0.25">
      <c r="B24521" s="3">
        <v>44547.885418518519</v>
      </c>
      <c r="C24521">
        <v>16.203199999999999</v>
      </c>
      <c r="D24521">
        <v>62.424999999999997</v>
      </c>
      <c r="E24521">
        <v>14.863799999999999</v>
      </c>
      <c r="F24521">
        <v>66.366</v>
      </c>
      <c r="G24521">
        <f t="shared" si="3130"/>
        <v>1.3393999999999995</v>
      </c>
      <c r="H24521" s="4">
        <f t="shared" si="3131"/>
        <v>0.94367006915831964</v>
      </c>
      <c r="I24521" s="4">
        <f t="shared" si="3132"/>
        <v>0.63367006915831969</v>
      </c>
      <c r="J24521">
        <f t="shared" si="3133"/>
        <v>43.697800667941316</v>
      </c>
      <c r="L24521">
        <f t="shared" si="3134"/>
        <v>2021</v>
      </c>
      <c r="M24521">
        <f t="shared" si="3135"/>
        <v>12</v>
      </c>
      <c r="N24521">
        <f t="shared" si="3136"/>
        <v>17</v>
      </c>
      <c r="O24521">
        <f t="shared" si="3137"/>
        <v>43.697800667941316</v>
      </c>
    </row>
    <row r="24522" spans="2:15" x14ac:dyDescent="0.25">
      <c r="B24522" s="3">
        <v>44547.895835243056</v>
      </c>
      <c r="C24522">
        <v>16.2014</v>
      </c>
      <c r="D24522">
        <v>62.424999999999997</v>
      </c>
      <c r="E24522">
        <v>14.8652</v>
      </c>
      <c r="F24522">
        <v>66.366</v>
      </c>
      <c r="G24522">
        <f t="shared" si="3130"/>
        <v>1.3361999999999998</v>
      </c>
      <c r="H24522" s="4">
        <f t="shared" si="3131"/>
        <v>0.94141551919467459</v>
      </c>
      <c r="I24522" s="4">
        <f t="shared" si="3132"/>
        <v>0.63141551919467465</v>
      </c>
      <c r="J24522">
        <f t="shared" si="3133"/>
        <v>43.115869593659049</v>
      </c>
      <c r="L24522">
        <f t="shared" si="3134"/>
        <v>2021</v>
      </c>
      <c r="M24522">
        <f t="shared" si="3135"/>
        <v>12</v>
      </c>
      <c r="N24522">
        <f t="shared" si="3136"/>
        <v>17</v>
      </c>
      <c r="O24522">
        <f t="shared" si="3137"/>
        <v>43.115869593659049</v>
      </c>
    </row>
    <row r="24523" spans="2:15" x14ac:dyDescent="0.25">
      <c r="B24523" s="3">
        <v>44547.906251967594</v>
      </c>
      <c r="C24523">
        <v>16.2014</v>
      </c>
      <c r="D24523">
        <v>62.424999999999997</v>
      </c>
      <c r="E24523">
        <v>14.8652</v>
      </c>
      <c r="F24523">
        <v>66.366</v>
      </c>
      <c r="G24523">
        <f t="shared" si="3130"/>
        <v>1.3361999999999998</v>
      </c>
      <c r="H24523" s="4">
        <f t="shared" si="3131"/>
        <v>0.94141551919467459</v>
      </c>
      <c r="I24523" s="4">
        <f t="shared" si="3132"/>
        <v>0.63141551919467465</v>
      </c>
      <c r="J24523">
        <f t="shared" si="3133"/>
        <v>43.115869593659049</v>
      </c>
      <c r="L24523">
        <f t="shared" si="3134"/>
        <v>2021</v>
      </c>
      <c r="M24523">
        <f t="shared" si="3135"/>
        <v>12</v>
      </c>
      <c r="N24523">
        <f t="shared" si="3136"/>
        <v>17</v>
      </c>
      <c r="O24523">
        <f t="shared" si="3137"/>
        <v>43.115869593659049</v>
      </c>
    </row>
    <row r="24524" spans="2:15" x14ac:dyDescent="0.25">
      <c r="B24524" s="3">
        <v>44547.916668692131</v>
      </c>
      <c r="C24524">
        <v>16.2014</v>
      </c>
      <c r="D24524">
        <v>62.424999999999997</v>
      </c>
      <c r="E24524">
        <v>14.862299999999999</v>
      </c>
      <c r="F24524">
        <v>66.366</v>
      </c>
      <c r="G24524">
        <f t="shared" si="3130"/>
        <v>1.3391000000000002</v>
      </c>
      <c r="H24524" s="4">
        <f t="shared" si="3131"/>
        <v>0.94345870509922847</v>
      </c>
      <c r="I24524" s="4">
        <f t="shared" si="3132"/>
        <v>0.63345870509922841</v>
      </c>
      <c r="J24524">
        <f t="shared" si="3133"/>
        <v>43.643001113267978</v>
      </c>
      <c r="L24524">
        <f t="shared" si="3134"/>
        <v>2021</v>
      </c>
      <c r="M24524">
        <f t="shared" si="3135"/>
        <v>12</v>
      </c>
      <c r="N24524">
        <f t="shared" si="3136"/>
        <v>17</v>
      </c>
      <c r="O24524">
        <f t="shared" si="3137"/>
        <v>43.643001113267978</v>
      </c>
    </row>
    <row r="24525" spans="2:15" x14ac:dyDescent="0.25">
      <c r="B24525" s="3">
        <v>44547.927085416668</v>
      </c>
      <c r="C24525">
        <v>16.200099999999999</v>
      </c>
      <c r="D24525">
        <v>62.597999999999999</v>
      </c>
      <c r="E24525">
        <v>14.862299999999999</v>
      </c>
      <c r="F24525">
        <v>66.366</v>
      </c>
      <c r="G24525">
        <f t="shared" si="3130"/>
        <v>1.3377999999999997</v>
      </c>
      <c r="H24525" s="4">
        <f t="shared" si="3131"/>
        <v>0.94254279417649711</v>
      </c>
      <c r="I24525" s="4">
        <f t="shared" si="3132"/>
        <v>0.63254279417649717</v>
      </c>
      <c r="J24525">
        <f t="shared" si="3133"/>
        <v>43.406119185455317</v>
      </c>
      <c r="L24525">
        <f t="shared" si="3134"/>
        <v>2021</v>
      </c>
      <c r="M24525">
        <f t="shared" si="3135"/>
        <v>12</v>
      </c>
      <c r="N24525">
        <f t="shared" si="3136"/>
        <v>17</v>
      </c>
      <c r="O24525">
        <f t="shared" si="3137"/>
        <v>43.406119185455317</v>
      </c>
    </row>
    <row r="24526" spans="2:15" x14ac:dyDescent="0.25">
      <c r="B24526" s="3">
        <v>44547.937502141205</v>
      </c>
      <c r="C24526">
        <v>16.1965</v>
      </c>
      <c r="D24526">
        <v>62.597999999999999</v>
      </c>
      <c r="E24526">
        <v>14.863799999999999</v>
      </c>
      <c r="F24526">
        <v>66.366</v>
      </c>
      <c r="G24526">
        <f t="shared" si="3130"/>
        <v>1.3327000000000009</v>
      </c>
      <c r="H24526" s="4">
        <f t="shared" si="3131"/>
        <v>0.93894960517193826</v>
      </c>
      <c r="I24526" s="4">
        <f t="shared" si="3132"/>
        <v>0.62894960517193832</v>
      </c>
      <c r="J24526">
        <f t="shared" si="3133"/>
        <v>42.485918802989588</v>
      </c>
      <c r="L24526">
        <f t="shared" si="3134"/>
        <v>2021</v>
      </c>
      <c r="M24526">
        <f t="shared" si="3135"/>
        <v>12</v>
      </c>
      <c r="N24526">
        <f t="shared" si="3136"/>
        <v>17</v>
      </c>
      <c r="O24526">
        <f t="shared" si="3137"/>
        <v>42.485918802989588</v>
      </c>
    </row>
    <row r="24527" spans="2:15" x14ac:dyDescent="0.25">
      <c r="B24527" s="3">
        <v>44547.947918865742</v>
      </c>
      <c r="C24527">
        <v>16.1982</v>
      </c>
      <c r="D24527">
        <v>62.597999999999999</v>
      </c>
      <c r="E24527">
        <v>14.863799999999999</v>
      </c>
      <c r="F24527">
        <v>66.366</v>
      </c>
      <c r="G24527">
        <f t="shared" si="3130"/>
        <v>1.3344000000000005</v>
      </c>
      <c r="H24527" s="4">
        <f t="shared" si="3131"/>
        <v>0.94014733484012458</v>
      </c>
      <c r="I24527" s="4">
        <f t="shared" si="3132"/>
        <v>0.63014733484012453</v>
      </c>
      <c r="J24527">
        <f t="shared" si="3133"/>
        <v>42.791044767245801</v>
      </c>
      <c r="L24527">
        <f t="shared" si="3134"/>
        <v>2021</v>
      </c>
      <c r="M24527">
        <f t="shared" si="3135"/>
        <v>12</v>
      </c>
      <c r="N24527">
        <f t="shared" si="3136"/>
        <v>17</v>
      </c>
      <c r="O24527">
        <f t="shared" si="3137"/>
        <v>42.791044767245801</v>
      </c>
    </row>
    <row r="24528" spans="2:15" x14ac:dyDescent="0.25">
      <c r="B24528" s="3">
        <v>44547.95833559028</v>
      </c>
      <c r="C24528">
        <v>16.1982</v>
      </c>
      <c r="D24528">
        <v>62.597999999999999</v>
      </c>
      <c r="E24528">
        <v>14.8652</v>
      </c>
      <c r="F24528">
        <v>66.366</v>
      </c>
      <c r="G24528">
        <f t="shared" si="3130"/>
        <v>1.3330000000000002</v>
      </c>
      <c r="H24528" s="4">
        <f t="shared" si="3131"/>
        <v>0.93916096923102954</v>
      </c>
      <c r="I24528" s="4">
        <f t="shared" si="3132"/>
        <v>0.6291609692310296</v>
      </c>
      <c r="J24528">
        <f t="shared" si="3133"/>
        <v>42.539648121350268</v>
      </c>
      <c r="L24528">
        <f t="shared" si="3134"/>
        <v>2021</v>
      </c>
      <c r="M24528">
        <f t="shared" si="3135"/>
        <v>12</v>
      </c>
      <c r="N24528">
        <f t="shared" si="3136"/>
        <v>17</v>
      </c>
      <c r="O24528">
        <f t="shared" si="3137"/>
        <v>42.539648121350268</v>
      </c>
    </row>
    <row r="24529" spans="2:15" x14ac:dyDescent="0.25">
      <c r="B24529" s="3">
        <v>44547.968752314817</v>
      </c>
      <c r="C24529">
        <v>16.1965</v>
      </c>
      <c r="D24529">
        <v>62.597999999999999</v>
      </c>
      <c r="E24529">
        <v>14.8652</v>
      </c>
      <c r="F24529">
        <v>66.366</v>
      </c>
      <c r="G24529">
        <f t="shared" si="3130"/>
        <v>1.3313000000000006</v>
      </c>
      <c r="H24529" s="4">
        <f t="shared" si="3131"/>
        <v>0.93796323956284311</v>
      </c>
      <c r="I24529" s="4">
        <f t="shared" si="3132"/>
        <v>0.62796323956284317</v>
      </c>
      <c r="J24529">
        <f t="shared" si="3133"/>
        <v>42.235840467136647</v>
      </c>
      <c r="L24529">
        <f t="shared" si="3134"/>
        <v>2021</v>
      </c>
      <c r="M24529">
        <f t="shared" si="3135"/>
        <v>12</v>
      </c>
      <c r="N24529">
        <f t="shared" si="3136"/>
        <v>17</v>
      </c>
      <c r="O24529">
        <f t="shared" si="3137"/>
        <v>42.235840467136647</v>
      </c>
    </row>
    <row r="24530" spans="2:15" x14ac:dyDescent="0.25">
      <c r="B24530" s="3">
        <v>44547.979169039354</v>
      </c>
      <c r="C24530">
        <v>16.194600000000001</v>
      </c>
      <c r="D24530">
        <v>62.597999999999999</v>
      </c>
      <c r="E24530">
        <v>14.8667</v>
      </c>
      <c r="F24530">
        <v>66.366</v>
      </c>
      <c r="G24530">
        <f t="shared" si="3130"/>
        <v>1.3279000000000014</v>
      </c>
      <c r="H24530" s="4">
        <f t="shared" si="3131"/>
        <v>0.93556778022647047</v>
      </c>
      <c r="I24530" s="4">
        <f t="shared" si="3132"/>
        <v>0.62556778022647053</v>
      </c>
      <c r="J24530">
        <f t="shared" si="3133"/>
        <v>41.633007541335409</v>
      </c>
      <c r="L24530">
        <f t="shared" si="3134"/>
        <v>2021</v>
      </c>
      <c r="M24530">
        <f t="shared" si="3135"/>
        <v>12</v>
      </c>
      <c r="N24530">
        <f t="shared" si="3136"/>
        <v>17</v>
      </c>
      <c r="O24530">
        <f t="shared" si="3137"/>
        <v>41.633007541335409</v>
      </c>
    </row>
    <row r="24531" spans="2:15" x14ac:dyDescent="0.25">
      <c r="B24531" s="3">
        <v>44547.989585763891</v>
      </c>
      <c r="C24531">
        <v>16.194600000000001</v>
      </c>
      <c r="D24531">
        <v>62.597999999999999</v>
      </c>
      <c r="E24531">
        <v>14.863799999999999</v>
      </c>
      <c r="F24531">
        <v>66.366</v>
      </c>
      <c r="G24531">
        <f t="shared" si="3130"/>
        <v>1.3308000000000018</v>
      </c>
      <c r="H24531" s="4">
        <f t="shared" si="3131"/>
        <v>0.93761096613102435</v>
      </c>
      <c r="I24531" s="4">
        <f t="shared" si="3132"/>
        <v>0.62761096613102429</v>
      </c>
      <c r="J24531">
        <f t="shared" si="3133"/>
        <v>42.146789235331383</v>
      </c>
      <c r="L24531">
        <f t="shared" si="3134"/>
        <v>2021</v>
      </c>
      <c r="M24531">
        <f t="shared" si="3135"/>
        <v>12</v>
      </c>
      <c r="N24531">
        <f t="shared" si="3136"/>
        <v>17</v>
      </c>
      <c r="O24531">
        <f t="shared" si="3137"/>
        <v>42.146789235331383</v>
      </c>
    </row>
    <row r="24532" spans="2:15" x14ac:dyDescent="0.25">
      <c r="B24532" s="3">
        <v>44548.000002488428</v>
      </c>
      <c r="C24532">
        <v>16.194600000000001</v>
      </c>
      <c r="D24532">
        <v>62.597999999999999</v>
      </c>
      <c r="E24532">
        <v>14.860900000000001</v>
      </c>
      <c r="F24532">
        <v>66.366</v>
      </c>
      <c r="G24532">
        <f t="shared" si="3130"/>
        <v>1.3337000000000003</v>
      </c>
      <c r="H24532" s="4">
        <f t="shared" si="3131"/>
        <v>0.93965415203557678</v>
      </c>
      <c r="I24532" s="4">
        <f t="shared" si="3132"/>
        <v>0.62965415203557673</v>
      </c>
      <c r="J24532">
        <f t="shared" si="3133"/>
        <v>42.665210508301037</v>
      </c>
      <c r="L24532">
        <f t="shared" si="3134"/>
        <v>2021</v>
      </c>
      <c r="M24532">
        <f t="shared" si="3135"/>
        <v>12</v>
      </c>
      <c r="N24532">
        <f t="shared" si="3136"/>
        <v>18</v>
      </c>
      <c r="O24532">
        <f t="shared" si="3137"/>
        <v>42.665210508301037</v>
      </c>
    </row>
    <row r="24533" spans="2:15" x14ac:dyDescent="0.25">
      <c r="B24533" s="3">
        <v>44548.010419212966</v>
      </c>
      <c r="C24533">
        <v>16.1965</v>
      </c>
      <c r="D24533">
        <v>62.597999999999999</v>
      </c>
      <c r="E24533">
        <v>14.860900000000001</v>
      </c>
      <c r="F24533">
        <v>66.366</v>
      </c>
      <c r="G24533">
        <f t="shared" si="3130"/>
        <v>1.3355999999999995</v>
      </c>
      <c r="H24533" s="4">
        <f t="shared" si="3131"/>
        <v>0.94099279107649081</v>
      </c>
      <c r="I24533" s="4">
        <f t="shared" si="3132"/>
        <v>0.63099279107649076</v>
      </c>
      <c r="J24533">
        <f t="shared" si="3133"/>
        <v>43.007394239091795</v>
      </c>
      <c r="L24533">
        <f t="shared" si="3134"/>
        <v>2021</v>
      </c>
      <c r="M24533">
        <f t="shared" si="3135"/>
        <v>12</v>
      </c>
      <c r="N24533">
        <f t="shared" si="3136"/>
        <v>18</v>
      </c>
      <c r="O24533">
        <f t="shared" si="3137"/>
        <v>43.007394239091795</v>
      </c>
    </row>
    <row r="24534" spans="2:15" x14ac:dyDescent="0.25">
      <c r="B24534" s="3">
        <v>44548.020835937503</v>
      </c>
      <c r="C24534">
        <v>16.194600000000001</v>
      </c>
      <c r="D24534">
        <v>62.597999999999999</v>
      </c>
      <c r="E24534">
        <v>14.859299999999999</v>
      </c>
      <c r="F24534">
        <v>66.366</v>
      </c>
      <c r="G24534">
        <f t="shared" si="3130"/>
        <v>1.3353000000000019</v>
      </c>
      <c r="H24534" s="4">
        <f t="shared" si="3131"/>
        <v>0.94078142701740075</v>
      </c>
      <c r="I24534" s="4">
        <f t="shared" si="3132"/>
        <v>0.63078142701740081</v>
      </c>
      <c r="J24534">
        <f t="shared" si="3133"/>
        <v>42.953231760821183</v>
      </c>
      <c r="L24534">
        <f t="shared" si="3134"/>
        <v>2021</v>
      </c>
      <c r="M24534">
        <f t="shared" si="3135"/>
        <v>12</v>
      </c>
      <c r="N24534">
        <f t="shared" si="3136"/>
        <v>18</v>
      </c>
      <c r="O24534">
        <f t="shared" si="3137"/>
        <v>42.953231760821183</v>
      </c>
    </row>
    <row r="24535" spans="2:15" x14ac:dyDescent="0.25">
      <c r="B24535" s="3">
        <v>44548.03125266204</v>
      </c>
      <c r="C24535">
        <v>16.192900000000002</v>
      </c>
      <c r="D24535">
        <v>62.597999999999999</v>
      </c>
      <c r="E24535">
        <v>14.857799999999999</v>
      </c>
      <c r="F24535">
        <v>66.366</v>
      </c>
      <c r="G24535">
        <f t="shared" si="3130"/>
        <v>1.3351000000000024</v>
      </c>
      <c r="H24535" s="4">
        <f t="shared" si="3131"/>
        <v>0.94064051764467327</v>
      </c>
      <c r="I24535" s="4">
        <f t="shared" si="3132"/>
        <v>0.63064051764467322</v>
      </c>
      <c r="J24535">
        <f t="shared" si="3133"/>
        <v>42.917151273380199</v>
      </c>
      <c r="L24535">
        <f t="shared" si="3134"/>
        <v>2021</v>
      </c>
      <c r="M24535">
        <f t="shared" si="3135"/>
        <v>12</v>
      </c>
      <c r="N24535">
        <f t="shared" si="3136"/>
        <v>18</v>
      </c>
      <c r="O24535">
        <f t="shared" si="3137"/>
        <v>42.917151273380199</v>
      </c>
    </row>
    <row r="24536" spans="2:15" x14ac:dyDescent="0.25">
      <c r="B24536" s="3">
        <v>44548.041669386577</v>
      </c>
      <c r="C24536">
        <v>16.1891</v>
      </c>
      <c r="D24536">
        <v>62.597999999999999</v>
      </c>
      <c r="E24536">
        <v>14.857799999999999</v>
      </c>
      <c r="F24536">
        <v>66.366</v>
      </c>
      <c r="G24536">
        <f t="shared" si="3130"/>
        <v>1.3313000000000006</v>
      </c>
      <c r="H24536" s="4">
        <f t="shared" si="3131"/>
        <v>0.93796323956284311</v>
      </c>
      <c r="I24536" s="4">
        <f t="shared" si="3132"/>
        <v>0.62796323956284317</v>
      </c>
      <c r="J24536">
        <f t="shared" si="3133"/>
        <v>42.235840467136647</v>
      </c>
      <c r="L24536">
        <f t="shared" si="3134"/>
        <v>2021</v>
      </c>
      <c r="M24536">
        <f t="shared" si="3135"/>
        <v>12</v>
      </c>
      <c r="N24536">
        <f t="shared" si="3136"/>
        <v>18</v>
      </c>
      <c r="O24536">
        <f t="shared" si="3137"/>
        <v>42.235840467136647</v>
      </c>
    </row>
    <row r="24537" spans="2:15" x14ac:dyDescent="0.25">
      <c r="B24537" s="3">
        <v>44548.052086111114</v>
      </c>
      <c r="C24537">
        <v>16.1891</v>
      </c>
      <c r="D24537">
        <v>62.597999999999999</v>
      </c>
      <c r="E24537">
        <v>14.854900000000001</v>
      </c>
      <c r="F24537">
        <v>66.366</v>
      </c>
      <c r="G24537">
        <f t="shared" si="3130"/>
        <v>1.3341999999999992</v>
      </c>
      <c r="H24537" s="4">
        <f t="shared" si="3131"/>
        <v>0.94000642546739566</v>
      </c>
      <c r="I24537" s="4">
        <f t="shared" si="3132"/>
        <v>0.6300064254673956</v>
      </c>
      <c r="J24537">
        <f t="shared" si="3133"/>
        <v>42.755064357919473</v>
      </c>
      <c r="L24537">
        <f t="shared" si="3134"/>
        <v>2021</v>
      </c>
      <c r="M24537">
        <f t="shared" si="3135"/>
        <v>12</v>
      </c>
      <c r="N24537">
        <f t="shared" si="3136"/>
        <v>18</v>
      </c>
      <c r="O24537">
        <f t="shared" si="3137"/>
        <v>42.755064357919473</v>
      </c>
    </row>
    <row r="24538" spans="2:15" x14ac:dyDescent="0.25">
      <c r="B24538" s="3">
        <v>44548.062502835652</v>
      </c>
      <c r="C24538">
        <v>16.183700000000002</v>
      </c>
      <c r="D24538">
        <v>62.597999999999999</v>
      </c>
      <c r="E24538">
        <v>14.8545</v>
      </c>
      <c r="F24538">
        <v>66.192999999999998</v>
      </c>
      <c r="G24538">
        <f t="shared" si="3130"/>
        <v>1.3292000000000019</v>
      </c>
      <c r="H24538" s="4">
        <f t="shared" si="3131"/>
        <v>0.9364836911492016</v>
      </c>
      <c r="I24538" s="4">
        <f t="shared" si="3132"/>
        <v>0.62648369114920155</v>
      </c>
      <c r="J24538">
        <f t="shared" si="3133"/>
        <v>41.862751433210271</v>
      </c>
      <c r="L24538">
        <f t="shared" si="3134"/>
        <v>2021</v>
      </c>
      <c r="M24538">
        <f t="shared" si="3135"/>
        <v>12</v>
      </c>
      <c r="N24538">
        <f t="shared" si="3136"/>
        <v>18</v>
      </c>
      <c r="O24538">
        <f t="shared" si="3137"/>
        <v>41.862751433210271</v>
      </c>
    </row>
    <row r="24539" spans="2:15" x14ac:dyDescent="0.25">
      <c r="B24539" s="3">
        <v>44548.072919560182</v>
      </c>
      <c r="C24539">
        <v>16.185500000000001</v>
      </c>
      <c r="D24539">
        <v>62.597999999999999</v>
      </c>
      <c r="E24539">
        <v>14.8545</v>
      </c>
      <c r="F24539">
        <v>66.192999999999998</v>
      </c>
      <c r="G24539">
        <f t="shared" si="3130"/>
        <v>1.3310000000000013</v>
      </c>
      <c r="H24539" s="4">
        <f t="shared" si="3131"/>
        <v>0.93775187550375194</v>
      </c>
      <c r="I24539" s="4">
        <f t="shared" si="3132"/>
        <v>0.62775187550375189</v>
      </c>
      <c r="J24539">
        <f t="shared" si="3133"/>
        <v>42.182393170214084</v>
      </c>
      <c r="L24539">
        <f t="shared" si="3134"/>
        <v>2021</v>
      </c>
      <c r="M24539">
        <f t="shared" si="3135"/>
        <v>12</v>
      </c>
      <c r="N24539">
        <f t="shared" si="3136"/>
        <v>18</v>
      </c>
      <c r="O24539">
        <f t="shared" si="3137"/>
        <v>42.182393170214084</v>
      </c>
    </row>
    <row r="24540" spans="2:15" x14ac:dyDescent="0.25">
      <c r="B24540" s="3">
        <v>44548.083336284719</v>
      </c>
      <c r="C24540">
        <v>16.181899999999999</v>
      </c>
      <c r="D24540">
        <v>62.597999999999999</v>
      </c>
      <c r="E24540">
        <v>14.853</v>
      </c>
      <c r="F24540">
        <v>66.192999999999998</v>
      </c>
      <c r="G24540">
        <f t="shared" si="3130"/>
        <v>1.3288999999999991</v>
      </c>
      <c r="H24540" s="4">
        <f t="shared" si="3131"/>
        <v>0.9362723270901081</v>
      </c>
      <c r="I24540" s="4">
        <f t="shared" si="3132"/>
        <v>0.62627232709010805</v>
      </c>
      <c r="J24540">
        <f t="shared" si="3133"/>
        <v>41.809651209738412</v>
      </c>
      <c r="L24540">
        <f t="shared" si="3134"/>
        <v>2021</v>
      </c>
      <c r="M24540">
        <f t="shared" si="3135"/>
        <v>12</v>
      </c>
      <c r="N24540">
        <f t="shared" si="3136"/>
        <v>18</v>
      </c>
      <c r="O24540">
        <f t="shared" si="3137"/>
        <v>41.809651209738412</v>
      </c>
    </row>
    <row r="24541" spans="2:15" x14ac:dyDescent="0.25">
      <c r="B24541" s="3">
        <v>44548.093753009256</v>
      </c>
      <c r="C24541">
        <v>16.181899999999999</v>
      </c>
      <c r="D24541">
        <v>62.597999999999999</v>
      </c>
      <c r="E24541">
        <v>14.853</v>
      </c>
      <c r="F24541">
        <v>66.192999999999998</v>
      </c>
      <c r="G24541">
        <f t="shared" si="3130"/>
        <v>1.3288999999999991</v>
      </c>
      <c r="H24541" s="4">
        <f t="shared" si="3131"/>
        <v>0.9362723270901081</v>
      </c>
      <c r="I24541" s="4">
        <f t="shared" si="3132"/>
        <v>0.62627232709010805</v>
      </c>
      <c r="J24541">
        <f t="shared" si="3133"/>
        <v>41.809651209738412</v>
      </c>
      <c r="L24541">
        <f t="shared" si="3134"/>
        <v>2021</v>
      </c>
      <c r="M24541">
        <f t="shared" si="3135"/>
        <v>12</v>
      </c>
      <c r="N24541">
        <f t="shared" si="3136"/>
        <v>18</v>
      </c>
      <c r="O24541">
        <f t="shared" si="3137"/>
        <v>41.809651209738412</v>
      </c>
    </row>
    <row r="24542" spans="2:15" x14ac:dyDescent="0.25">
      <c r="B24542" s="3">
        <v>44548.104169733793</v>
      </c>
      <c r="C24542">
        <v>16.181899999999999</v>
      </c>
      <c r="D24542">
        <v>62.597999999999999</v>
      </c>
      <c r="E24542">
        <v>14.8545</v>
      </c>
      <c r="F24542">
        <v>66.192999999999998</v>
      </c>
      <c r="G24542">
        <f t="shared" si="3130"/>
        <v>1.327399999999999</v>
      </c>
      <c r="H24542" s="4">
        <f t="shared" si="3131"/>
        <v>0.93521550679464904</v>
      </c>
      <c r="I24542" s="4">
        <f t="shared" si="3132"/>
        <v>0.62521550679464899</v>
      </c>
      <c r="J24542">
        <f t="shared" si="3133"/>
        <v>41.54489146788309</v>
      </c>
      <c r="L24542">
        <f t="shared" si="3134"/>
        <v>2021</v>
      </c>
      <c r="M24542">
        <f t="shared" si="3135"/>
        <v>12</v>
      </c>
      <c r="N24542">
        <f t="shared" si="3136"/>
        <v>18</v>
      </c>
      <c r="O24542">
        <f t="shared" si="3137"/>
        <v>41.54489146788309</v>
      </c>
    </row>
    <row r="24543" spans="2:15" x14ac:dyDescent="0.25">
      <c r="B24543" s="3">
        <v>44548.11458645833</v>
      </c>
      <c r="C24543">
        <v>16.181899999999999</v>
      </c>
      <c r="D24543">
        <v>62.597999999999999</v>
      </c>
      <c r="E24543">
        <v>14.851599999999999</v>
      </c>
      <c r="F24543">
        <v>66.192999999999998</v>
      </c>
      <c r="G24543">
        <f t="shared" si="3130"/>
        <v>1.3302999999999994</v>
      </c>
      <c r="H24543" s="4">
        <f t="shared" si="3131"/>
        <v>0.93725869269920292</v>
      </c>
      <c r="I24543" s="4">
        <f t="shared" si="3132"/>
        <v>0.62725869269920298</v>
      </c>
      <c r="J24543">
        <f t="shared" si="3133"/>
        <v>42.057875921885831</v>
      </c>
      <c r="L24543">
        <f t="shared" si="3134"/>
        <v>2021</v>
      </c>
      <c r="M24543">
        <f t="shared" si="3135"/>
        <v>12</v>
      </c>
      <c r="N24543">
        <f t="shared" si="3136"/>
        <v>18</v>
      </c>
      <c r="O24543">
        <f t="shared" si="3137"/>
        <v>42.057875921885831</v>
      </c>
    </row>
    <row r="24544" spans="2:15" x14ac:dyDescent="0.25">
      <c r="B24544" s="3">
        <v>44548.125003182868</v>
      </c>
      <c r="C24544">
        <v>16.182400000000001</v>
      </c>
      <c r="D24544">
        <v>62.768999999999998</v>
      </c>
      <c r="E24544">
        <v>14.851599999999999</v>
      </c>
      <c r="F24544">
        <v>66.192999999999998</v>
      </c>
      <c r="G24544">
        <f t="shared" si="3130"/>
        <v>1.3308000000000018</v>
      </c>
      <c r="H24544" s="4">
        <f t="shared" si="3131"/>
        <v>0.93761096613102435</v>
      </c>
      <c r="I24544" s="4">
        <f t="shared" si="3132"/>
        <v>0.62761096613102429</v>
      </c>
      <c r="J24544">
        <f t="shared" si="3133"/>
        <v>42.146789235331383</v>
      </c>
      <c r="L24544">
        <f t="shared" si="3134"/>
        <v>2021</v>
      </c>
      <c r="M24544">
        <f t="shared" si="3135"/>
        <v>12</v>
      </c>
      <c r="N24544">
        <f t="shared" si="3136"/>
        <v>18</v>
      </c>
      <c r="O24544">
        <f t="shared" si="3137"/>
        <v>42.146789235331383</v>
      </c>
    </row>
    <row r="24545" spans="2:15" x14ac:dyDescent="0.25">
      <c r="B24545" s="3">
        <v>44548.135419907405</v>
      </c>
      <c r="C24545">
        <v>16.184200000000001</v>
      </c>
      <c r="D24545">
        <v>62.768999999999998</v>
      </c>
      <c r="E24545">
        <v>14.847099999999999</v>
      </c>
      <c r="F24545">
        <v>66.192999999999998</v>
      </c>
      <c r="G24545">
        <f t="shared" si="3130"/>
        <v>1.3371000000000013</v>
      </c>
      <c r="H24545" s="4">
        <f t="shared" si="3131"/>
        <v>0.94204961137195087</v>
      </c>
      <c r="I24545" s="4">
        <f t="shared" si="3132"/>
        <v>0.63204961137195093</v>
      </c>
      <c r="J24545">
        <f t="shared" si="3133"/>
        <v>43.27895906434226</v>
      </c>
      <c r="L24545">
        <f t="shared" si="3134"/>
        <v>2021</v>
      </c>
      <c r="M24545">
        <f t="shared" si="3135"/>
        <v>12</v>
      </c>
      <c r="N24545">
        <f t="shared" si="3136"/>
        <v>18</v>
      </c>
      <c r="O24545">
        <f t="shared" si="3137"/>
        <v>43.27895906434226</v>
      </c>
    </row>
    <row r="24546" spans="2:15" x14ac:dyDescent="0.25">
      <c r="B24546" s="3">
        <v>44548.145836631942</v>
      </c>
      <c r="C24546">
        <v>16.182400000000001</v>
      </c>
      <c r="D24546">
        <v>62.768999999999998</v>
      </c>
      <c r="E24546">
        <v>14.847099999999999</v>
      </c>
      <c r="F24546">
        <v>66.192999999999998</v>
      </c>
      <c r="G24546">
        <f t="shared" si="3130"/>
        <v>1.3353000000000019</v>
      </c>
      <c r="H24546" s="4">
        <f t="shared" si="3131"/>
        <v>0.94078142701740075</v>
      </c>
      <c r="I24546" s="4">
        <f t="shared" si="3132"/>
        <v>0.63078142701740081</v>
      </c>
      <c r="J24546">
        <f t="shared" si="3133"/>
        <v>42.953231760821183</v>
      </c>
      <c r="L24546">
        <f t="shared" si="3134"/>
        <v>2021</v>
      </c>
      <c r="M24546">
        <f t="shared" si="3135"/>
        <v>12</v>
      </c>
      <c r="N24546">
        <f t="shared" si="3136"/>
        <v>18</v>
      </c>
      <c r="O24546">
        <f t="shared" si="3137"/>
        <v>42.953231760821183</v>
      </c>
    </row>
    <row r="24547" spans="2:15" x14ac:dyDescent="0.25">
      <c r="B24547" s="3">
        <v>44548.156253356479</v>
      </c>
      <c r="C24547">
        <v>16.182400000000001</v>
      </c>
      <c r="D24547">
        <v>62.768999999999998</v>
      </c>
      <c r="E24547">
        <v>14.847099999999999</v>
      </c>
      <c r="F24547">
        <v>66.192999999999998</v>
      </c>
      <c r="G24547">
        <f t="shared" si="3130"/>
        <v>1.3353000000000019</v>
      </c>
      <c r="H24547" s="4">
        <f t="shared" si="3131"/>
        <v>0.94078142701740075</v>
      </c>
      <c r="I24547" s="4">
        <f t="shared" si="3132"/>
        <v>0.63078142701740081</v>
      </c>
      <c r="J24547">
        <f t="shared" si="3133"/>
        <v>42.953231760821183</v>
      </c>
      <c r="L24547">
        <f t="shared" si="3134"/>
        <v>2021</v>
      </c>
      <c r="M24547">
        <f t="shared" si="3135"/>
        <v>12</v>
      </c>
      <c r="N24547">
        <f t="shared" si="3136"/>
        <v>18</v>
      </c>
      <c r="O24547">
        <f t="shared" si="3137"/>
        <v>42.953231760821183</v>
      </c>
    </row>
    <row r="24548" spans="2:15" x14ac:dyDescent="0.25">
      <c r="B24548" s="3">
        <v>44548.166670081016</v>
      </c>
      <c r="C24548">
        <v>16.182400000000001</v>
      </c>
      <c r="D24548">
        <v>62.768999999999998</v>
      </c>
      <c r="E24548">
        <v>14.842700000000001</v>
      </c>
      <c r="F24548">
        <v>66.192999999999998</v>
      </c>
      <c r="G24548">
        <f t="shared" si="3130"/>
        <v>1.3397000000000006</v>
      </c>
      <c r="H24548" s="4">
        <f t="shared" si="3131"/>
        <v>0.94388143321741214</v>
      </c>
      <c r="I24548" s="4">
        <f t="shared" si="3132"/>
        <v>0.63388143321741208</v>
      </c>
      <c r="J24548">
        <f t="shared" si="3133"/>
        <v>43.752650720631266</v>
      </c>
      <c r="L24548">
        <f t="shared" si="3134"/>
        <v>2021</v>
      </c>
      <c r="M24548">
        <f t="shared" si="3135"/>
        <v>12</v>
      </c>
      <c r="N24548">
        <f t="shared" si="3136"/>
        <v>18</v>
      </c>
      <c r="O24548">
        <f t="shared" si="3137"/>
        <v>43.752650720631266</v>
      </c>
    </row>
    <row r="24549" spans="2:15" x14ac:dyDescent="0.25">
      <c r="B24549" s="3">
        <v>44548.177086805554</v>
      </c>
      <c r="C24549">
        <v>16.184200000000001</v>
      </c>
      <c r="D24549">
        <v>62.768999999999998</v>
      </c>
      <c r="E24549">
        <v>14.842700000000001</v>
      </c>
      <c r="F24549">
        <v>66.192999999999998</v>
      </c>
      <c r="G24549">
        <f t="shared" ref="G24549:G24612" si="3138">C24549-E24549</f>
        <v>1.3414999999999999</v>
      </c>
      <c r="H24549" s="4">
        <f t="shared" ref="H24549:H24612" si="3139">1000*G24549/2.2/(2.54^2)/100</f>
        <v>0.94514961757196236</v>
      </c>
      <c r="I24549" s="4">
        <f t="shared" ref="I24549:I24612" si="3140">H24549-($Y$1-$Y$2)/100</f>
        <v>0.63514961757196242</v>
      </c>
      <c r="J24549">
        <f t="shared" si="3133"/>
        <v>44.082813157305289</v>
      </c>
      <c r="L24549">
        <f t="shared" si="3134"/>
        <v>2021</v>
      </c>
      <c r="M24549">
        <f t="shared" si="3135"/>
        <v>12</v>
      </c>
      <c r="N24549">
        <f t="shared" si="3136"/>
        <v>18</v>
      </c>
      <c r="O24549">
        <f t="shared" si="3137"/>
        <v>44.082813157305289</v>
      </c>
    </row>
    <row r="24550" spans="2:15" x14ac:dyDescent="0.25">
      <c r="B24550" s="3">
        <v>44548.187503530091</v>
      </c>
      <c r="C24550">
        <v>16.182400000000001</v>
      </c>
      <c r="D24550">
        <v>62.768999999999998</v>
      </c>
      <c r="E24550">
        <v>14.8413</v>
      </c>
      <c r="F24550">
        <v>66.192999999999998</v>
      </c>
      <c r="G24550">
        <f t="shared" si="3138"/>
        <v>1.3411000000000008</v>
      </c>
      <c r="H24550" s="4">
        <f t="shared" si="3139"/>
        <v>0.9448677988265074</v>
      </c>
      <c r="I24550" s="4">
        <f t="shared" si="3140"/>
        <v>0.63486779882650746</v>
      </c>
      <c r="J24550">
        <f t="shared" si="3133"/>
        <v>44.009286201241679</v>
      </c>
      <c r="L24550">
        <f t="shared" si="3134"/>
        <v>2021</v>
      </c>
      <c r="M24550">
        <f t="shared" si="3135"/>
        <v>12</v>
      </c>
      <c r="N24550">
        <f t="shared" si="3136"/>
        <v>18</v>
      </c>
      <c r="O24550">
        <f t="shared" si="3137"/>
        <v>44.009286201241679</v>
      </c>
    </row>
    <row r="24551" spans="2:15" x14ac:dyDescent="0.25">
      <c r="B24551" s="3">
        <v>44548.197920254628</v>
      </c>
      <c r="C24551">
        <v>16.184200000000001</v>
      </c>
      <c r="D24551">
        <v>62.768999999999998</v>
      </c>
      <c r="E24551">
        <v>14.8378</v>
      </c>
      <c r="F24551">
        <v>66.022000000000006</v>
      </c>
      <c r="G24551">
        <f t="shared" si="3138"/>
        <v>1.3464000000000009</v>
      </c>
      <c r="H24551" s="4">
        <f t="shared" si="3139"/>
        <v>0.94860189720379506</v>
      </c>
      <c r="I24551" s="4">
        <f t="shared" si="3140"/>
        <v>0.63860189720379501</v>
      </c>
      <c r="J24551">
        <f t="shared" si="3133"/>
        <v>44.990855564197325</v>
      </c>
      <c r="L24551">
        <f t="shared" si="3134"/>
        <v>2021</v>
      </c>
      <c r="M24551">
        <f t="shared" si="3135"/>
        <v>12</v>
      </c>
      <c r="N24551">
        <f t="shared" si="3136"/>
        <v>18</v>
      </c>
      <c r="O24551">
        <f t="shared" si="3137"/>
        <v>44.990855564197325</v>
      </c>
    </row>
    <row r="24552" spans="2:15" x14ac:dyDescent="0.25">
      <c r="B24552" s="3">
        <v>44548.208336979165</v>
      </c>
      <c r="C24552">
        <v>16.184200000000001</v>
      </c>
      <c r="D24552">
        <v>62.768999999999998</v>
      </c>
      <c r="E24552">
        <v>14.8363</v>
      </c>
      <c r="F24552">
        <v>66.022000000000006</v>
      </c>
      <c r="G24552">
        <f t="shared" si="3138"/>
        <v>1.347900000000001</v>
      </c>
      <c r="H24552" s="4">
        <f t="shared" si="3139"/>
        <v>0.94965871749925379</v>
      </c>
      <c r="I24552" s="4">
        <f t="shared" si="3140"/>
        <v>0.63965871749925385</v>
      </c>
      <c r="J24552">
        <f t="shared" si="3133"/>
        <v>45.271551981519082</v>
      </c>
      <c r="L24552">
        <f t="shared" si="3134"/>
        <v>2021</v>
      </c>
      <c r="M24552">
        <f t="shared" si="3135"/>
        <v>12</v>
      </c>
      <c r="N24552">
        <f t="shared" si="3136"/>
        <v>18</v>
      </c>
      <c r="O24552">
        <f t="shared" si="3137"/>
        <v>45.271551981519082</v>
      </c>
    </row>
    <row r="24553" spans="2:15" x14ac:dyDescent="0.25">
      <c r="B24553" s="3">
        <v>44548.218753703703</v>
      </c>
      <c r="C24553">
        <v>16.1861</v>
      </c>
      <c r="D24553">
        <v>62.768999999999998</v>
      </c>
      <c r="E24553">
        <v>14.8363</v>
      </c>
      <c r="F24553">
        <v>66.022000000000006</v>
      </c>
      <c r="G24553">
        <f t="shared" si="3138"/>
        <v>1.3498000000000001</v>
      </c>
      <c r="H24553" s="4">
        <f t="shared" si="3139"/>
        <v>0.9509973565401677</v>
      </c>
      <c r="I24553" s="4">
        <f t="shared" si="3140"/>
        <v>0.64099735654016765</v>
      </c>
      <c r="J24553">
        <f t="shared" si="3133"/>
        <v>45.628943849113348</v>
      </c>
      <c r="L24553">
        <f t="shared" si="3134"/>
        <v>2021</v>
      </c>
      <c r="M24553">
        <f t="shared" si="3135"/>
        <v>12</v>
      </c>
      <c r="N24553">
        <f t="shared" si="3136"/>
        <v>18</v>
      </c>
      <c r="O24553">
        <f t="shared" si="3137"/>
        <v>45.628943849113348</v>
      </c>
    </row>
    <row r="24554" spans="2:15" x14ac:dyDescent="0.25">
      <c r="B24554" s="3">
        <v>44548.229170370367</v>
      </c>
      <c r="C24554">
        <v>16.184200000000001</v>
      </c>
      <c r="D24554">
        <v>62.768999999999998</v>
      </c>
      <c r="E24554">
        <v>14.8363</v>
      </c>
      <c r="F24554">
        <v>66.022000000000006</v>
      </c>
      <c r="G24554">
        <f t="shared" si="3138"/>
        <v>1.347900000000001</v>
      </c>
      <c r="H24554" s="4">
        <f t="shared" si="3139"/>
        <v>0.94965871749925379</v>
      </c>
      <c r="I24554" s="4">
        <f t="shared" si="3140"/>
        <v>0.63965871749925385</v>
      </c>
      <c r="J24554">
        <f t="shared" si="3133"/>
        <v>45.271551981519082</v>
      </c>
      <c r="L24554">
        <f t="shared" si="3134"/>
        <v>2021</v>
      </c>
      <c r="M24554">
        <f t="shared" si="3135"/>
        <v>12</v>
      </c>
      <c r="N24554">
        <f t="shared" si="3136"/>
        <v>18</v>
      </c>
      <c r="O24554">
        <f t="shared" si="3137"/>
        <v>45.271551981519082</v>
      </c>
    </row>
    <row r="24555" spans="2:15" x14ac:dyDescent="0.25">
      <c r="B24555" s="3">
        <v>44548.239587094904</v>
      </c>
      <c r="C24555">
        <v>16.1769</v>
      </c>
      <c r="D24555">
        <v>62.768999999999998</v>
      </c>
      <c r="E24555">
        <v>14.833399999999999</v>
      </c>
      <c r="F24555">
        <v>66.022000000000006</v>
      </c>
      <c r="G24555">
        <f t="shared" si="3138"/>
        <v>1.3435000000000006</v>
      </c>
      <c r="H24555" s="4">
        <f t="shared" si="3139"/>
        <v>0.94655871129924118</v>
      </c>
      <c r="I24555" s="4">
        <f t="shared" si="3140"/>
        <v>0.63655871129924124</v>
      </c>
      <c r="J24555">
        <f t="shared" si="3133"/>
        <v>44.451801504124333</v>
      </c>
      <c r="L24555">
        <f t="shared" si="3134"/>
        <v>2021</v>
      </c>
      <c r="M24555">
        <f t="shared" si="3135"/>
        <v>12</v>
      </c>
      <c r="N24555">
        <f t="shared" si="3136"/>
        <v>18</v>
      </c>
      <c r="O24555">
        <f t="shared" si="3137"/>
        <v>44.451801504124333</v>
      </c>
    </row>
    <row r="24556" spans="2:15" x14ac:dyDescent="0.25">
      <c r="B24556" s="3">
        <v>44548.250003819441</v>
      </c>
      <c r="C24556">
        <v>16.1752</v>
      </c>
      <c r="D24556">
        <v>62.768999999999998</v>
      </c>
      <c r="E24556">
        <v>14.832000000000001</v>
      </c>
      <c r="F24556">
        <v>66.022000000000006</v>
      </c>
      <c r="G24556">
        <f t="shared" si="3138"/>
        <v>1.3431999999999995</v>
      </c>
      <c r="H24556" s="4">
        <f t="shared" si="3139"/>
        <v>0.94634734724014857</v>
      </c>
      <c r="I24556" s="4">
        <f t="shared" si="3140"/>
        <v>0.63634734724014863</v>
      </c>
      <c r="J24556">
        <f t="shared" si="3133"/>
        <v>44.396309239031297</v>
      </c>
      <c r="L24556">
        <f t="shared" si="3134"/>
        <v>2021</v>
      </c>
      <c r="M24556">
        <f t="shared" si="3135"/>
        <v>12</v>
      </c>
      <c r="N24556">
        <f t="shared" si="3136"/>
        <v>18</v>
      </c>
      <c r="O24556">
        <f t="shared" si="3137"/>
        <v>44.396309239031297</v>
      </c>
    </row>
    <row r="24557" spans="2:15" x14ac:dyDescent="0.25">
      <c r="B24557" s="3">
        <v>44548.260420543978</v>
      </c>
      <c r="C24557">
        <v>16.1769</v>
      </c>
      <c r="D24557">
        <v>62.768999999999998</v>
      </c>
      <c r="E24557">
        <v>14.834899999999999</v>
      </c>
      <c r="F24557">
        <v>66.022000000000006</v>
      </c>
      <c r="G24557">
        <f t="shared" si="3138"/>
        <v>1.3420000000000005</v>
      </c>
      <c r="H24557" s="4">
        <f t="shared" si="3139"/>
        <v>0.94550189100378224</v>
      </c>
      <c r="I24557" s="4">
        <f t="shared" si="3140"/>
        <v>0.63550189100378218</v>
      </c>
      <c r="J24557">
        <f t="shared" si="3133"/>
        <v>44.174848625349753</v>
      </c>
      <c r="L24557">
        <f t="shared" si="3134"/>
        <v>2021</v>
      </c>
      <c r="M24557">
        <f t="shared" si="3135"/>
        <v>12</v>
      </c>
      <c r="N24557">
        <f t="shared" si="3136"/>
        <v>18</v>
      </c>
      <c r="O24557">
        <f t="shared" si="3137"/>
        <v>44.174848625349753</v>
      </c>
    </row>
    <row r="24558" spans="2:15" x14ac:dyDescent="0.25">
      <c r="B24558" s="3">
        <v>44548.270837268516</v>
      </c>
      <c r="C24558">
        <v>16.1769</v>
      </c>
      <c r="D24558">
        <v>62.768999999999998</v>
      </c>
      <c r="E24558">
        <v>14.834899999999999</v>
      </c>
      <c r="F24558">
        <v>66.022000000000006</v>
      </c>
      <c r="G24558">
        <f t="shared" si="3138"/>
        <v>1.3420000000000005</v>
      </c>
      <c r="H24558" s="4">
        <f t="shared" si="3139"/>
        <v>0.94550189100378224</v>
      </c>
      <c r="I24558" s="4">
        <f t="shared" si="3140"/>
        <v>0.63550189100378218</v>
      </c>
      <c r="J24558">
        <f t="shared" si="3133"/>
        <v>44.174848625349753</v>
      </c>
      <c r="L24558">
        <f t="shared" si="3134"/>
        <v>2021</v>
      </c>
      <c r="M24558">
        <f t="shared" si="3135"/>
        <v>12</v>
      </c>
      <c r="N24558">
        <f t="shared" si="3136"/>
        <v>18</v>
      </c>
      <c r="O24558">
        <f t="shared" si="3137"/>
        <v>44.174848625349753</v>
      </c>
    </row>
    <row r="24559" spans="2:15" x14ac:dyDescent="0.25">
      <c r="B24559" s="3">
        <v>44548.281253993053</v>
      </c>
      <c r="C24559">
        <v>16.178799999999999</v>
      </c>
      <c r="D24559">
        <v>62.768999999999998</v>
      </c>
      <c r="E24559">
        <v>14.835900000000001</v>
      </c>
      <c r="F24559">
        <v>65.850999999999999</v>
      </c>
      <c r="G24559">
        <f t="shared" si="3138"/>
        <v>1.3428999999999984</v>
      </c>
      <c r="H24559" s="4">
        <f t="shared" si="3139"/>
        <v>0.94613598318105618</v>
      </c>
      <c r="I24559" s="4">
        <f t="shared" si="3140"/>
        <v>0.63613598318105624</v>
      </c>
      <c r="J24559">
        <f t="shared" si="3133"/>
        <v>44.340867848363963</v>
      </c>
      <c r="L24559">
        <f t="shared" si="3134"/>
        <v>2021</v>
      </c>
      <c r="M24559">
        <f t="shared" si="3135"/>
        <v>12</v>
      </c>
      <c r="N24559">
        <f t="shared" si="3136"/>
        <v>18</v>
      </c>
      <c r="O24559">
        <f t="shared" si="3137"/>
        <v>44.340867848363963</v>
      </c>
    </row>
    <row r="24560" spans="2:15" x14ac:dyDescent="0.25">
      <c r="B24560" s="3">
        <v>44548.29167071759</v>
      </c>
      <c r="C24560">
        <v>16.180599999999998</v>
      </c>
      <c r="D24560">
        <v>62.768999999999998</v>
      </c>
      <c r="E24560">
        <v>14.835900000000001</v>
      </c>
      <c r="F24560">
        <v>65.850999999999999</v>
      </c>
      <c r="G24560">
        <f t="shared" si="3138"/>
        <v>1.3446999999999978</v>
      </c>
      <c r="H24560" s="4">
        <f t="shared" si="3139"/>
        <v>0.94740416753560608</v>
      </c>
      <c r="I24560" s="4">
        <f t="shared" si="3140"/>
        <v>0.63740416753560614</v>
      </c>
      <c r="J24560">
        <f t="shared" si="3133"/>
        <v>44.674279904223894</v>
      </c>
      <c r="L24560">
        <f t="shared" si="3134"/>
        <v>2021</v>
      </c>
      <c r="M24560">
        <f t="shared" si="3135"/>
        <v>12</v>
      </c>
      <c r="N24560">
        <f t="shared" si="3136"/>
        <v>18</v>
      </c>
      <c r="O24560">
        <f t="shared" si="3137"/>
        <v>44.674279904223894</v>
      </c>
    </row>
    <row r="24561" spans="2:15" x14ac:dyDescent="0.25">
      <c r="B24561" s="3">
        <v>44548.302087442127</v>
      </c>
      <c r="C24561">
        <v>16.181899999999999</v>
      </c>
      <c r="D24561">
        <v>62.597999999999999</v>
      </c>
      <c r="E24561">
        <v>14.838800000000001</v>
      </c>
      <c r="F24561">
        <v>65.850999999999999</v>
      </c>
      <c r="G24561">
        <f t="shared" si="3138"/>
        <v>1.343099999999998</v>
      </c>
      <c r="H24561" s="4">
        <f t="shared" si="3139"/>
        <v>0.94627689255378356</v>
      </c>
      <c r="I24561" s="4">
        <f t="shared" si="3140"/>
        <v>0.63627689255378361</v>
      </c>
      <c r="J24561">
        <f t="shared" si="3133"/>
        <v>44.377823124231135</v>
      </c>
      <c r="L24561">
        <f t="shared" si="3134"/>
        <v>2021</v>
      </c>
      <c r="M24561">
        <f t="shared" si="3135"/>
        <v>12</v>
      </c>
      <c r="N24561">
        <f t="shared" si="3136"/>
        <v>18</v>
      </c>
      <c r="O24561">
        <f t="shared" si="3137"/>
        <v>44.377823124231135</v>
      </c>
    </row>
    <row r="24562" spans="2:15" x14ac:dyDescent="0.25">
      <c r="B24562" s="3">
        <v>44548.312504166664</v>
      </c>
      <c r="C24562">
        <v>16.183700000000002</v>
      </c>
      <c r="D24562">
        <v>62.597999999999999</v>
      </c>
      <c r="E24562">
        <v>14.844799999999999</v>
      </c>
      <c r="F24562">
        <v>65.850999999999999</v>
      </c>
      <c r="G24562">
        <f t="shared" si="3138"/>
        <v>1.3389000000000024</v>
      </c>
      <c r="H24562" s="4">
        <f t="shared" si="3139"/>
        <v>0.94331779572650221</v>
      </c>
      <c r="I24562" s="4">
        <f t="shared" si="3140"/>
        <v>0.63331779572650215</v>
      </c>
      <c r="J24562">
        <f t="shared" si="3133"/>
        <v>43.606496116623234</v>
      </c>
      <c r="L24562">
        <f t="shared" si="3134"/>
        <v>2021</v>
      </c>
      <c r="M24562">
        <f t="shared" si="3135"/>
        <v>12</v>
      </c>
      <c r="N24562">
        <f t="shared" si="3136"/>
        <v>18</v>
      </c>
      <c r="O24562">
        <f t="shared" si="3137"/>
        <v>43.606496116623234</v>
      </c>
    </row>
    <row r="24563" spans="2:15" x14ac:dyDescent="0.25">
      <c r="B24563" s="3">
        <v>44548.322920891202</v>
      </c>
      <c r="C24563">
        <v>16.183700000000002</v>
      </c>
      <c r="D24563">
        <v>62.597999999999999</v>
      </c>
      <c r="E24563">
        <v>14.844799999999999</v>
      </c>
      <c r="F24563">
        <v>65.850999999999999</v>
      </c>
      <c r="G24563">
        <f t="shared" si="3138"/>
        <v>1.3389000000000024</v>
      </c>
      <c r="H24563" s="4">
        <f t="shared" si="3139"/>
        <v>0.94331779572650221</v>
      </c>
      <c r="I24563" s="4">
        <f t="shared" si="3140"/>
        <v>0.63331779572650215</v>
      </c>
      <c r="J24563">
        <f t="shared" si="3133"/>
        <v>43.606496116623234</v>
      </c>
      <c r="L24563">
        <f t="shared" si="3134"/>
        <v>2021</v>
      </c>
      <c r="M24563">
        <f t="shared" si="3135"/>
        <v>12</v>
      </c>
      <c r="N24563">
        <f t="shared" si="3136"/>
        <v>18</v>
      </c>
      <c r="O24563">
        <f t="shared" si="3137"/>
        <v>43.606496116623234</v>
      </c>
    </row>
    <row r="24564" spans="2:15" x14ac:dyDescent="0.25">
      <c r="B24564" s="3">
        <v>44548.333337615739</v>
      </c>
      <c r="C24564">
        <v>16.185500000000001</v>
      </c>
      <c r="D24564">
        <v>62.597999999999999</v>
      </c>
      <c r="E24564">
        <v>14.840299999999999</v>
      </c>
      <c r="F24564">
        <v>65.850999999999999</v>
      </c>
      <c r="G24564">
        <f t="shared" si="3138"/>
        <v>1.3452000000000019</v>
      </c>
      <c r="H24564" s="4">
        <f t="shared" si="3139"/>
        <v>0.94775644096742861</v>
      </c>
      <c r="I24564" s="4">
        <f t="shared" si="3140"/>
        <v>0.63775644096742856</v>
      </c>
      <c r="J24564">
        <f t="shared" si="3133"/>
        <v>44.767220071728921</v>
      </c>
      <c r="L24564">
        <f t="shared" si="3134"/>
        <v>2021</v>
      </c>
      <c r="M24564">
        <f t="shared" si="3135"/>
        <v>12</v>
      </c>
      <c r="N24564">
        <f t="shared" si="3136"/>
        <v>18</v>
      </c>
      <c r="O24564">
        <f t="shared" si="3137"/>
        <v>44.767220071728921</v>
      </c>
    </row>
    <row r="24565" spans="2:15" x14ac:dyDescent="0.25">
      <c r="B24565" s="3">
        <v>44548.343754340276</v>
      </c>
      <c r="C24565">
        <v>16.1874</v>
      </c>
      <c r="D24565">
        <v>62.597999999999999</v>
      </c>
      <c r="E24565">
        <v>14.841699999999999</v>
      </c>
      <c r="F24565">
        <v>65.850999999999999</v>
      </c>
      <c r="G24565">
        <f t="shared" si="3138"/>
        <v>1.3457000000000008</v>
      </c>
      <c r="H24565" s="4">
        <f t="shared" si="3139"/>
        <v>0.94810871439924738</v>
      </c>
      <c r="I24565" s="4">
        <f t="shared" si="3140"/>
        <v>0.63810871439924743</v>
      </c>
      <c r="J24565">
        <f t="shared" si="3133"/>
        <v>44.860302108738829</v>
      </c>
      <c r="L24565">
        <f t="shared" si="3134"/>
        <v>2021</v>
      </c>
      <c r="M24565">
        <f t="shared" si="3135"/>
        <v>12</v>
      </c>
      <c r="N24565">
        <f t="shared" si="3136"/>
        <v>18</v>
      </c>
      <c r="O24565">
        <f t="shared" si="3137"/>
        <v>44.860302108738829</v>
      </c>
    </row>
    <row r="24566" spans="2:15" x14ac:dyDescent="0.25">
      <c r="B24566" s="3">
        <v>44548.354171064813</v>
      </c>
      <c r="C24566">
        <v>16.185500000000001</v>
      </c>
      <c r="D24566">
        <v>62.597999999999999</v>
      </c>
      <c r="E24566">
        <v>14.841699999999999</v>
      </c>
      <c r="F24566">
        <v>65.850999999999999</v>
      </c>
      <c r="G24566">
        <f t="shared" si="3138"/>
        <v>1.3438000000000017</v>
      </c>
      <c r="H24566" s="4">
        <f t="shared" si="3139"/>
        <v>0.94677007535833357</v>
      </c>
      <c r="I24566" s="4">
        <f t="shared" si="3140"/>
        <v>0.63677007535833363</v>
      </c>
      <c r="J24566">
        <f t="shared" si="3133"/>
        <v>44.507344673410941</v>
      </c>
      <c r="L24566">
        <f t="shared" si="3134"/>
        <v>2021</v>
      </c>
      <c r="M24566">
        <f t="shared" si="3135"/>
        <v>12</v>
      </c>
      <c r="N24566">
        <f t="shared" si="3136"/>
        <v>18</v>
      </c>
      <c r="O24566">
        <f t="shared" si="3137"/>
        <v>44.507344673410941</v>
      </c>
    </row>
    <row r="24567" spans="2:15" x14ac:dyDescent="0.25">
      <c r="B24567" s="3">
        <v>44548.36458778935</v>
      </c>
      <c r="C24567">
        <v>16.1874</v>
      </c>
      <c r="D24567">
        <v>62.597999999999999</v>
      </c>
      <c r="E24567">
        <v>14.8432</v>
      </c>
      <c r="F24567">
        <v>65.850999999999999</v>
      </c>
      <c r="G24567">
        <f t="shared" si="3138"/>
        <v>1.3442000000000007</v>
      </c>
      <c r="H24567" s="4">
        <f t="shared" si="3139"/>
        <v>0.94705189410378854</v>
      </c>
      <c r="I24567" s="4">
        <f t="shared" si="3140"/>
        <v>0.6370518941037886</v>
      </c>
      <c r="J24567">
        <f t="shared" si="3133"/>
        <v>44.581481468225441</v>
      </c>
      <c r="L24567">
        <f t="shared" si="3134"/>
        <v>2021</v>
      </c>
      <c r="M24567">
        <f t="shared" si="3135"/>
        <v>12</v>
      </c>
      <c r="N24567">
        <f t="shared" si="3136"/>
        <v>18</v>
      </c>
      <c r="O24567">
        <f t="shared" si="3137"/>
        <v>44.581481468225441</v>
      </c>
    </row>
    <row r="24568" spans="2:15" x14ac:dyDescent="0.25">
      <c r="B24568" s="3">
        <v>44548.375004513888</v>
      </c>
      <c r="C24568">
        <v>16.190999999999999</v>
      </c>
      <c r="D24568">
        <v>62.597999999999999</v>
      </c>
      <c r="E24568">
        <v>14.845599999999999</v>
      </c>
      <c r="F24568">
        <v>65.680000000000007</v>
      </c>
      <c r="G24568">
        <f t="shared" si="3138"/>
        <v>1.3453999999999997</v>
      </c>
      <c r="H24568" s="4">
        <f t="shared" si="3139"/>
        <v>0.94789735034015477</v>
      </c>
      <c r="I24568" s="4">
        <f t="shared" si="3140"/>
        <v>0.63789735034015482</v>
      </c>
      <c r="J24568">
        <f t="shared" si="3133"/>
        <v>44.804435854461865</v>
      </c>
      <c r="L24568">
        <f t="shared" si="3134"/>
        <v>2021</v>
      </c>
      <c r="M24568">
        <f t="shared" si="3135"/>
        <v>12</v>
      </c>
      <c r="N24568">
        <f t="shared" si="3136"/>
        <v>18</v>
      </c>
      <c r="O24568">
        <f t="shared" si="3137"/>
        <v>44.804435854461865</v>
      </c>
    </row>
    <row r="24569" spans="2:15" x14ac:dyDescent="0.25">
      <c r="B24569" s="3">
        <v>44548.385421238425</v>
      </c>
      <c r="C24569">
        <v>16.1891</v>
      </c>
      <c r="D24569">
        <v>62.597999999999999</v>
      </c>
      <c r="E24569">
        <v>14.847099999999999</v>
      </c>
      <c r="F24569">
        <v>65.680000000000007</v>
      </c>
      <c r="G24569">
        <f t="shared" si="3138"/>
        <v>1.3420000000000005</v>
      </c>
      <c r="H24569" s="4">
        <f t="shared" si="3139"/>
        <v>0.94550189100378224</v>
      </c>
      <c r="I24569" s="4">
        <f t="shared" si="3140"/>
        <v>0.63550189100378218</v>
      </c>
      <c r="J24569">
        <f t="shared" si="3133"/>
        <v>44.174848625349753</v>
      </c>
      <c r="L24569">
        <f t="shared" si="3134"/>
        <v>2021</v>
      </c>
      <c r="M24569">
        <f t="shared" si="3135"/>
        <v>12</v>
      </c>
      <c r="N24569">
        <f t="shared" si="3136"/>
        <v>18</v>
      </c>
      <c r="O24569">
        <f t="shared" si="3137"/>
        <v>44.174848625349753</v>
      </c>
    </row>
    <row r="24570" spans="2:15" x14ac:dyDescent="0.25">
      <c r="B24570" s="3">
        <v>44548.395837962962</v>
      </c>
      <c r="C24570">
        <v>16.190999999999999</v>
      </c>
      <c r="D24570">
        <v>62.597999999999999</v>
      </c>
      <c r="E24570">
        <v>14.847099999999999</v>
      </c>
      <c r="F24570">
        <v>65.680000000000007</v>
      </c>
      <c r="G24570">
        <f t="shared" si="3138"/>
        <v>1.3438999999999997</v>
      </c>
      <c r="H24570" s="4">
        <f t="shared" si="3139"/>
        <v>0.94684053004469615</v>
      </c>
      <c r="I24570" s="4">
        <f t="shared" si="3140"/>
        <v>0.63684053004469621</v>
      </c>
      <c r="J24570">
        <f t="shared" si="3133"/>
        <v>44.525870380361923</v>
      </c>
      <c r="L24570">
        <f t="shared" si="3134"/>
        <v>2021</v>
      </c>
      <c r="M24570">
        <f t="shared" si="3135"/>
        <v>12</v>
      </c>
      <c r="N24570">
        <f t="shared" si="3136"/>
        <v>18</v>
      </c>
      <c r="O24570">
        <f t="shared" si="3137"/>
        <v>44.525870380361923</v>
      </c>
    </row>
    <row r="24571" spans="2:15" x14ac:dyDescent="0.25">
      <c r="B24571" s="3">
        <v>44548.406254687499</v>
      </c>
      <c r="C24571">
        <v>16.192900000000002</v>
      </c>
      <c r="D24571">
        <v>62.597999999999999</v>
      </c>
      <c r="E24571">
        <v>14.853</v>
      </c>
      <c r="F24571">
        <v>65.680000000000007</v>
      </c>
      <c r="G24571">
        <f t="shared" si="3138"/>
        <v>1.3399000000000019</v>
      </c>
      <c r="H24571" s="4">
        <f t="shared" si="3139"/>
        <v>0.94402234259014106</v>
      </c>
      <c r="I24571" s="4">
        <f t="shared" si="3140"/>
        <v>0.63402234259014101</v>
      </c>
      <c r="J24571">
        <f t="shared" si="3133"/>
        <v>43.789245491531084</v>
      </c>
      <c r="L24571">
        <f t="shared" si="3134"/>
        <v>2021</v>
      </c>
      <c r="M24571">
        <f t="shared" si="3135"/>
        <v>12</v>
      </c>
      <c r="N24571">
        <f t="shared" si="3136"/>
        <v>18</v>
      </c>
      <c r="O24571">
        <f t="shared" si="3137"/>
        <v>43.789245491531084</v>
      </c>
    </row>
    <row r="24572" spans="2:15" x14ac:dyDescent="0.25">
      <c r="B24572" s="3">
        <v>44548.416671412037</v>
      </c>
      <c r="C24572">
        <v>16.192900000000002</v>
      </c>
      <c r="D24572">
        <v>62.597999999999999</v>
      </c>
      <c r="E24572">
        <v>14.851599999999999</v>
      </c>
      <c r="F24572">
        <v>65.680000000000007</v>
      </c>
      <c r="G24572">
        <f t="shared" si="3138"/>
        <v>1.3413000000000022</v>
      </c>
      <c r="H24572" s="4">
        <f t="shared" si="3139"/>
        <v>0.9450087081992361</v>
      </c>
      <c r="I24572" s="4">
        <f t="shared" si="3140"/>
        <v>0.63500870819923616</v>
      </c>
      <c r="J24572">
        <f t="shared" si="3133"/>
        <v>44.046038415702782</v>
      </c>
      <c r="L24572">
        <f t="shared" si="3134"/>
        <v>2021</v>
      </c>
      <c r="M24572">
        <f t="shared" si="3135"/>
        <v>12</v>
      </c>
      <c r="N24572">
        <f t="shared" si="3136"/>
        <v>18</v>
      </c>
      <c r="O24572">
        <f t="shared" si="3137"/>
        <v>44.046038415702782</v>
      </c>
    </row>
    <row r="24573" spans="2:15" x14ac:dyDescent="0.25">
      <c r="B24573" s="3">
        <v>44548.427088136574</v>
      </c>
      <c r="C24573">
        <v>16.190999999999999</v>
      </c>
      <c r="D24573">
        <v>62.597999999999999</v>
      </c>
      <c r="E24573">
        <v>14.847099999999999</v>
      </c>
      <c r="F24573">
        <v>65.680000000000007</v>
      </c>
      <c r="G24573">
        <f t="shared" si="3138"/>
        <v>1.3438999999999997</v>
      </c>
      <c r="H24573" s="4">
        <f t="shared" si="3139"/>
        <v>0.94684053004469615</v>
      </c>
      <c r="I24573" s="4">
        <f t="shared" si="3140"/>
        <v>0.63684053004469621</v>
      </c>
      <c r="J24573">
        <f t="shared" si="3133"/>
        <v>44.525870380361923</v>
      </c>
      <c r="L24573">
        <f t="shared" si="3134"/>
        <v>2021</v>
      </c>
      <c r="M24573">
        <f t="shared" si="3135"/>
        <v>12</v>
      </c>
      <c r="N24573">
        <f t="shared" si="3136"/>
        <v>18</v>
      </c>
      <c r="O24573">
        <f t="shared" si="3137"/>
        <v>44.525870380361923</v>
      </c>
    </row>
    <row r="24574" spans="2:15" x14ac:dyDescent="0.25">
      <c r="B24574" s="3">
        <v>44548.437504861111</v>
      </c>
      <c r="C24574">
        <v>16.1965</v>
      </c>
      <c r="D24574">
        <v>62.597999999999999</v>
      </c>
      <c r="E24574">
        <v>14.847099999999999</v>
      </c>
      <c r="F24574">
        <v>65.680000000000007</v>
      </c>
      <c r="G24574">
        <f t="shared" si="3138"/>
        <v>1.349400000000001</v>
      </c>
      <c r="H24574" s="4">
        <f t="shared" si="3139"/>
        <v>0.95071553779471241</v>
      </c>
      <c r="I24574" s="4">
        <f t="shared" si="3140"/>
        <v>0.64071553779471246</v>
      </c>
      <c r="J24574">
        <f t="shared" si="3133"/>
        <v>45.553531940592826</v>
      </c>
      <c r="L24574">
        <f t="shared" si="3134"/>
        <v>2021</v>
      </c>
      <c r="M24574">
        <f t="shared" si="3135"/>
        <v>12</v>
      </c>
      <c r="N24574">
        <f t="shared" si="3136"/>
        <v>18</v>
      </c>
      <c r="O24574">
        <f t="shared" si="3137"/>
        <v>45.553531940592826</v>
      </c>
    </row>
    <row r="24575" spans="2:15" x14ac:dyDescent="0.25">
      <c r="B24575" s="3">
        <v>44548.447921585648</v>
      </c>
      <c r="C24575">
        <v>16.194600000000001</v>
      </c>
      <c r="D24575">
        <v>62.597999999999999</v>
      </c>
      <c r="E24575">
        <v>14.850099999999999</v>
      </c>
      <c r="F24575">
        <v>65.680000000000007</v>
      </c>
      <c r="G24575">
        <f t="shared" si="3138"/>
        <v>1.3445000000000018</v>
      </c>
      <c r="H24575" s="4">
        <f t="shared" si="3139"/>
        <v>0.94726325816288126</v>
      </c>
      <c r="I24575" s="4">
        <f t="shared" si="3140"/>
        <v>0.63726325816288121</v>
      </c>
      <c r="J24575">
        <f t="shared" si="3133"/>
        <v>44.637143529770505</v>
      </c>
      <c r="L24575">
        <f t="shared" si="3134"/>
        <v>2021</v>
      </c>
      <c r="M24575">
        <f t="shared" si="3135"/>
        <v>12</v>
      </c>
      <c r="N24575">
        <f t="shared" si="3136"/>
        <v>18</v>
      </c>
      <c r="O24575">
        <f t="shared" si="3137"/>
        <v>44.637143529770505</v>
      </c>
    </row>
    <row r="24576" spans="2:15" x14ac:dyDescent="0.25">
      <c r="B24576" s="3">
        <v>44548.458338310185</v>
      </c>
      <c r="C24576">
        <v>16.1965</v>
      </c>
      <c r="D24576">
        <v>62.597999999999999</v>
      </c>
      <c r="E24576">
        <v>14.850099999999999</v>
      </c>
      <c r="F24576">
        <v>65.680000000000007</v>
      </c>
      <c r="G24576">
        <f t="shared" si="3138"/>
        <v>1.3464000000000009</v>
      </c>
      <c r="H24576" s="4">
        <f t="shared" si="3139"/>
        <v>0.94860189720379506</v>
      </c>
      <c r="I24576" s="4">
        <f t="shared" si="3140"/>
        <v>0.63860189720379501</v>
      </c>
      <c r="J24576">
        <f t="shared" si="3133"/>
        <v>44.990855564197325</v>
      </c>
      <c r="L24576">
        <f t="shared" si="3134"/>
        <v>2021</v>
      </c>
      <c r="M24576">
        <f t="shared" si="3135"/>
        <v>12</v>
      </c>
      <c r="N24576">
        <f t="shared" si="3136"/>
        <v>18</v>
      </c>
      <c r="O24576">
        <f t="shared" si="3137"/>
        <v>44.990855564197325</v>
      </c>
    </row>
    <row r="24577" spans="2:15" x14ac:dyDescent="0.25">
      <c r="B24577" s="3">
        <v>44548.468755034723</v>
      </c>
      <c r="C24577">
        <v>16.192900000000002</v>
      </c>
      <c r="D24577">
        <v>62.597999999999999</v>
      </c>
      <c r="E24577">
        <v>14.8485</v>
      </c>
      <c r="F24577">
        <v>65.680000000000007</v>
      </c>
      <c r="G24577">
        <f t="shared" si="3138"/>
        <v>1.344400000000002</v>
      </c>
      <c r="H24577" s="4">
        <f t="shared" si="3139"/>
        <v>0.94719280347651746</v>
      </c>
      <c r="I24577" s="4">
        <f t="shared" si="3140"/>
        <v>0.63719280347651752</v>
      </c>
      <c r="J24577">
        <f t="shared" si="3133"/>
        <v>44.618583843674294</v>
      </c>
      <c r="L24577">
        <f t="shared" si="3134"/>
        <v>2021</v>
      </c>
      <c r="M24577">
        <f t="shared" si="3135"/>
        <v>12</v>
      </c>
      <c r="N24577">
        <f t="shared" si="3136"/>
        <v>18</v>
      </c>
      <c r="O24577">
        <f t="shared" si="3137"/>
        <v>44.618583843674294</v>
      </c>
    </row>
    <row r="24578" spans="2:15" x14ac:dyDescent="0.25">
      <c r="B24578" s="3">
        <v>44548.47917175926</v>
      </c>
      <c r="C24578">
        <v>16.192900000000002</v>
      </c>
      <c r="D24578">
        <v>62.597999999999999</v>
      </c>
      <c r="E24578">
        <v>14.8413</v>
      </c>
      <c r="F24578">
        <v>65.680000000000007</v>
      </c>
      <c r="G24578">
        <f t="shared" si="3138"/>
        <v>1.3516000000000012</v>
      </c>
      <c r="H24578" s="4">
        <f t="shared" si="3139"/>
        <v>0.95226554089471904</v>
      </c>
      <c r="I24578" s="4">
        <f t="shared" si="3140"/>
        <v>0.6422655408947191</v>
      </c>
      <c r="J24578">
        <f t="shared" si="3133"/>
        <v>45.969432145408703</v>
      </c>
      <c r="L24578">
        <f t="shared" si="3134"/>
        <v>2021</v>
      </c>
      <c r="M24578">
        <f t="shared" si="3135"/>
        <v>12</v>
      </c>
      <c r="N24578">
        <f t="shared" si="3136"/>
        <v>18</v>
      </c>
      <c r="O24578">
        <f t="shared" si="3137"/>
        <v>45.969432145408703</v>
      </c>
    </row>
    <row r="24579" spans="2:15" x14ac:dyDescent="0.25">
      <c r="B24579" s="3">
        <v>44548.489588483797</v>
      </c>
      <c r="C24579">
        <v>16.190999999999999</v>
      </c>
      <c r="D24579">
        <v>62.597999999999999</v>
      </c>
      <c r="E24579">
        <v>14.844200000000001</v>
      </c>
      <c r="F24579">
        <v>65.680000000000007</v>
      </c>
      <c r="G24579">
        <f t="shared" si="3138"/>
        <v>1.3467999999999982</v>
      </c>
      <c r="H24579" s="4">
        <f t="shared" si="3139"/>
        <v>0.94888371594924881</v>
      </c>
      <c r="I24579" s="4">
        <f t="shared" si="3140"/>
        <v>0.63888371594924886</v>
      </c>
      <c r="J24579">
        <f t="shared" si="3133"/>
        <v>45.065582651259497</v>
      </c>
      <c r="L24579">
        <f t="shared" si="3134"/>
        <v>2021</v>
      </c>
      <c r="M24579">
        <f t="shared" si="3135"/>
        <v>12</v>
      </c>
      <c r="N24579">
        <f t="shared" si="3136"/>
        <v>18</v>
      </c>
      <c r="O24579">
        <f t="shared" si="3137"/>
        <v>45.065582651259497</v>
      </c>
    </row>
    <row r="24580" spans="2:15" x14ac:dyDescent="0.25">
      <c r="B24580" s="3">
        <v>44548.500005208334</v>
      </c>
      <c r="C24580">
        <v>16.1874</v>
      </c>
      <c r="D24580">
        <v>62.597999999999999</v>
      </c>
      <c r="E24580">
        <v>14.8398</v>
      </c>
      <c r="F24580">
        <v>65.680000000000007</v>
      </c>
      <c r="G24580">
        <f t="shared" si="3138"/>
        <v>1.3475999999999999</v>
      </c>
      <c r="H24580" s="4">
        <f t="shared" si="3139"/>
        <v>0.9494473534401614</v>
      </c>
      <c r="I24580" s="4">
        <f t="shared" si="3140"/>
        <v>0.63944735344016146</v>
      </c>
      <c r="J24580">
        <f t="shared" si="3133"/>
        <v>45.215310134235153</v>
      </c>
      <c r="L24580">
        <f t="shared" si="3134"/>
        <v>2021</v>
      </c>
      <c r="M24580">
        <f t="shared" si="3135"/>
        <v>12</v>
      </c>
      <c r="N24580">
        <f t="shared" si="3136"/>
        <v>18</v>
      </c>
      <c r="O24580">
        <f t="shared" si="3137"/>
        <v>45.215310134235153</v>
      </c>
    </row>
    <row r="24581" spans="2:15" x14ac:dyDescent="0.25">
      <c r="B24581" s="3">
        <v>44548.510421932871</v>
      </c>
      <c r="C24581">
        <v>16.185500000000001</v>
      </c>
      <c r="D24581">
        <v>62.597999999999999</v>
      </c>
      <c r="E24581">
        <v>14.8398</v>
      </c>
      <c r="F24581">
        <v>65.680000000000007</v>
      </c>
      <c r="G24581">
        <f t="shared" si="3138"/>
        <v>1.3457000000000008</v>
      </c>
      <c r="H24581" s="4">
        <f t="shared" si="3139"/>
        <v>0.94810871439924738</v>
      </c>
      <c r="I24581" s="4">
        <f t="shared" si="3140"/>
        <v>0.63810871439924743</v>
      </c>
      <c r="J24581">
        <f t="shared" ref="J24581:J24644" si="3141">IF(I24581&lt;0,0,243.07*I24581^3.7614)</f>
        <v>44.860302108738829</v>
      </c>
      <c r="L24581">
        <f t="shared" ref="L24581:L24644" si="3142">YEAR(B24581)</f>
        <v>2021</v>
      </c>
      <c r="M24581">
        <f t="shared" ref="M24581:M24644" si="3143">MONTH(B24581)</f>
        <v>12</v>
      </c>
      <c r="N24581">
        <f t="shared" ref="N24581:N24644" si="3144">DAY(B24581)</f>
        <v>18</v>
      </c>
      <c r="O24581">
        <f t="shared" ref="O24581:O24644" si="3145">J24581</f>
        <v>44.860302108738829</v>
      </c>
    </row>
    <row r="24582" spans="2:15" x14ac:dyDescent="0.25">
      <c r="B24582" s="3">
        <v>44548.520838657409</v>
      </c>
      <c r="C24582">
        <v>16.180099999999999</v>
      </c>
      <c r="D24582">
        <v>62.597999999999999</v>
      </c>
      <c r="E24582">
        <v>14.834</v>
      </c>
      <c r="F24582">
        <v>65.680000000000007</v>
      </c>
      <c r="G24582">
        <f t="shared" si="3138"/>
        <v>1.3460999999999999</v>
      </c>
      <c r="H24582" s="4">
        <f t="shared" si="3139"/>
        <v>0.94839053314470245</v>
      </c>
      <c r="I24582" s="4">
        <f t="shared" si="3140"/>
        <v>0.6383905331447024</v>
      </c>
      <c r="J24582">
        <f t="shared" si="3141"/>
        <v>44.934869977164304</v>
      </c>
      <c r="L24582">
        <f t="shared" si="3142"/>
        <v>2021</v>
      </c>
      <c r="M24582">
        <f t="shared" si="3143"/>
        <v>12</v>
      </c>
      <c r="N24582">
        <f t="shared" si="3144"/>
        <v>18</v>
      </c>
      <c r="O24582">
        <f t="shared" si="3145"/>
        <v>44.934869977164304</v>
      </c>
    </row>
    <row r="24583" spans="2:15" x14ac:dyDescent="0.25">
      <c r="B24583" s="3">
        <v>44548.531255381946</v>
      </c>
      <c r="C24583">
        <v>16.176500000000001</v>
      </c>
      <c r="D24583">
        <v>62.597999999999999</v>
      </c>
      <c r="E24583">
        <v>14.826599999999999</v>
      </c>
      <c r="F24583">
        <v>65.680000000000007</v>
      </c>
      <c r="G24583">
        <f t="shared" si="3138"/>
        <v>1.3499000000000017</v>
      </c>
      <c r="H24583" s="4">
        <f t="shared" si="3139"/>
        <v>0.95106781122653261</v>
      </c>
      <c r="I24583" s="4">
        <f t="shared" si="3140"/>
        <v>0.64106781122653267</v>
      </c>
      <c r="J24583">
        <f t="shared" si="3141"/>
        <v>45.647811137655637</v>
      </c>
      <c r="L24583">
        <f t="shared" si="3142"/>
        <v>2021</v>
      </c>
      <c r="M24583">
        <f t="shared" si="3143"/>
        <v>12</v>
      </c>
      <c r="N24583">
        <f t="shared" si="3144"/>
        <v>18</v>
      </c>
      <c r="O24583">
        <f t="shared" si="3145"/>
        <v>45.647811137655637</v>
      </c>
    </row>
    <row r="24584" spans="2:15" x14ac:dyDescent="0.25">
      <c r="B24584" s="3">
        <v>44548.541672106483</v>
      </c>
      <c r="C24584">
        <v>16.172899999999998</v>
      </c>
      <c r="D24584">
        <v>62.597999999999999</v>
      </c>
      <c r="E24584">
        <v>14.823700000000001</v>
      </c>
      <c r="F24584">
        <v>65.680000000000007</v>
      </c>
      <c r="G24584">
        <f t="shared" si="3138"/>
        <v>1.349199999999998</v>
      </c>
      <c r="H24584" s="4">
        <f t="shared" si="3139"/>
        <v>0.95057462842198259</v>
      </c>
      <c r="I24584" s="4">
        <f t="shared" si="3140"/>
        <v>0.64057462842198265</v>
      </c>
      <c r="J24584">
        <f t="shared" si="3141"/>
        <v>45.515860318204226</v>
      </c>
      <c r="L24584">
        <f t="shared" si="3142"/>
        <v>2021</v>
      </c>
      <c r="M24584">
        <f t="shared" si="3143"/>
        <v>12</v>
      </c>
      <c r="N24584">
        <f t="shared" si="3144"/>
        <v>18</v>
      </c>
      <c r="O24584">
        <f t="shared" si="3145"/>
        <v>45.515860318204226</v>
      </c>
    </row>
    <row r="24585" spans="2:15" x14ac:dyDescent="0.25">
      <c r="B24585" s="3">
        <v>44548.55208883102</v>
      </c>
      <c r="C24585">
        <v>16.165600000000001</v>
      </c>
      <c r="D24585">
        <v>62.597999999999999</v>
      </c>
      <c r="E24585">
        <v>14.8149</v>
      </c>
      <c r="F24585">
        <v>65.680000000000007</v>
      </c>
      <c r="G24585">
        <f t="shared" si="3138"/>
        <v>1.3507000000000016</v>
      </c>
      <c r="H24585" s="4">
        <f t="shared" si="3139"/>
        <v>0.9516314487174441</v>
      </c>
      <c r="I24585" s="4">
        <f t="shared" si="3140"/>
        <v>0.64163144871744415</v>
      </c>
      <c r="J24585">
        <f t="shared" si="3141"/>
        <v>45.798955703270899</v>
      </c>
      <c r="L24585">
        <f t="shared" si="3142"/>
        <v>2021</v>
      </c>
      <c r="M24585">
        <f t="shared" si="3143"/>
        <v>12</v>
      </c>
      <c r="N24585">
        <f t="shared" si="3144"/>
        <v>18</v>
      </c>
      <c r="O24585">
        <f t="shared" si="3145"/>
        <v>45.798955703270899</v>
      </c>
    </row>
    <row r="24586" spans="2:15" x14ac:dyDescent="0.25">
      <c r="B24586" s="3">
        <v>44548.562505555557</v>
      </c>
      <c r="C24586">
        <v>16.163699999999999</v>
      </c>
      <c r="D24586">
        <v>62.597999999999999</v>
      </c>
      <c r="E24586">
        <v>14.8134</v>
      </c>
      <c r="F24586">
        <v>65.680000000000007</v>
      </c>
      <c r="G24586">
        <f t="shared" si="3138"/>
        <v>1.3502999999999989</v>
      </c>
      <c r="H24586" s="4">
        <f t="shared" si="3139"/>
        <v>0.95134962997198647</v>
      </c>
      <c r="I24586" s="4">
        <f t="shared" si="3140"/>
        <v>0.64134962997198652</v>
      </c>
      <c r="J24586">
        <f t="shared" si="3141"/>
        <v>45.723337570727104</v>
      </c>
      <c r="L24586">
        <f t="shared" si="3142"/>
        <v>2021</v>
      </c>
      <c r="M24586">
        <f t="shared" si="3143"/>
        <v>12</v>
      </c>
      <c r="N24586">
        <f t="shared" si="3144"/>
        <v>18</v>
      </c>
      <c r="O24586">
        <f t="shared" si="3145"/>
        <v>45.723337570727104</v>
      </c>
    </row>
    <row r="24587" spans="2:15" x14ac:dyDescent="0.25">
      <c r="B24587" s="3">
        <v>44548.572922280095</v>
      </c>
      <c r="C24587">
        <v>16.1601</v>
      </c>
      <c r="D24587">
        <v>62.597999999999999</v>
      </c>
      <c r="E24587">
        <v>14.807600000000001</v>
      </c>
      <c r="F24587">
        <v>65.680000000000007</v>
      </c>
      <c r="G24587">
        <f t="shared" si="3138"/>
        <v>1.3524999999999991</v>
      </c>
      <c r="H24587" s="4">
        <f t="shared" si="3139"/>
        <v>0.95289963307199277</v>
      </c>
      <c r="I24587" s="4">
        <f t="shared" si="3140"/>
        <v>0.64289963307199272</v>
      </c>
      <c r="J24587">
        <f t="shared" si="3141"/>
        <v>46.140373984540759</v>
      </c>
      <c r="L24587">
        <f t="shared" si="3142"/>
        <v>2021</v>
      </c>
      <c r="M24587">
        <f t="shared" si="3143"/>
        <v>12</v>
      </c>
      <c r="N24587">
        <f t="shared" si="3144"/>
        <v>18</v>
      </c>
      <c r="O24587">
        <f t="shared" si="3145"/>
        <v>46.140373984540759</v>
      </c>
    </row>
    <row r="24588" spans="2:15" x14ac:dyDescent="0.25">
      <c r="B24588" s="3">
        <v>44548.583339004632</v>
      </c>
      <c r="C24588">
        <v>16.154599999999999</v>
      </c>
      <c r="D24588">
        <v>62.597999999999999</v>
      </c>
      <c r="E24588">
        <v>14.8047</v>
      </c>
      <c r="F24588">
        <v>65.680000000000007</v>
      </c>
      <c r="G24588">
        <f t="shared" si="3138"/>
        <v>1.3498999999999981</v>
      </c>
      <c r="H24588" s="4">
        <f t="shared" si="3139"/>
        <v>0.95106781122653006</v>
      </c>
      <c r="I24588" s="4">
        <f t="shared" si="3140"/>
        <v>0.64106781122653</v>
      </c>
      <c r="J24588">
        <f t="shared" si="3141"/>
        <v>45.647811137654926</v>
      </c>
      <c r="L24588">
        <f t="shared" si="3142"/>
        <v>2021</v>
      </c>
      <c r="M24588">
        <f t="shared" si="3143"/>
        <v>12</v>
      </c>
      <c r="N24588">
        <f t="shared" si="3144"/>
        <v>18</v>
      </c>
      <c r="O24588">
        <f t="shared" si="3145"/>
        <v>45.647811137654926</v>
      </c>
    </row>
    <row r="24589" spans="2:15" x14ac:dyDescent="0.25">
      <c r="B24589" s="3">
        <v>44548.593755729169</v>
      </c>
      <c r="C24589">
        <v>16.152899999999999</v>
      </c>
      <c r="D24589">
        <v>62.597999999999999</v>
      </c>
      <c r="E24589">
        <v>14.7988</v>
      </c>
      <c r="F24589">
        <v>65.680000000000007</v>
      </c>
      <c r="G24589">
        <f t="shared" si="3138"/>
        <v>1.354099999999999</v>
      </c>
      <c r="H24589" s="4">
        <f t="shared" si="3139"/>
        <v>0.9540269080538154</v>
      </c>
      <c r="I24589" s="4">
        <f t="shared" si="3140"/>
        <v>0.64402690805381546</v>
      </c>
      <c r="J24589">
        <f t="shared" si="3141"/>
        <v>46.445422233536746</v>
      </c>
      <c r="L24589">
        <f t="shared" si="3142"/>
        <v>2021</v>
      </c>
      <c r="M24589">
        <f t="shared" si="3143"/>
        <v>12</v>
      </c>
      <c r="N24589">
        <f t="shared" si="3144"/>
        <v>18</v>
      </c>
      <c r="O24589">
        <f t="shared" si="3145"/>
        <v>46.445422233536746</v>
      </c>
    </row>
    <row r="24590" spans="2:15" x14ac:dyDescent="0.25">
      <c r="B24590" s="3">
        <v>44548.604166666664</v>
      </c>
      <c r="C24590">
        <v>16.1492</v>
      </c>
      <c r="D24590">
        <v>62.597999999999999</v>
      </c>
      <c r="E24590">
        <v>14.7979</v>
      </c>
      <c r="F24590">
        <v>65.850999999999999</v>
      </c>
      <c r="G24590">
        <f t="shared" si="3138"/>
        <v>1.3513000000000002</v>
      </c>
      <c r="H24590" s="4">
        <f t="shared" si="3139"/>
        <v>0.95205417683562643</v>
      </c>
      <c r="I24590" s="4">
        <f t="shared" si="3140"/>
        <v>0.64205417683562649</v>
      </c>
      <c r="J24590">
        <f t="shared" si="3141"/>
        <v>45.912554993882488</v>
      </c>
      <c r="L24590">
        <f t="shared" si="3142"/>
        <v>2021</v>
      </c>
      <c r="M24590">
        <f t="shared" si="3143"/>
        <v>12</v>
      </c>
      <c r="N24590">
        <f t="shared" si="3144"/>
        <v>18</v>
      </c>
      <c r="O24590">
        <f t="shared" si="3145"/>
        <v>45.912554993882488</v>
      </c>
    </row>
    <row r="24591" spans="2:15" x14ac:dyDescent="0.25">
      <c r="B24591" s="3">
        <v>44548.614583333336</v>
      </c>
      <c r="C24591">
        <v>16.147300000000001</v>
      </c>
      <c r="D24591">
        <v>62.597999999999999</v>
      </c>
      <c r="E24591">
        <v>14.7934</v>
      </c>
      <c r="F24591">
        <v>65.850999999999999</v>
      </c>
      <c r="G24591">
        <f t="shared" si="3138"/>
        <v>1.3539000000000012</v>
      </c>
      <c r="H24591" s="4">
        <f t="shared" si="3139"/>
        <v>0.95388599868108914</v>
      </c>
      <c r="I24591" s="4">
        <f t="shared" si="3140"/>
        <v>0.6438859986810892</v>
      </c>
      <c r="J24591">
        <f t="shared" si="3141"/>
        <v>46.407210467885442</v>
      </c>
      <c r="L24591">
        <f t="shared" si="3142"/>
        <v>2021</v>
      </c>
      <c r="M24591">
        <f t="shared" si="3143"/>
        <v>12</v>
      </c>
      <c r="N24591">
        <f t="shared" si="3144"/>
        <v>18</v>
      </c>
      <c r="O24591">
        <f t="shared" si="3145"/>
        <v>46.407210467885442</v>
      </c>
    </row>
    <row r="24592" spans="2:15" x14ac:dyDescent="0.25">
      <c r="B24592" s="3">
        <v>44548.625000057873</v>
      </c>
      <c r="C24592">
        <v>16.143699999999999</v>
      </c>
      <c r="D24592">
        <v>62.597999999999999</v>
      </c>
      <c r="E24592">
        <v>14.7905</v>
      </c>
      <c r="F24592">
        <v>65.850999999999999</v>
      </c>
      <c r="G24592">
        <f t="shared" si="3138"/>
        <v>1.3531999999999993</v>
      </c>
      <c r="H24592" s="4">
        <f t="shared" si="3139"/>
        <v>0.95339281587654046</v>
      </c>
      <c r="I24592" s="4">
        <f t="shared" si="3140"/>
        <v>0.64339281587654051</v>
      </c>
      <c r="J24592">
        <f t="shared" si="3141"/>
        <v>46.27365102251261</v>
      </c>
      <c r="L24592">
        <f t="shared" si="3142"/>
        <v>2021</v>
      </c>
      <c r="M24592">
        <f t="shared" si="3143"/>
        <v>12</v>
      </c>
      <c r="N24592">
        <f t="shared" si="3144"/>
        <v>18</v>
      </c>
      <c r="O24592">
        <f t="shared" si="3145"/>
        <v>46.27365102251261</v>
      </c>
    </row>
    <row r="24593" spans="2:15" x14ac:dyDescent="0.25">
      <c r="B24593" s="3">
        <v>44548.63541678241</v>
      </c>
      <c r="C24593">
        <v>16.141999999999999</v>
      </c>
      <c r="D24593">
        <v>62.597999999999999</v>
      </c>
      <c r="E24593">
        <v>14.786199999999999</v>
      </c>
      <c r="F24593">
        <v>65.850999999999999</v>
      </c>
      <c r="G24593">
        <f t="shared" si="3138"/>
        <v>1.3558000000000003</v>
      </c>
      <c r="H24593" s="4">
        <f t="shared" si="3139"/>
        <v>0.95522463772200283</v>
      </c>
      <c r="I24593" s="4">
        <f t="shared" si="3140"/>
        <v>0.64522463772200278</v>
      </c>
      <c r="J24593">
        <f t="shared" si="3141"/>
        <v>46.771155548318603</v>
      </c>
      <c r="L24593">
        <f t="shared" si="3142"/>
        <v>2021</v>
      </c>
      <c r="M24593">
        <f t="shared" si="3143"/>
        <v>12</v>
      </c>
      <c r="N24593">
        <f t="shared" si="3144"/>
        <v>18</v>
      </c>
      <c r="O24593">
        <f t="shared" si="3145"/>
        <v>46.771155548318603</v>
      </c>
    </row>
    <row r="24594" spans="2:15" x14ac:dyDescent="0.25">
      <c r="B24594" s="3">
        <v>44548.645833506947</v>
      </c>
      <c r="C24594">
        <v>16.1401</v>
      </c>
      <c r="D24594">
        <v>62.597999999999999</v>
      </c>
      <c r="E24594">
        <v>14.784700000000001</v>
      </c>
      <c r="F24594">
        <v>65.850999999999999</v>
      </c>
      <c r="G24594">
        <f t="shared" si="3138"/>
        <v>1.3553999999999995</v>
      </c>
      <c r="H24594" s="4">
        <f t="shared" si="3139"/>
        <v>0.95494281897654654</v>
      </c>
      <c r="I24594" s="4">
        <f t="shared" si="3140"/>
        <v>0.64494281897654648</v>
      </c>
      <c r="J24594">
        <f t="shared" si="3141"/>
        <v>46.694362017003215</v>
      </c>
      <c r="L24594">
        <f t="shared" si="3142"/>
        <v>2021</v>
      </c>
      <c r="M24594">
        <f t="shared" si="3143"/>
        <v>12</v>
      </c>
      <c r="N24594">
        <f t="shared" si="3144"/>
        <v>18</v>
      </c>
      <c r="O24594">
        <f t="shared" si="3145"/>
        <v>46.694362017003215</v>
      </c>
    </row>
    <row r="24595" spans="2:15" x14ac:dyDescent="0.25">
      <c r="B24595" s="3">
        <v>44548.656250231485</v>
      </c>
      <c r="C24595">
        <v>16.136500000000002</v>
      </c>
      <c r="D24595">
        <v>62.597999999999999</v>
      </c>
      <c r="E24595">
        <v>14.7837</v>
      </c>
      <c r="F24595">
        <v>66.022000000000006</v>
      </c>
      <c r="G24595">
        <f t="shared" si="3138"/>
        <v>1.352800000000002</v>
      </c>
      <c r="H24595" s="4">
        <f t="shared" si="3139"/>
        <v>0.95311099713108649</v>
      </c>
      <c r="I24595" s="4">
        <f t="shared" si="3140"/>
        <v>0.64311099713108644</v>
      </c>
      <c r="J24595">
        <f t="shared" si="3141"/>
        <v>46.197458159057028</v>
      </c>
      <c r="L24595">
        <f t="shared" si="3142"/>
        <v>2021</v>
      </c>
      <c r="M24595">
        <f t="shared" si="3143"/>
        <v>12</v>
      </c>
      <c r="N24595">
        <f t="shared" si="3144"/>
        <v>18</v>
      </c>
      <c r="O24595">
        <f t="shared" si="3145"/>
        <v>46.197458159057028</v>
      </c>
    </row>
    <row r="24596" spans="2:15" x14ac:dyDescent="0.25">
      <c r="B24596" s="3">
        <v>44548.666666956022</v>
      </c>
      <c r="C24596">
        <v>16.138300000000001</v>
      </c>
      <c r="D24596">
        <v>62.597999999999999</v>
      </c>
      <c r="E24596">
        <v>14.7822</v>
      </c>
      <c r="F24596">
        <v>66.022000000000006</v>
      </c>
      <c r="G24596">
        <f t="shared" si="3138"/>
        <v>1.3561000000000014</v>
      </c>
      <c r="H24596" s="4">
        <f t="shared" si="3139"/>
        <v>0.95543600178109545</v>
      </c>
      <c r="I24596" s="4">
        <f t="shared" si="3140"/>
        <v>0.64543600178109539</v>
      </c>
      <c r="J24596">
        <f t="shared" si="3141"/>
        <v>46.828811512586498</v>
      </c>
      <c r="L24596">
        <f t="shared" si="3142"/>
        <v>2021</v>
      </c>
      <c r="M24596">
        <f t="shared" si="3143"/>
        <v>12</v>
      </c>
      <c r="N24596">
        <f t="shared" si="3144"/>
        <v>18</v>
      </c>
      <c r="O24596">
        <f t="shared" si="3145"/>
        <v>46.828811512586498</v>
      </c>
    </row>
    <row r="24597" spans="2:15" x14ac:dyDescent="0.25">
      <c r="B24597" s="3">
        <v>44548.677083680559</v>
      </c>
      <c r="C24597">
        <v>16.136500000000002</v>
      </c>
      <c r="D24597">
        <v>62.597999999999999</v>
      </c>
      <c r="E24597">
        <v>14.7822</v>
      </c>
      <c r="F24597">
        <v>66.022000000000006</v>
      </c>
      <c r="G24597">
        <f t="shared" si="3138"/>
        <v>1.3543000000000021</v>
      </c>
      <c r="H24597" s="4">
        <f t="shared" si="3139"/>
        <v>0.95416781742654522</v>
      </c>
      <c r="I24597" s="4">
        <f t="shared" si="3140"/>
        <v>0.64416781742654527</v>
      </c>
      <c r="J24597">
        <f t="shared" si="3141"/>
        <v>46.483657092887711</v>
      </c>
      <c r="L24597">
        <f t="shared" si="3142"/>
        <v>2021</v>
      </c>
      <c r="M24597">
        <f t="shared" si="3143"/>
        <v>12</v>
      </c>
      <c r="N24597">
        <f t="shared" si="3144"/>
        <v>18</v>
      </c>
      <c r="O24597">
        <f t="shared" si="3145"/>
        <v>46.483657092887711</v>
      </c>
    </row>
    <row r="24598" spans="2:15" x14ac:dyDescent="0.25">
      <c r="B24598" s="3">
        <v>44548.687500405096</v>
      </c>
      <c r="C24598">
        <v>16.136500000000002</v>
      </c>
      <c r="D24598">
        <v>62.597999999999999</v>
      </c>
      <c r="E24598">
        <v>14.779299999999999</v>
      </c>
      <c r="F24598">
        <v>66.022000000000006</v>
      </c>
      <c r="G24598">
        <f t="shared" si="3138"/>
        <v>1.3572000000000024</v>
      </c>
      <c r="H24598" s="4">
        <f t="shared" si="3139"/>
        <v>0.9562110033310991</v>
      </c>
      <c r="I24598" s="4">
        <f t="shared" si="3140"/>
        <v>0.64621100333109904</v>
      </c>
      <c r="J24598">
        <f t="shared" si="3141"/>
        <v>47.040663212135726</v>
      </c>
      <c r="L24598">
        <f t="shared" si="3142"/>
        <v>2021</v>
      </c>
      <c r="M24598">
        <f t="shared" si="3143"/>
        <v>12</v>
      </c>
      <c r="N24598">
        <f t="shared" si="3144"/>
        <v>18</v>
      </c>
      <c r="O24598">
        <f t="shared" si="3145"/>
        <v>47.040663212135726</v>
      </c>
    </row>
    <row r="24599" spans="2:15" x14ac:dyDescent="0.25">
      <c r="B24599" s="3">
        <v>44548.697917129626</v>
      </c>
      <c r="C24599">
        <v>16.136500000000002</v>
      </c>
      <c r="D24599">
        <v>62.597999999999999</v>
      </c>
      <c r="E24599">
        <v>14.779299999999999</v>
      </c>
      <c r="F24599">
        <v>66.022000000000006</v>
      </c>
      <c r="G24599">
        <f t="shared" si="3138"/>
        <v>1.3572000000000024</v>
      </c>
      <c r="H24599" s="4">
        <f t="shared" si="3139"/>
        <v>0.9562110033310991</v>
      </c>
      <c r="I24599" s="4">
        <f t="shared" si="3140"/>
        <v>0.64621100333109904</v>
      </c>
      <c r="J24599">
        <f t="shared" si="3141"/>
        <v>47.040663212135726</v>
      </c>
      <c r="L24599">
        <f t="shared" si="3142"/>
        <v>2021</v>
      </c>
      <c r="M24599">
        <f t="shared" si="3143"/>
        <v>12</v>
      </c>
      <c r="N24599">
        <f t="shared" si="3144"/>
        <v>18</v>
      </c>
      <c r="O24599">
        <f t="shared" si="3145"/>
        <v>47.040663212135726</v>
      </c>
    </row>
    <row r="24600" spans="2:15" x14ac:dyDescent="0.25">
      <c r="B24600" s="3">
        <v>44548.708333854163</v>
      </c>
      <c r="C24600">
        <v>16.138300000000001</v>
      </c>
      <c r="D24600">
        <v>62.597999999999999</v>
      </c>
      <c r="E24600">
        <v>14.7798</v>
      </c>
      <c r="F24600">
        <v>66.192999999999998</v>
      </c>
      <c r="G24600">
        <f t="shared" si="3138"/>
        <v>1.3585000000000012</v>
      </c>
      <c r="H24600" s="4">
        <f t="shared" si="3139"/>
        <v>0.95712691425382912</v>
      </c>
      <c r="I24600" s="4">
        <f t="shared" si="3140"/>
        <v>0.64712691425382918</v>
      </c>
      <c r="J24600">
        <f t="shared" si="3141"/>
        <v>47.291939559893045</v>
      </c>
      <c r="L24600">
        <f t="shared" si="3142"/>
        <v>2021</v>
      </c>
      <c r="M24600">
        <f t="shared" si="3143"/>
        <v>12</v>
      </c>
      <c r="N24600">
        <f t="shared" si="3144"/>
        <v>18</v>
      </c>
      <c r="O24600">
        <f t="shared" si="3145"/>
        <v>47.291939559893045</v>
      </c>
    </row>
    <row r="24601" spans="2:15" x14ac:dyDescent="0.25">
      <c r="B24601" s="3">
        <v>44548.718750578701</v>
      </c>
      <c r="C24601">
        <v>16.138300000000001</v>
      </c>
      <c r="D24601">
        <v>62.597999999999999</v>
      </c>
      <c r="E24601">
        <v>14.776899999999999</v>
      </c>
      <c r="F24601">
        <v>66.192999999999998</v>
      </c>
      <c r="G24601">
        <f t="shared" si="3138"/>
        <v>1.3614000000000015</v>
      </c>
      <c r="H24601" s="4">
        <f t="shared" si="3139"/>
        <v>0.95917010015838311</v>
      </c>
      <c r="I24601" s="4">
        <f t="shared" si="3140"/>
        <v>0.64917010015838317</v>
      </c>
      <c r="J24601">
        <f t="shared" si="3141"/>
        <v>47.856028615062471</v>
      </c>
      <c r="L24601">
        <f t="shared" si="3142"/>
        <v>2021</v>
      </c>
      <c r="M24601">
        <f t="shared" si="3143"/>
        <v>12</v>
      </c>
      <c r="N24601">
        <f t="shared" si="3144"/>
        <v>18</v>
      </c>
      <c r="O24601">
        <f t="shared" si="3145"/>
        <v>47.856028615062471</v>
      </c>
    </row>
    <row r="24602" spans="2:15" x14ac:dyDescent="0.25">
      <c r="B24602" s="3">
        <v>44548.729167303238</v>
      </c>
      <c r="C24602">
        <v>16.141999999999999</v>
      </c>
      <c r="D24602">
        <v>62.597999999999999</v>
      </c>
      <c r="E24602">
        <v>14.7783</v>
      </c>
      <c r="F24602">
        <v>66.192999999999998</v>
      </c>
      <c r="G24602">
        <f t="shared" si="3138"/>
        <v>1.3636999999999997</v>
      </c>
      <c r="H24602" s="4">
        <f t="shared" si="3139"/>
        <v>0.96079055794475199</v>
      </c>
      <c r="I24602" s="4">
        <f t="shared" si="3140"/>
        <v>0.65079055794475194</v>
      </c>
      <c r="J24602">
        <f t="shared" si="3141"/>
        <v>48.306909474742106</v>
      </c>
      <c r="L24602">
        <f t="shared" si="3142"/>
        <v>2021</v>
      </c>
      <c r="M24602">
        <f t="shared" si="3143"/>
        <v>12</v>
      </c>
      <c r="N24602">
        <f t="shared" si="3144"/>
        <v>18</v>
      </c>
      <c r="O24602">
        <f t="shared" si="3145"/>
        <v>48.306909474742106</v>
      </c>
    </row>
    <row r="24603" spans="2:15" x14ac:dyDescent="0.25">
      <c r="B24603" s="3">
        <v>44548.739584027775</v>
      </c>
      <c r="C24603">
        <v>16.141999999999999</v>
      </c>
      <c r="D24603">
        <v>62.597999999999999</v>
      </c>
      <c r="E24603">
        <v>14.773999999999999</v>
      </c>
      <c r="F24603">
        <v>66.192999999999998</v>
      </c>
      <c r="G24603">
        <f t="shared" si="3138"/>
        <v>1.3680000000000003</v>
      </c>
      <c r="H24603" s="4">
        <f t="shared" si="3139"/>
        <v>0.9638201094584008</v>
      </c>
      <c r="I24603" s="4">
        <f t="shared" si="3140"/>
        <v>0.65382010945840086</v>
      </c>
      <c r="J24603">
        <f t="shared" si="3141"/>
        <v>49.158215913863224</v>
      </c>
      <c r="L24603">
        <f t="shared" si="3142"/>
        <v>2021</v>
      </c>
      <c r="M24603">
        <f t="shared" si="3143"/>
        <v>12</v>
      </c>
      <c r="N24603">
        <f t="shared" si="3144"/>
        <v>18</v>
      </c>
      <c r="O24603">
        <f t="shared" si="3145"/>
        <v>49.158215913863224</v>
      </c>
    </row>
    <row r="24604" spans="2:15" x14ac:dyDescent="0.25">
      <c r="B24604" s="3">
        <v>44548.750000752312</v>
      </c>
      <c r="C24604">
        <v>16.141999999999999</v>
      </c>
      <c r="D24604">
        <v>62.597999999999999</v>
      </c>
      <c r="E24604">
        <v>14.775399999999999</v>
      </c>
      <c r="F24604">
        <v>66.192999999999998</v>
      </c>
      <c r="G24604">
        <f t="shared" si="3138"/>
        <v>1.3666</v>
      </c>
      <c r="H24604" s="4">
        <f t="shared" si="3139"/>
        <v>0.96283374384930598</v>
      </c>
      <c r="I24604" s="4">
        <f t="shared" si="3140"/>
        <v>0.65283374384930593</v>
      </c>
      <c r="J24604">
        <f t="shared" si="3141"/>
        <v>48.879847133956389</v>
      </c>
      <c r="L24604">
        <f t="shared" si="3142"/>
        <v>2021</v>
      </c>
      <c r="M24604">
        <f t="shared" si="3143"/>
        <v>12</v>
      </c>
      <c r="N24604">
        <f t="shared" si="3144"/>
        <v>18</v>
      </c>
      <c r="O24604">
        <f t="shared" si="3145"/>
        <v>48.879847133956389</v>
      </c>
    </row>
    <row r="24605" spans="2:15" x14ac:dyDescent="0.25">
      <c r="B24605" s="3">
        <v>44548.760417476849</v>
      </c>
      <c r="C24605">
        <v>16.144300000000001</v>
      </c>
      <c r="D24605">
        <v>62.768999999999998</v>
      </c>
      <c r="E24605">
        <v>14.775399999999999</v>
      </c>
      <c r="F24605">
        <v>66.192999999999998</v>
      </c>
      <c r="G24605">
        <f t="shared" si="3138"/>
        <v>1.3689000000000018</v>
      </c>
      <c r="H24605" s="4">
        <f t="shared" si="3139"/>
        <v>0.96445420163567708</v>
      </c>
      <c r="I24605" s="4">
        <f t="shared" si="3140"/>
        <v>0.65445420163567714</v>
      </c>
      <c r="J24605">
        <f t="shared" si="3141"/>
        <v>49.337780725247725</v>
      </c>
      <c r="L24605">
        <f t="shared" si="3142"/>
        <v>2021</v>
      </c>
      <c r="M24605">
        <f t="shared" si="3143"/>
        <v>12</v>
      </c>
      <c r="N24605">
        <f t="shared" si="3144"/>
        <v>18</v>
      </c>
      <c r="O24605">
        <f t="shared" si="3145"/>
        <v>49.337780725247725</v>
      </c>
    </row>
    <row r="24606" spans="2:15" x14ac:dyDescent="0.25">
      <c r="B24606" s="3">
        <v>44548.770834201387</v>
      </c>
      <c r="C24606">
        <v>16.146000000000001</v>
      </c>
      <c r="D24606">
        <v>62.768999999999998</v>
      </c>
      <c r="E24606">
        <v>14.7773</v>
      </c>
      <c r="F24606">
        <v>66.366</v>
      </c>
      <c r="G24606">
        <f t="shared" si="3138"/>
        <v>1.3687000000000005</v>
      </c>
      <c r="H24606" s="4">
        <f t="shared" si="3139"/>
        <v>0.96431329226294848</v>
      </c>
      <c r="I24606" s="4">
        <f t="shared" si="3140"/>
        <v>0.65431329226294843</v>
      </c>
      <c r="J24606">
        <f t="shared" si="3141"/>
        <v>49.297835889118076</v>
      </c>
      <c r="L24606">
        <f t="shared" si="3142"/>
        <v>2021</v>
      </c>
      <c r="M24606">
        <f t="shared" si="3143"/>
        <v>12</v>
      </c>
      <c r="N24606">
        <f t="shared" si="3144"/>
        <v>18</v>
      </c>
      <c r="O24606">
        <f t="shared" si="3145"/>
        <v>49.297835889118076</v>
      </c>
    </row>
    <row r="24607" spans="2:15" x14ac:dyDescent="0.25">
      <c r="B24607" s="3">
        <v>44548.781250925924</v>
      </c>
      <c r="C24607">
        <v>16.146000000000001</v>
      </c>
      <c r="D24607">
        <v>62.768999999999998</v>
      </c>
      <c r="E24607">
        <v>14.7788</v>
      </c>
      <c r="F24607">
        <v>66.366</v>
      </c>
      <c r="G24607">
        <f t="shared" si="3138"/>
        <v>1.3672000000000004</v>
      </c>
      <c r="H24607" s="4">
        <f t="shared" si="3139"/>
        <v>0.96325647196748965</v>
      </c>
      <c r="I24607" s="4">
        <f t="shared" si="3140"/>
        <v>0.65325647196748959</v>
      </c>
      <c r="J24607">
        <f t="shared" si="3141"/>
        <v>48.99900594269613</v>
      </c>
      <c r="L24607">
        <f t="shared" si="3142"/>
        <v>2021</v>
      </c>
      <c r="M24607">
        <f t="shared" si="3143"/>
        <v>12</v>
      </c>
      <c r="N24607">
        <f t="shared" si="3144"/>
        <v>18</v>
      </c>
      <c r="O24607">
        <f t="shared" si="3145"/>
        <v>48.99900594269613</v>
      </c>
    </row>
    <row r="24608" spans="2:15" x14ac:dyDescent="0.25">
      <c r="B24608" s="3">
        <v>44548.791667650461</v>
      </c>
      <c r="C24608">
        <v>16.1479</v>
      </c>
      <c r="D24608">
        <v>62.768999999999998</v>
      </c>
      <c r="E24608">
        <v>14.780200000000001</v>
      </c>
      <c r="F24608">
        <v>66.366</v>
      </c>
      <c r="G24608">
        <f t="shared" si="3138"/>
        <v>1.3676999999999992</v>
      </c>
      <c r="H24608" s="4">
        <f t="shared" si="3139"/>
        <v>0.9636087453993083</v>
      </c>
      <c r="I24608" s="4">
        <f t="shared" si="3140"/>
        <v>0.65360874539930824</v>
      </c>
      <c r="J24608">
        <f t="shared" si="3141"/>
        <v>49.098467738451959</v>
      </c>
      <c r="L24608">
        <f t="shared" si="3142"/>
        <v>2021</v>
      </c>
      <c r="M24608">
        <f t="shared" si="3143"/>
        <v>12</v>
      </c>
      <c r="N24608">
        <f t="shared" si="3144"/>
        <v>18</v>
      </c>
      <c r="O24608">
        <f t="shared" si="3145"/>
        <v>49.098467738451959</v>
      </c>
    </row>
    <row r="24609" spans="2:15" x14ac:dyDescent="0.25">
      <c r="B24609" s="3">
        <v>44548.802084374998</v>
      </c>
      <c r="C24609">
        <v>16.149699999999999</v>
      </c>
      <c r="D24609">
        <v>62.768999999999998</v>
      </c>
      <c r="E24609">
        <v>14.784700000000001</v>
      </c>
      <c r="F24609">
        <v>66.366</v>
      </c>
      <c r="G24609">
        <f t="shared" si="3138"/>
        <v>1.3649999999999984</v>
      </c>
      <c r="H24609" s="4">
        <f t="shared" si="3139"/>
        <v>0.96170646886748201</v>
      </c>
      <c r="I24609" s="4">
        <f t="shared" si="3140"/>
        <v>0.65170646886748207</v>
      </c>
      <c r="J24609">
        <f t="shared" si="3141"/>
        <v>48.563130376333888</v>
      </c>
      <c r="L24609">
        <f t="shared" si="3142"/>
        <v>2021</v>
      </c>
      <c r="M24609">
        <f t="shared" si="3143"/>
        <v>12</v>
      </c>
      <c r="N24609">
        <f t="shared" si="3144"/>
        <v>18</v>
      </c>
      <c r="O24609">
        <f t="shared" si="3145"/>
        <v>48.563130376333888</v>
      </c>
    </row>
    <row r="24610" spans="2:15" x14ac:dyDescent="0.25">
      <c r="B24610" s="3">
        <v>44548.812501099535</v>
      </c>
      <c r="C24610">
        <v>16.1479</v>
      </c>
      <c r="D24610">
        <v>62.768999999999998</v>
      </c>
      <c r="E24610">
        <v>14.784700000000001</v>
      </c>
      <c r="F24610">
        <v>66.366</v>
      </c>
      <c r="G24610">
        <f t="shared" si="3138"/>
        <v>1.3631999999999991</v>
      </c>
      <c r="H24610" s="4">
        <f t="shared" si="3139"/>
        <v>0.96043828451293189</v>
      </c>
      <c r="I24610" s="4">
        <f t="shared" si="3140"/>
        <v>0.65043828451293195</v>
      </c>
      <c r="J24610">
        <f t="shared" si="3141"/>
        <v>48.20862773801862</v>
      </c>
      <c r="L24610">
        <f t="shared" si="3142"/>
        <v>2021</v>
      </c>
      <c r="M24610">
        <f t="shared" si="3143"/>
        <v>12</v>
      </c>
      <c r="N24610">
        <f t="shared" si="3144"/>
        <v>18</v>
      </c>
      <c r="O24610">
        <f t="shared" si="3145"/>
        <v>48.20862773801862</v>
      </c>
    </row>
    <row r="24611" spans="2:15" x14ac:dyDescent="0.25">
      <c r="B24611" s="3">
        <v>44548.822917824073</v>
      </c>
      <c r="C24611">
        <v>16.151499999999999</v>
      </c>
      <c r="D24611">
        <v>62.768999999999998</v>
      </c>
      <c r="E24611">
        <v>14.784700000000001</v>
      </c>
      <c r="F24611">
        <v>66.366</v>
      </c>
      <c r="G24611">
        <f t="shared" si="3138"/>
        <v>1.3667999999999978</v>
      </c>
      <c r="H24611" s="4">
        <f t="shared" si="3139"/>
        <v>0.96297465322203213</v>
      </c>
      <c r="I24611" s="4">
        <f t="shared" si="3140"/>
        <v>0.65297465322203219</v>
      </c>
      <c r="J24611">
        <f t="shared" si="3141"/>
        <v>48.919543072039787</v>
      </c>
      <c r="L24611">
        <f t="shared" si="3142"/>
        <v>2021</v>
      </c>
      <c r="M24611">
        <f t="shared" si="3143"/>
        <v>12</v>
      </c>
      <c r="N24611">
        <f t="shared" si="3144"/>
        <v>18</v>
      </c>
      <c r="O24611">
        <f t="shared" si="3145"/>
        <v>48.919543072039787</v>
      </c>
    </row>
    <row r="24612" spans="2:15" x14ac:dyDescent="0.25">
      <c r="B24612" s="3">
        <v>44548.83333454861</v>
      </c>
      <c r="C24612">
        <v>16.153300000000002</v>
      </c>
      <c r="D24612">
        <v>62.768999999999998</v>
      </c>
      <c r="E24612">
        <v>14.786199999999999</v>
      </c>
      <c r="F24612">
        <v>66.366</v>
      </c>
      <c r="G24612">
        <f t="shared" si="3138"/>
        <v>1.3671000000000024</v>
      </c>
      <c r="H24612" s="4">
        <f t="shared" si="3139"/>
        <v>0.96318601728112696</v>
      </c>
      <c r="I24612" s="4">
        <f t="shared" si="3140"/>
        <v>0.65318601728112702</v>
      </c>
      <c r="J24612">
        <f t="shared" si="3141"/>
        <v>48.979131347910631</v>
      </c>
      <c r="L24612">
        <f t="shared" si="3142"/>
        <v>2021</v>
      </c>
      <c r="M24612">
        <f t="shared" si="3143"/>
        <v>12</v>
      </c>
      <c r="N24612">
        <f t="shared" si="3144"/>
        <v>18</v>
      </c>
      <c r="O24612">
        <f t="shared" si="3145"/>
        <v>48.979131347910631</v>
      </c>
    </row>
    <row r="24613" spans="2:15" x14ac:dyDescent="0.25">
      <c r="B24613" s="3">
        <v>44548.843751273147</v>
      </c>
      <c r="C24613">
        <v>16.153300000000002</v>
      </c>
      <c r="D24613">
        <v>62.768999999999998</v>
      </c>
      <c r="E24613">
        <v>14.7905</v>
      </c>
      <c r="F24613">
        <v>66.366</v>
      </c>
      <c r="G24613">
        <f t="shared" ref="G24613:G24676" si="3146">C24613-E24613</f>
        <v>1.3628000000000018</v>
      </c>
      <c r="H24613" s="4">
        <f t="shared" ref="H24613:H24676" si="3147">1000*G24613/2.2/(2.54^2)/100</f>
        <v>0.96015646576747815</v>
      </c>
      <c r="I24613" s="4">
        <f t="shared" ref="I24613:I24676" si="3148">H24613-($Y$1-$Y$2)/100</f>
        <v>0.6501564657674781</v>
      </c>
      <c r="J24613">
        <f t="shared" si="3141"/>
        <v>48.130108106177168</v>
      </c>
      <c r="L24613">
        <f t="shared" si="3142"/>
        <v>2021</v>
      </c>
      <c r="M24613">
        <f t="shared" si="3143"/>
        <v>12</v>
      </c>
      <c r="N24613">
        <f t="shared" si="3144"/>
        <v>18</v>
      </c>
      <c r="O24613">
        <f t="shared" si="3145"/>
        <v>48.130108106177168</v>
      </c>
    </row>
    <row r="24614" spans="2:15" x14ac:dyDescent="0.25">
      <c r="B24614" s="3">
        <v>44548.854167997684</v>
      </c>
      <c r="C24614">
        <v>16.155200000000001</v>
      </c>
      <c r="D24614">
        <v>62.768999999999998</v>
      </c>
      <c r="E24614">
        <v>14.7905</v>
      </c>
      <c r="F24614">
        <v>66.366</v>
      </c>
      <c r="G24614">
        <f t="shared" si="3146"/>
        <v>1.3647000000000009</v>
      </c>
      <c r="H24614" s="4">
        <f t="shared" si="3147"/>
        <v>0.96149510480839206</v>
      </c>
      <c r="I24614" s="4">
        <f t="shared" si="3148"/>
        <v>0.65149510480839212</v>
      </c>
      <c r="J24614">
        <f t="shared" si="3141"/>
        <v>48.50391413720282</v>
      </c>
      <c r="L24614">
        <f t="shared" si="3142"/>
        <v>2021</v>
      </c>
      <c r="M24614">
        <f t="shared" si="3143"/>
        <v>12</v>
      </c>
      <c r="N24614">
        <f t="shared" si="3144"/>
        <v>18</v>
      </c>
      <c r="O24614">
        <f t="shared" si="3145"/>
        <v>48.50391413720282</v>
      </c>
    </row>
    <row r="24615" spans="2:15" x14ac:dyDescent="0.25">
      <c r="B24615" s="3">
        <v>44548.864584722221</v>
      </c>
      <c r="C24615">
        <v>16.158799999999999</v>
      </c>
      <c r="D24615">
        <v>62.768999999999998</v>
      </c>
      <c r="E24615">
        <v>14.7905</v>
      </c>
      <c r="F24615">
        <v>66.366</v>
      </c>
      <c r="G24615">
        <f t="shared" si="3146"/>
        <v>1.3682999999999996</v>
      </c>
      <c r="H24615" s="4">
        <f t="shared" si="3147"/>
        <v>0.9640314735174923</v>
      </c>
      <c r="I24615" s="4">
        <f t="shared" si="3148"/>
        <v>0.65403147351749236</v>
      </c>
      <c r="J24615">
        <f t="shared" si="3141"/>
        <v>49.21801744987264</v>
      </c>
      <c r="L24615">
        <f t="shared" si="3142"/>
        <v>2021</v>
      </c>
      <c r="M24615">
        <f t="shared" si="3143"/>
        <v>12</v>
      </c>
      <c r="N24615">
        <f t="shared" si="3144"/>
        <v>18</v>
      </c>
      <c r="O24615">
        <f t="shared" si="3145"/>
        <v>49.21801744987264</v>
      </c>
    </row>
    <row r="24616" spans="2:15" x14ac:dyDescent="0.25">
      <c r="B24616" s="3">
        <v>44548.875001446759</v>
      </c>
      <c r="C24616">
        <v>16.153300000000002</v>
      </c>
      <c r="D24616">
        <v>62.768999999999998</v>
      </c>
      <c r="E24616">
        <v>14.7905</v>
      </c>
      <c r="F24616">
        <v>66.366</v>
      </c>
      <c r="G24616">
        <f t="shared" si="3146"/>
        <v>1.3628000000000018</v>
      </c>
      <c r="H24616" s="4">
        <f t="shared" si="3147"/>
        <v>0.96015646576747815</v>
      </c>
      <c r="I24616" s="4">
        <f t="shared" si="3148"/>
        <v>0.6501564657674781</v>
      </c>
      <c r="J24616">
        <f t="shared" si="3141"/>
        <v>48.130108106177168</v>
      </c>
      <c r="L24616">
        <f t="shared" si="3142"/>
        <v>2021</v>
      </c>
      <c r="M24616">
        <f t="shared" si="3143"/>
        <v>12</v>
      </c>
      <c r="N24616">
        <f t="shared" si="3144"/>
        <v>18</v>
      </c>
      <c r="O24616">
        <f t="shared" si="3145"/>
        <v>48.130108106177168</v>
      </c>
    </row>
    <row r="24617" spans="2:15" x14ac:dyDescent="0.25">
      <c r="B24617" s="3">
        <v>44548.885418171296</v>
      </c>
      <c r="C24617">
        <v>16.155200000000001</v>
      </c>
      <c r="D24617">
        <v>62.768999999999998</v>
      </c>
      <c r="E24617">
        <v>14.790900000000001</v>
      </c>
      <c r="F24617">
        <v>66.537000000000006</v>
      </c>
      <c r="G24617">
        <f t="shared" si="3146"/>
        <v>1.3643000000000001</v>
      </c>
      <c r="H24617" s="4">
        <f t="shared" si="3147"/>
        <v>0.96121328606293577</v>
      </c>
      <c r="I24617" s="4">
        <f t="shared" si="3148"/>
        <v>0.65121328606293583</v>
      </c>
      <c r="J24617">
        <f t="shared" si="3141"/>
        <v>48.425041632624463</v>
      </c>
      <c r="L24617">
        <f t="shared" si="3142"/>
        <v>2021</v>
      </c>
      <c r="M24617">
        <f t="shared" si="3143"/>
        <v>12</v>
      </c>
      <c r="N24617">
        <f t="shared" si="3144"/>
        <v>18</v>
      </c>
      <c r="O24617">
        <f t="shared" si="3145"/>
        <v>48.425041632624463</v>
      </c>
    </row>
    <row r="24618" spans="2:15" x14ac:dyDescent="0.25">
      <c r="B24618" s="3">
        <v>44548.895834895833</v>
      </c>
      <c r="C24618">
        <v>16.1556</v>
      </c>
      <c r="D24618">
        <v>62.94</v>
      </c>
      <c r="E24618">
        <v>14.7895</v>
      </c>
      <c r="F24618">
        <v>66.537000000000006</v>
      </c>
      <c r="G24618">
        <f t="shared" si="3146"/>
        <v>1.3660999999999994</v>
      </c>
      <c r="H24618" s="4">
        <f t="shared" si="3147"/>
        <v>0.96248147041748577</v>
      </c>
      <c r="I24618" s="4">
        <f t="shared" si="3148"/>
        <v>0.65248147041748572</v>
      </c>
      <c r="J24618">
        <f t="shared" si="3141"/>
        <v>48.780710750243756</v>
      </c>
      <c r="L24618">
        <f t="shared" si="3142"/>
        <v>2021</v>
      </c>
      <c r="M24618">
        <f t="shared" si="3143"/>
        <v>12</v>
      </c>
      <c r="N24618">
        <f t="shared" si="3144"/>
        <v>18</v>
      </c>
      <c r="O24618">
        <f t="shared" si="3145"/>
        <v>48.780710750243756</v>
      </c>
    </row>
    <row r="24619" spans="2:15" x14ac:dyDescent="0.25">
      <c r="B24619" s="3">
        <v>44548.90625162037</v>
      </c>
      <c r="C24619">
        <v>16.1556</v>
      </c>
      <c r="D24619">
        <v>62.94</v>
      </c>
      <c r="E24619">
        <v>14.792400000000001</v>
      </c>
      <c r="F24619">
        <v>66.537000000000006</v>
      </c>
      <c r="G24619">
        <f t="shared" si="3146"/>
        <v>1.3631999999999991</v>
      </c>
      <c r="H24619" s="4">
        <f t="shared" si="3147"/>
        <v>0.96043828451293189</v>
      </c>
      <c r="I24619" s="4">
        <f t="shared" si="3148"/>
        <v>0.65043828451293195</v>
      </c>
      <c r="J24619">
        <f t="shared" si="3141"/>
        <v>48.20862773801862</v>
      </c>
      <c r="L24619">
        <f t="shared" si="3142"/>
        <v>2021</v>
      </c>
      <c r="M24619">
        <f t="shared" si="3143"/>
        <v>12</v>
      </c>
      <c r="N24619">
        <f t="shared" si="3144"/>
        <v>18</v>
      </c>
      <c r="O24619">
        <f t="shared" si="3145"/>
        <v>48.20862773801862</v>
      </c>
    </row>
    <row r="24620" spans="2:15" x14ac:dyDescent="0.25">
      <c r="B24620" s="3">
        <v>44548.916668344908</v>
      </c>
      <c r="C24620">
        <v>16.1556</v>
      </c>
      <c r="D24620">
        <v>62.94</v>
      </c>
      <c r="E24620">
        <v>14.796900000000001</v>
      </c>
      <c r="F24620">
        <v>66.537000000000006</v>
      </c>
      <c r="G24620">
        <f t="shared" si="3146"/>
        <v>1.3586999999999989</v>
      </c>
      <c r="H24620" s="4">
        <f t="shared" si="3147"/>
        <v>0.9572678236265556</v>
      </c>
      <c r="I24620" s="4">
        <f t="shared" si="3148"/>
        <v>0.64726782362655566</v>
      </c>
      <c r="J24620">
        <f t="shared" si="3141"/>
        <v>47.330684735113664</v>
      </c>
      <c r="L24620">
        <f t="shared" si="3142"/>
        <v>2021</v>
      </c>
      <c r="M24620">
        <f t="shared" si="3143"/>
        <v>12</v>
      </c>
      <c r="N24620">
        <f t="shared" si="3144"/>
        <v>18</v>
      </c>
      <c r="O24620">
        <f t="shared" si="3145"/>
        <v>47.330684735113664</v>
      </c>
    </row>
    <row r="24621" spans="2:15" x14ac:dyDescent="0.25">
      <c r="B24621" s="3">
        <v>44548.927085069445</v>
      </c>
      <c r="C24621">
        <v>16.153700000000001</v>
      </c>
      <c r="D24621">
        <v>62.94</v>
      </c>
      <c r="E24621">
        <v>14.799799999999999</v>
      </c>
      <c r="F24621">
        <v>66.537000000000006</v>
      </c>
      <c r="G24621">
        <f t="shared" si="3146"/>
        <v>1.3539000000000012</v>
      </c>
      <c r="H24621" s="4">
        <f t="shared" si="3147"/>
        <v>0.95388599868108914</v>
      </c>
      <c r="I24621" s="4">
        <f t="shared" si="3148"/>
        <v>0.6438859986810892</v>
      </c>
      <c r="J24621">
        <f t="shared" si="3141"/>
        <v>46.407210467885442</v>
      </c>
      <c r="L24621">
        <f t="shared" si="3142"/>
        <v>2021</v>
      </c>
      <c r="M24621">
        <f t="shared" si="3143"/>
        <v>12</v>
      </c>
      <c r="N24621">
        <f t="shared" si="3144"/>
        <v>18</v>
      </c>
      <c r="O24621">
        <f t="shared" si="3145"/>
        <v>46.407210467885442</v>
      </c>
    </row>
    <row r="24622" spans="2:15" x14ac:dyDescent="0.25">
      <c r="B24622" s="3">
        <v>44548.937501793982</v>
      </c>
      <c r="C24622">
        <v>16.153700000000001</v>
      </c>
      <c r="D24622">
        <v>62.94</v>
      </c>
      <c r="E24622">
        <v>14.8012</v>
      </c>
      <c r="F24622">
        <v>66.537000000000006</v>
      </c>
      <c r="G24622">
        <f t="shared" si="3146"/>
        <v>1.3525000000000009</v>
      </c>
      <c r="H24622" s="4">
        <f t="shared" si="3147"/>
        <v>0.95289963307199388</v>
      </c>
      <c r="I24622" s="4">
        <f t="shared" si="3148"/>
        <v>0.64289963307199383</v>
      </c>
      <c r="J24622">
        <f t="shared" si="3141"/>
        <v>46.140373984541071</v>
      </c>
      <c r="L24622">
        <f t="shared" si="3142"/>
        <v>2021</v>
      </c>
      <c r="M24622">
        <f t="shared" si="3143"/>
        <v>12</v>
      </c>
      <c r="N24622">
        <f t="shared" si="3144"/>
        <v>18</v>
      </c>
      <c r="O24622">
        <f t="shared" si="3145"/>
        <v>46.140373984541071</v>
      </c>
    </row>
    <row r="24623" spans="2:15" x14ac:dyDescent="0.25">
      <c r="B24623" s="3">
        <v>44548.947918518519</v>
      </c>
      <c r="C24623">
        <v>16.1556</v>
      </c>
      <c r="D24623">
        <v>62.94</v>
      </c>
      <c r="E24623">
        <v>14.798299999999999</v>
      </c>
      <c r="F24623">
        <v>66.537000000000006</v>
      </c>
      <c r="G24623">
        <f t="shared" si="3146"/>
        <v>1.3573000000000004</v>
      </c>
      <c r="H24623" s="4">
        <f t="shared" si="3147"/>
        <v>0.95628145801746167</v>
      </c>
      <c r="I24623" s="4">
        <f t="shared" si="3148"/>
        <v>0.64628145801746162</v>
      </c>
      <c r="J24623">
        <f t="shared" si="3141"/>
        <v>47.059957282985465</v>
      </c>
      <c r="L24623">
        <f t="shared" si="3142"/>
        <v>2021</v>
      </c>
      <c r="M24623">
        <f t="shared" si="3143"/>
        <v>12</v>
      </c>
      <c r="N24623">
        <f t="shared" si="3144"/>
        <v>18</v>
      </c>
      <c r="O24623">
        <f t="shared" si="3145"/>
        <v>47.059957282985465</v>
      </c>
    </row>
    <row r="24624" spans="2:15" x14ac:dyDescent="0.25">
      <c r="B24624" s="3">
        <v>44548.958335243056</v>
      </c>
      <c r="C24624">
        <v>16.153700000000001</v>
      </c>
      <c r="D24624">
        <v>62.94</v>
      </c>
      <c r="E24624">
        <v>14.799799999999999</v>
      </c>
      <c r="F24624">
        <v>66.537000000000006</v>
      </c>
      <c r="G24624">
        <f t="shared" si="3146"/>
        <v>1.3539000000000012</v>
      </c>
      <c r="H24624" s="4">
        <f t="shared" si="3147"/>
        <v>0.95388599868108914</v>
      </c>
      <c r="I24624" s="4">
        <f t="shared" si="3148"/>
        <v>0.6438859986810892</v>
      </c>
      <c r="J24624">
        <f t="shared" si="3141"/>
        <v>46.407210467885442</v>
      </c>
      <c r="L24624">
        <f t="shared" si="3142"/>
        <v>2021</v>
      </c>
      <c r="M24624">
        <f t="shared" si="3143"/>
        <v>12</v>
      </c>
      <c r="N24624">
        <f t="shared" si="3144"/>
        <v>18</v>
      </c>
      <c r="O24624">
        <f t="shared" si="3145"/>
        <v>46.407210467885442</v>
      </c>
    </row>
    <row r="24625" spans="2:15" x14ac:dyDescent="0.25">
      <c r="B24625" s="3">
        <v>44548.968751967594</v>
      </c>
      <c r="C24625">
        <v>16.152000000000001</v>
      </c>
      <c r="D24625">
        <v>62.94</v>
      </c>
      <c r="E24625">
        <v>14.796900000000001</v>
      </c>
      <c r="F24625">
        <v>66.537000000000006</v>
      </c>
      <c r="G24625">
        <f t="shared" si="3146"/>
        <v>1.3551000000000002</v>
      </c>
      <c r="H24625" s="4">
        <f t="shared" si="3147"/>
        <v>0.95473145491745537</v>
      </c>
      <c r="I24625" s="4">
        <f t="shared" si="3148"/>
        <v>0.64473145491745543</v>
      </c>
      <c r="J24625">
        <f t="shared" si="3141"/>
        <v>46.636827645312316</v>
      </c>
      <c r="L24625">
        <f t="shared" si="3142"/>
        <v>2021</v>
      </c>
      <c r="M24625">
        <f t="shared" si="3143"/>
        <v>12</v>
      </c>
      <c r="N24625">
        <f t="shared" si="3144"/>
        <v>18</v>
      </c>
      <c r="O24625">
        <f t="shared" si="3145"/>
        <v>46.636827645312316</v>
      </c>
    </row>
    <row r="24626" spans="2:15" x14ac:dyDescent="0.25">
      <c r="B24626" s="3">
        <v>44548.979168692131</v>
      </c>
      <c r="C24626">
        <v>16.152000000000001</v>
      </c>
      <c r="D24626">
        <v>62.94</v>
      </c>
      <c r="E24626">
        <v>14.795400000000001</v>
      </c>
      <c r="F24626">
        <v>66.537000000000006</v>
      </c>
      <c r="G24626">
        <f t="shared" si="3146"/>
        <v>1.3566000000000003</v>
      </c>
      <c r="H24626" s="4">
        <f t="shared" si="3147"/>
        <v>0.95578827521291421</v>
      </c>
      <c r="I24626" s="4">
        <f t="shared" si="3148"/>
        <v>0.64578827521291426</v>
      </c>
      <c r="J24626">
        <f t="shared" si="3141"/>
        <v>46.92502071508747</v>
      </c>
      <c r="L24626">
        <f t="shared" si="3142"/>
        <v>2021</v>
      </c>
      <c r="M24626">
        <f t="shared" si="3143"/>
        <v>12</v>
      </c>
      <c r="N24626">
        <f t="shared" si="3144"/>
        <v>18</v>
      </c>
      <c r="O24626">
        <f t="shared" si="3145"/>
        <v>46.92502071508747</v>
      </c>
    </row>
    <row r="24627" spans="2:15" x14ac:dyDescent="0.25">
      <c r="B24627" s="3">
        <v>44548.989585416668</v>
      </c>
      <c r="C24627">
        <v>16.153700000000001</v>
      </c>
      <c r="D24627">
        <v>62.94</v>
      </c>
      <c r="E24627">
        <v>14.792400000000001</v>
      </c>
      <c r="F24627">
        <v>66.537000000000006</v>
      </c>
      <c r="G24627">
        <f t="shared" si="3146"/>
        <v>1.3613</v>
      </c>
      <c r="H24627" s="4">
        <f t="shared" si="3147"/>
        <v>0.9590996454720182</v>
      </c>
      <c r="I24627" s="4">
        <f t="shared" si="3148"/>
        <v>0.64909964547201815</v>
      </c>
      <c r="J24627">
        <f t="shared" si="3141"/>
        <v>47.836495456565757</v>
      </c>
      <c r="L24627">
        <f t="shared" si="3142"/>
        <v>2021</v>
      </c>
      <c r="M24627">
        <f t="shared" si="3143"/>
        <v>12</v>
      </c>
      <c r="N24627">
        <f t="shared" si="3144"/>
        <v>18</v>
      </c>
      <c r="O24627">
        <f t="shared" si="3145"/>
        <v>47.836495456565757</v>
      </c>
    </row>
    <row r="24628" spans="2:15" x14ac:dyDescent="0.25">
      <c r="B24628" s="3">
        <v>44549.000002141205</v>
      </c>
      <c r="C24628">
        <v>16.153700000000001</v>
      </c>
      <c r="D24628">
        <v>62.94</v>
      </c>
      <c r="E24628">
        <v>14.795400000000001</v>
      </c>
      <c r="F24628">
        <v>66.537000000000006</v>
      </c>
      <c r="G24628">
        <f t="shared" si="3146"/>
        <v>1.3582999999999998</v>
      </c>
      <c r="H24628" s="4">
        <f t="shared" si="3147"/>
        <v>0.95698600488110042</v>
      </c>
      <c r="I24628" s="4">
        <f t="shared" si="3148"/>
        <v>0.64698600488110047</v>
      </c>
      <c r="J24628">
        <f t="shared" si="3141"/>
        <v>47.253217674527995</v>
      </c>
      <c r="L24628">
        <f t="shared" si="3142"/>
        <v>2021</v>
      </c>
      <c r="M24628">
        <f t="shared" si="3143"/>
        <v>12</v>
      </c>
      <c r="N24628">
        <f t="shared" si="3144"/>
        <v>19</v>
      </c>
      <c r="O24628">
        <f t="shared" si="3145"/>
        <v>47.253217674527995</v>
      </c>
    </row>
    <row r="24629" spans="2:15" x14ac:dyDescent="0.25">
      <c r="B24629" s="3">
        <v>44549.010418865742</v>
      </c>
      <c r="C24629">
        <v>16.152000000000001</v>
      </c>
      <c r="D24629">
        <v>62.94</v>
      </c>
      <c r="E24629">
        <v>14.792400000000001</v>
      </c>
      <c r="F24629">
        <v>66.537000000000006</v>
      </c>
      <c r="G24629">
        <f t="shared" si="3146"/>
        <v>1.3596000000000004</v>
      </c>
      <c r="H24629" s="4">
        <f t="shared" si="3147"/>
        <v>0.95790191580383177</v>
      </c>
      <c r="I24629" s="4">
        <f t="shared" si="3148"/>
        <v>0.64790191580383172</v>
      </c>
      <c r="J24629">
        <f t="shared" si="3141"/>
        <v>47.505326475137139</v>
      </c>
      <c r="L24629">
        <f t="shared" si="3142"/>
        <v>2021</v>
      </c>
      <c r="M24629">
        <f t="shared" si="3143"/>
        <v>12</v>
      </c>
      <c r="N24629">
        <f t="shared" si="3144"/>
        <v>19</v>
      </c>
      <c r="O24629">
        <f t="shared" si="3145"/>
        <v>47.505326475137139</v>
      </c>
    </row>
    <row r="24630" spans="2:15" x14ac:dyDescent="0.25">
      <c r="B24630" s="3">
        <v>44549.02083559028</v>
      </c>
      <c r="C24630">
        <v>16.153700000000001</v>
      </c>
      <c r="D24630">
        <v>62.94</v>
      </c>
      <c r="E24630">
        <v>14.795400000000001</v>
      </c>
      <c r="F24630">
        <v>66.537000000000006</v>
      </c>
      <c r="G24630">
        <f t="shared" si="3146"/>
        <v>1.3582999999999998</v>
      </c>
      <c r="H24630" s="4">
        <f t="shared" si="3147"/>
        <v>0.95698600488110042</v>
      </c>
      <c r="I24630" s="4">
        <f t="shared" si="3148"/>
        <v>0.64698600488110047</v>
      </c>
      <c r="J24630">
        <f t="shared" si="3141"/>
        <v>47.253217674527995</v>
      </c>
      <c r="L24630">
        <f t="shared" si="3142"/>
        <v>2021</v>
      </c>
      <c r="M24630">
        <f t="shared" si="3143"/>
        <v>12</v>
      </c>
      <c r="N24630">
        <f t="shared" si="3144"/>
        <v>19</v>
      </c>
      <c r="O24630">
        <f t="shared" si="3145"/>
        <v>47.253217674527995</v>
      </c>
    </row>
    <row r="24631" spans="2:15" x14ac:dyDescent="0.25">
      <c r="B24631" s="3">
        <v>44549.031252314817</v>
      </c>
      <c r="C24631">
        <v>16.148399999999999</v>
      </c>
      <c r="D24631">
        <v>62.94</v>
      </c>
      <c r="E24631">
        <v>14.792400000000001</v>
      </c>
      <c r="F24631">
        <v>66.537000000000006</v>
      </c>
      <c r="G24631">
        <f t="shared" si="3146"/>
        <v>1.3559999999999981</v>
      </c>
      <c r="H24631" s="4">
        <f t="shared" si="3147"/>
        <v>0.9553655470947291</v>
      </c>
      <c r="I24631" s="4">
        <f t="shared" si="3148"/>
        <v>0.64536554709472904</v>
      </c>
      <c r="J24631">
        <f t="shared" si="3141"/>
        <v>46.809587063622594</v>
      </c>
      <c r="L24631">
        <f t="shared" si="3142"/>
        <v>2021</v>
      </c>
      <c r="M24631">
        <f t="shared" si="3143"/>
        <v>12</v>
      </c>
      <c r="N24631">
        <f t="shared" si="3144"/>
        <v>19</v>
      </c>
      <c r="O24631">
        <f t="shared" si="3145"/>
        <v>46.809587063622594</v>
      </c>
    </row>
    <row r="24632" spans="2:15" x14ac:dyDescent="0.25">
      <c r="B24632" s="3">
        <v>44549.041669039354</v>
      </c>
      <c r="C24632">
        <v>16.148399999999999</v>
      </c>
      <c r="D24632">
        <v>62.94</v>
      </c>
      <c r="E24632">
        <v>14.790900000000001</v>
      </c>
      <c r="F24632">
        <v>66.537000000000006</v>
      </c>
      <c r="G24632">
        <f t="shared" si="3146"/>
        <v>1.3574999999999982</v>
      </c>
      <c r="H24632" s="4">
        <f t="shared" si="3147"/>
        <v>0.95642236739018793</v>
      </c>
      <c r="I24632" s="4">
        <f t="shared" si="3148"/>
        <v>0.64642236739018788</v>
      </c>
      <c r="J24632">
        <f t="shared" si="3141"/>
        <v>47.098562853016361</v>
      </c>
      <c r="L24632">
        <f t="shared" si="3142"/>
        <v>2021</v>
      </c>
      <c r="M24632">
        <f t="shared" si="3143"/>
        <v>12</v>
      </c>
      <c r="N24632">
        <f t="shared" si="3144"/>
        <v>19</v>
      </c>
      <c r="O24632">
        <f t="shared" si="3145"/>
        <v>47.098562853016361</v>
      </c>
    </row>
    <row r="24633" spans="2:15" x14ac:dyDescent="0.25">
      <c r="B24633" s="3">
        <v>44549.052085763891</v>
      </c>
      <c r="C24633">
        <v>16.147099999999998</v>
      </c>
      <c r="D24633">
        <v>63.110999999999997</v>
      </c>
      <c r="E24633">
        <v>14.788</v>
      </c>
      <c r="F24633">
        <v>66.537000000000006</v>
      </c>
      <c r="G24633">
        <f t="shared" si="3146"/>
        <v>1.359099999999998</v>
      </c>
      <c r="H24633" s="4">
        <f t="shared" si="3147"/>
        <v>0.95754964237201046</v>
      </c>
      <c r="I24633" s="4">
        <f t="shared" si="3148"/>
        <v>0.6475496423720104</v>
      </c>
      <c r="J24633">
        <f t="shared" si="3141"/>
        <v>47.408244990858591</v>
      </c>
      <c r="L24633">
        <f t="shared" si="3142"/>
        <v>2021</v>
      </c>
      <c r="M24633">
        <f t="shared" si="3143"/>
        <v>12</v>
      </c>
      <c r="N24633">
        <f t="shared" si="3144"/>
        <v>19</v>
      </c>
      <c r="O24633">
        <f t="shared" si="3145"/>
        <v>47.408244990858591</v>
      </c>
    </row>
    <row r="24634" spans="2:15" x14ac:dyDescent="0.25">
      <c r="B24634" s="3">
        <v>44549.062502488428</v>
      </c>
      <c r="C24634">
        <v>16.145199999999999</v>
      </c>
      <c r="D24634">
        <v>63.110999999999997</v>
      </c>
      <c r="E24634">
        <v>14.7851</v>
      </c>
      <c r="F24634">
        <v>66.537000000000006</v>
      </c>
      <c r="G24634">
        <f t="shared" si="3146"/>
        <v>1.3600999999999992</v>
      </c>
      <c r="H24634" s="4">
        <f t="shared" si="3147"/>
        <v>0.95825418923565053</v>
      </c>
      <c r="I24634" s="4">
        <f t="shared" si="3148"/>
        <v>0.64825418923565059</v>
      </c>
      <c r="J24634">
        <f t="shared" si="3141"/>
        <v>47.602553828216436</v>
      </c>
      <c r="L24634">
        <f t="shared" si="3142"/>
        <v>2021</v>
      </c>
      <c r="M24634">
        <f t="shared" si="3143"/>
        <v>12</v>
      </c>
      <c r="N24634">
        <f t="shared" si="3144"/>
        <v>19</v>
      </c>
      <c r="O24634">
        <f t="shared" si="3145"/>
        <v>47.602553828216436</v>
      </c>
    </row>
    <row r="24635" spans="2:15" x14ac:dyDescent="0.25">
      <c r="B24635" s="3">
        <v>44549.072919212966</v>
      </c>
      <c r="C24635">
        <v>16.145199999999999</v>
      </c>
      <c r="D24635">
        <v>63.110999999999997</v>
      </c>
      <c r="E24635">
        <v>14.779299999999999</v>
      </c>
      <c r="F24635">
        <v>66.537000000000006</v>
      </c>
      <c r="G24635">
        <f t="shared" si="3146"/>
        <v>1.3658999999999999</v>
      </c>
      <c r="H24635" s="4">
        <f t="shared" si="3147"/>
        <v>0.96234056104475829</v>
      </c>
      <c r="I24635" s="4">
        <f t="shared" si="3148"/>
        <v>0.65234056104475835</v>
      </c>
      <c r="J24635">
        <f t="shared" si="3141"/>
        <v>48.741097557757392</v>
      </c>
      <c r="L24635">
        <f t="shared" si="3142"/>
        <v>2021</v>
      </c>
      <c r="M24635">
        <f t="shared" si="3143"/>
        <v>12</v>
      </c>
      <c r="N24635">
        <f t="shared" si="3144"/>
        <v>19</v>
      </c>
      <c r="O24635">
        <f t="shared" si="3145"/>
        <v>48.741097557757392</v>
      </c>
    </row>
    <row r="24636" spans="2:15" x14ac:dyDescent="0.25">
      <c r="B24636" s="3">
        <v>44549.083335937503</v>
      </c>
      <c r="C24636">
        <v>16.147099999999998</v>
      </c>
      <c r="D24636">
        <v>63.110999999999997</v>
      </c>
      <c r="E24636">
        <v>14.777799999999999</v>
      </c>
      <c r="F24636">
        <v>66.537000000000006</v>
      </c>
      <c r="G24636">
        <f t="shared" si="3146"/>
        <v>1.3692999999999991</v>
      </c>
      <c r="H24636" s="4">
        <f t="shared" si="3147"/>
        <v>0.96473602038113082</v>
      </c>
      <c r="I24636" s="4">
        <f t="shared" si="3148"/>
        <v>0.65473602038113077</v>
      </c>
      <c r="J24636">
        <f t="shared" si="3141"/>
        <v>49.417741675563072</v>
      </c>
      <c r="L24636">
        <f t="shared" si="3142"/>
        <v>2021</v>
      </c>
      <c r="M24636">
        <f t="shared" si="3143"/>
        <v>12</v>
      </c>
      <c r="N24636">
        <f t="shared" si="3144"/>
        <v>19</v>
      </c>
      <c r="O24636">
        <f t="shared" si="3145"/>
        <v>49.417741675563072</v>
      </c>
    </row>
    <row r="24637" spans="2:15" x14ac:dyDescent="0.25">
      <c r="B24637" s="3">
        <v>44549.09375266204</v>
      </c>
      <c r="C24637">
        <v>16.147099999999998</v>
      </c>
      <c r="D24637">
        <v>63.110999999999997</v>
      </c>
      <c r="E24637">
        <v>14.774800000000001</v>
      </c>
      <c r="F24637">
        <v>66.537000000000006</v>
      </c>
      <c r="G24637">
        <f t="shared" si="3146"/>
        <v>1.3722999999999974</v>
      </c>
      <c r="H24637" s="4">
        <f t="shared" si="3147"/>
        <v>0.96684966097204739</v>
      </c>
      <c r="I24637" s="4">
        <f t="shared" si="3148"/>
        <v>0.65684966097204733</v>
      </c>
      <c r="J24637">
        <f t="shared" si="3141"/>
        <v>50.020485017671817</v>
      </c>
      <c r="L24637">
        <f t="shared" si="3142"/>
        <v>2021</v>
      </c>
      <c r="M24637">
        <f t="shared" si="3143"/>
        <v>12</v>
      </c>
      <c r="N24637">
        <f t="shared" si="3144"/>
        <v>19</v>
      </c>
      <c r="O24637">
        <f t="shared" si="3145"/>
        <v>50.020485017671817</v>
      </c>
    </row>
    <row r="24638" spans="2:15" x14ac:dyDescent="0.25">
      <c r="B24638" s="3">
        <v>44549.104169386577</v>
      </c>
      <c r="C24638">
        <v>16.1434</v>
      </c>
      <c r="D24638">
        <v>63.110999999999997</v>
      </c>
      <c r="E24638">
        <v>14.7705</v>
      </c>
      <c r="F24638">
        <v>66.537000000000006</v>
      </c>
      <c r="G24638">
        <f t="shared" si="3146"/>
        <v>1.3728999999999996</v>
      </c>
      <c r="H24638" s="4">
        <f t="shared" si="3147"/>
        <v>0.96727238909023228</v>
      </c>
      <c r="I24638" s="4">
        <f t="shared" si="3148"/>
        <v>0.65727238909023233</v>
      </c>
      <c r="J24638">
        <f t="shared" si="3141"/>
        <v>50.141678273507793</v>
      </c>
      <c r="L24638">
        <f t="shared" si="3142"/>
        <v>2021</v>
      </c>
      <c r="M24638">
        <f t="shared" si="3143"/>
        <v>12</v>
      </c>
      <c r="N24638">
        <f t="shared" si="3144"/>
        <v>19</v>
      </c>
      <c r="O24638">
        <f t="shared" si="3145"/>
        <v>50.141678273507793</v>
      </c>
    </row>
    <row r="24639" spans="2:15" x14ac:dyDescent="0.25">
      <c r="B24639" s="3">
        <v>44549.114586111114</v>
      </c>
      <c r="C24639">
        <v>16.145199999999999</v>
      </c>
      <c r="D24639">
        <v>63.110999999999997</v>
      </c>
      <c r="E24639">
        <v>14.7705</v>
      </c>
      <c r="F24639">
        <v>66.537000000000006</v>
      </c>
      <c r="G24639">
        <f t="shared" si="3146"/>
        <v>1.3746999999999989</v>
      </c>
      <c r="H24639" s="4">
        <f t="shared" si="3147"/>
        <v>0.96854057344478239</v>
      </c>
      <c r="I24639" s="4">
        <f t="shared" si="3148"/>
        <v>0.65854057344478245</v>
      </c>
      <c r="J24639">
        <f t="shared" si="3141"/>
        <v>50.506551606631874</v>
      </c>
      <c r="L24639">
        <f t="shared" si="3142"/>
        <v>2021</v>
      </c>
      <c r="M24639">
        <f t="shared" si="3143"/>
        <v>12</v>
      </c>
      <c r="N24639">
        <f t="shared" si="3144"/>
        <v>19</v>
      </c>
      <c r="O24639">
        <f t="shared" si="3145"/>
        <v>50.506551606631874</v>
      </c>
    </row>
    <row r="24640" spans="2:15" x14ac:dyDescent="0.25">
      <c r="B24640" s="3">
        <v>44549.125002835652</v>
      </c>
      <c r="C24640">
        <v>16.141500000000001</v>
      </c>
      <c r="D24640">
        <v>63.110999999999997</v>
      </c>
      <c r="E24640">
        <v>14.769</v>
      </c>
      <c r="F24640">
        <v>66.537000000000006</v>
      </c>
      <c r="G24640">
        <f t="shared" si="3146"/>
        <v>1.3725000000000005</v>
      </c>
      <c r="H24640" s="4">
        <f t="shared" si="3147"/>
        <v>0.9669905703447772</v>
      </c>
      <c r="I24640" s="4">
        <f t="shared" si="3148"/>
        <v>0.65699057034477715</v>
      </c>
      <c r="J24640">
        <f t="shared" si="3141"/>
        <v>50.060858847847037</v>
      </c>
      <c r="L24640">
        <f t="shared" si="3142"/>
        <v>2021</v>
      </c>
      <c r="M24640">
        <f t="shared" si="3143"/>
        <v>12</v>
      </c>
      <c r="N24640">
        <f t="shared" si="3144"/>
        <v>19</v>
      </c>
      <c r="O24640">
        <f t="shared" si="3145"/>
        <v>50.060858847847037</v>
      </c>
    </row>
    <row r="24641" spans="2:15" x14ac:dyDescent="0.25">
      <c r="B24641" s="3">
        <v>44549.135419560182</v>
      </c>
      <c r="C24641">
        <v>16.1434</v>
      </c>
      <c r="D24641">
        <v>63.110999999999997</v>
      </c>
      <c r="E24641">
        <v>14.763199999999999</v>
      </c>
      <c r="F24641">
        <v>66.537000000000006</v>
      </c>
      <c r="G24641">
        <f t="shared" si="3146"/>
        <v>1.3802000000000003</v>
      </c>
      <c r="H24641" s="4">
        <f t="shared" si="3147"/>
        <v>0.97241558119479887</v>
      </c>
      <c r="I24641" s="4">
        <f t="shared" si="3148"/>
        <v>0.66241558119479893</v>
      </c>
      <c r="J24641">
        <f t="shared" si="3141"/>
        <v>51.633524554914494</v>
      </c>
      <c r="L24641">
        <f t="shared" si="3142"/>
        <v>2021</v>
      </c>
      <c r="M24641">
        <f t="shared" si="3143"/>
        <v>12</v>
      </c>
      <c r="N24641">
        <f t="shared" si="3144"/>
        <v>19</v>
      </c>
      <c r="O24641">
        <f t="shared" si="3145"/>
        <v>51.633524554914494</v>
      </c>
    </row>
    <row r="24642" spans="2:15" x14ac:dyDescent="0.25">
      <c r="B24642" s="3">
        <v>44549.145836284719</v>
      </c>
      <c r="C24642">
        <v>16.1434</v>
      </c>
      <c r="D24642">
        <v>63.110999999999997</v>
      </c>
      <c r="E24642">
        <v>14.764699999999999</v>
      </c>
      <c r="F24642">
        <v>66.537000000000006</v>
      </c>
      <c r="G24642">
        <f t="shared" si="3146"/>
        <v>1.3787000000000003</v>
      </c>
      <c r="H24642" s="4">
        <f t="shared" si="3147"/>
        <v>0.97135876089934003</v>
      </c>
      <c r="I24642" s="4">
        <f t="shared" si="3148"/>
        <v>0.66135876089934009</v>
      </c>
      <c r="J24642">
        <f t="shared" si="3141"/>
        <v>51.324356162746952</v>
      </c>
      <c r="L24642">
        <f t="shared" si="3142"/>
        <v>2021</v>
      </c>
      <c r="M24642">
        <f t="shared" si="3143"/>
        <v>12</v>
      </c>
      <c r="N24642">
        <f t="shared" si="3144"/>
        <v>19</v>
      </c>
      <c r="O24642">
        <f t="shared" si="3145"/>
        <v>51.324356162746952</v>
      </c>
    </row>
    <row r="24643" spans="2:15" x14ac:dyDescent="0.25">
      <c r="B24643" s="3">
        <v>44549.156253009256</v>
      </c>
      <c r="C24643">
        <v>16.139700000000001</v>
      </c>
      <c r="D24643">
        <v>63.110999999999997</v>
      </c>
      <c r="E24643">
        <v>14.765599999999999</v>
      </c>
      <c r="F24643">
        <v>66.366</v>
      </c>
      <c r="G24643">
        <f t="shared" si="3146"/>
        <v>1.3741000000000021</v>
      </c>
      <c r="H24643" s="4">
        <f t="shared" si="3147"/>
        <v>0.96811784532660128</v>
      </c>
      <c r="I24643" s="4">
        <f t="shared" si="3148"/>
        <v>0.65811784532660123</v>
      </c>
      <c r="J24643">
        <f t="shared" si="3141"/>
        <v>50.384711323816397</v>
      </c>
      <c r="L24643">
        <f t="shared" si="3142"/>
        <v>2021</v>
      </c>
      <c r="M24643">
        <f t="shared" si="3143"/>
        <v>12</v>
      </c>
      <c r="N24643">
        <f t="shared" si="3144"/>
        <v>19</v>
      </c>
      <c r="O24643">
        <f t="shared" si="3145"/>
        <v>50.384711323816397</v>
      </c>
    </row>
    <row r="24644" spans="2:15" x14ac:dyDescent="0.25">
      <c r="B24644" s="3">
        <v>44549.166669675928</v>
      </c>
      <c r="C24644">
        <v>16.137899999999998</v>
      </c>
      <c r="D24644">
        <v>63.110999999999997</v>
      </c>
      <c r="E24644">
        <v>14.764099999999999</v>
      </c>
      <c r="F24644">
        <v>66.366</v>
      </c>
      <c r="G24644">
        <f t="shared" si="3146"/>
        <v>1.3737999999999992</v>
      </c>
      <c r="H24644" s="4">
        <f t="shared" si="3147"/>
        <v>0.96790648126750733</v>
      </c>
      <c r="I24644" s="4">
        <f t="shared" si="3148"/>
        <v>0.65790648126750728</v>
      </c>
      <c r="J24644">
        <f t="shared" si="3141"/>
        <v>50.323872167619456</v>
      </c>
      <c r="L24644">
        <f t="shared" si="3142"/>
        <v>2021</v>
      </c>
      <c r="M24644">
        <f t="shared" si="3143"/>
        <v>12</v>
      </c>
      <c r="N24644">
        <f t="shared" si="3144"/>
        <v>19</v>
      </c>
      <c r="O24644">
        <f t="shared" si="3145"/>
        <v>50.323872167619456</v>
      </c>
    </row>
    <row r="24645" spans="2:15" x14ac:dyDescent="0.25">
      <c r="B24645" s="3">
        <v>44549.177086400465</v>
      </c>
      <c r="C24645">
        <v>16.137899999999998</v>
      </c>
      <c r="D24645">
        <v>63.110999999999997</v>
      </c>
      <c r="E24645">
        <v>14.762700000000001</v>
      </c>
      <c r="F24645">
        <v>66.366</v>
      </c>
      <c r="G24645">
        <f t="shared" si="3146"/>
        <v>1.3751999999999978</v>
      </c>
      <c r="H24645" s="4">
        <f t="shared" si="3147"/>
        <v>0.96889284687660104</v>
      </c>
      <c r="I24645" s="4">
        <f t="shared" si="3148"/>
        <v>0.6588928468766011</v>
      </c>
      <c r="J24645">
        <f t="shared" ref="J24645:J24708" si="3149">IF(I24645&lt;0,0,243.07*I24645^3.7614)</f>
        <v>50.608250290704476</v>
      </c>
      <c r="L24645">
        <f t="shared" ref="L24645:L24708" si="3150">YEAR(B24645)</f>
        <v>2021</v>
      </c>
      <c r="M24645">
        <f t="shared" ref="M24645:M24708" si="3151">MONTH(B24645)</f>
        <v>12</v>
      </c>
      <c r="N24645">
        <f t="shared" ref="N24645:N24708" si="3152">DAY(B24645)</f>
        <v>19</v>
      </c>
      <c r="O24645">
        <f t="shared" ref="O24645:O24708" si="3153">J24645</f>
        <v>50.608250290704476</v>
      </c>
    </row>
    <row r="24646" spans="2:15" x14ac:dyDescent="0.25">
      <c r="B24646" s="3">
        <v>44549.187503125002</v>
      </c>
      <c r="C24646">
        <v>16.139700000000001</v>
      </c>
      <c r="D24646">
        <v>63.110999999999997</v>
      </c>
      <c r="E24646">
        <v>14.761200000000001</v>
      </c>
      <c r="F24646">
        <v>66.366</v>
      </c>
      <c r="G24646">
        <f t="shared" si="3146"/>
        <v>1.3785000000000007</v>
      </c>
      <c r="H24646" s="4">
        <f t="shared" si="3147"/>
        <v>0.97121785152661255</v>
      </c>
      <c r="I24646" s="4">
        <f t="shared" si="3148"/>
        <v>0.6612178515266125</v>
      </c>
      <c r="J24646">
        <f t="shared" si="3149"/>
        <v>51.283236642341642</v>
      </c>
      <c r="L24646">
        <f t="shared" si="3150"/>
        <v>2021</v>
      </c>
      <c r="M24646">
        <f t="shared" si="3151"/>
        <v>12</v>
      </c>
      <c r="N24646">
        <f t="shared" si="3152"/>
        <v>19</v>
      </c>
      <c r="O24646">
        <f t="shared" si="3153"/>
        <v>51.283236642341642</v>
      </c>
    </row>
    <row r="24647" spans="2:15" x14ac:dyDescent="0.25">
      <c r="B24647" s="3">
        <v>44549.197919849539</v>
      </c>
      <c r="C24647">
        <v>16.135999999999999</v>
      </c>
      <c r="D24647">
        <v>63.110999999999997</v>
      </c>
      <c r="E24647">
        <v>14.7583</v>
      </c>
      <c r="F24647">
        <v>66.366</v>
      </c>
      <c r="G24647">
        <f t="shared" si="3146"/>
        <v>1.377699999999999</v>
      </c>
      <c r="H24647" s="4">
        <f t="shared" si="3147"/>
        <v>0.97065421403570018</v>
      </c>
      <c r="I24647" s="4">
        <f t="shared" si="3148"/>
        <v>0.66065421403570013</v>
      </c>
      <c r="J24647">
        <f t="shared" si="3149"/>
        <v>51.119000374958681</v>
      </c>
      <c r="L24647">
        <f t="shared" si="3150"/>
        <v>2021</v>
      </c>
      <c r="M24647">
        <f t="shared" si="3151"/>
        <v>12</v>
      </c>
      <c r="N24647">
        <f t="shared" si="3152"/>
        <v>19</v>
      </c>
      <c r="O24647">
        <f t="shared" si="3153"/>
        <v>51.119000374958681</v>
      </c>
    </row>
    <row r="24648" spans="2:15" x14ac:dyDescent="0.25">
      <c r="B24648" s="3">
        <v>44549.208336574076</v>
      </c>
      <c r="C24648">
        <v>16.137899999999998</v>
      </c>
      <c r="D24648">
        <v>63.110999999999997</v>
      </c>
      <c r="E24648">
        <v>14.754</v>
      </c>
      <c r="F24648">
        <v>66.366</v>
      </c>
      <c r="G24648">
        <f t="shared" si="3146"/>
        <v>1.3838999999999988</v>
      </c>
      <c r="H24648" s="4">
        <f t="shared" si="3147"/>
        <v>0.97502240459026279</v>
      </c>
      <c r="I24648" s="4">
        <f t="shared" si="3148"/>
        <v>0.66502240459026285</v>
      </c>
      <c r="J24648">
        <f t="shared" si="3149"/>
        <v>52.401984339220625</v>
      </c>
      <c r="L24648">
        <f t="shared" si="3150"/>
        <v>2021</v>
      </c>
      <c r="M24648">
        <f t="shared" si="3151"/>
        <v>12</v>
      </c>
      <c r="N24648">
        <f t="shared" si="3152"/>
        <v>19</v>
      </c>
      <c r="O24648">
        <f t="shared" si="3153"/>
        <v>52.401984339220625</v>
      </c>
    </row>
    <row r="24649" spans="2:15" x14ac:dyDescent="0.25">
      <c r="B24649" s="3">
        <v>44549.218753298614</v>
      </c>
      <c r="C24649">
        <v>16.135999999999999</v>
      </c>
      <c r="D24649">
        <v>63.110999999999997</v>
      </c>
      <c r="E24649">
        <v>14.7554</v>
      </c>
      <c r="F24649">
        <v>66.366</v>
      </c>
      <c r="G24649">
        <f t="shared" si="3146"/>
        <v>1.3805999999999994</v>
      </c>
      <c r="H24649" s="4">
        <f t="shared" si="3147"/>
        <v>0.97269739994025395</v>
      </c>
      <c r="I24649" s="4">
        <f t="shared" si="3148"/>
        <v>0.6626973999402539</v>
      </c>
      <c r="J24649">
        <f t="shared" si="3149"/>
        <v>51.716199844689747</v>
      </c>
      <c r="L24649">
        <f t="shared" si="3150"/>
        <v>2021</v>
      </c>
      <c r="M24649">
        <f t="shared" si="3151"/>
        <v>12</v>
      </c>
      <c r="N24649">
        <f t="shared" si="3152"/>
        <v>19</v>
      </c>
      <c r="O24649">
        <f t="shared" si="3153"/>
        <v>51.716199844689747</v>
      </c>
    </row>
    <row r="24650" spans="2:15" x14ac:dyDescent="0.25">
      <c r="B24650" s="3">
        <v>44549.229170023151</v>
      </c>
      <c r="C24650">
        <v>16.135999999999999</v>
      </c>
      <c r="D24650">
        <v>63.110999999999997</v>
      </c>
      <c r="E24650">
        <v>14.7554</v>
      </c>
      <c r="F24650">
        <v>66.366</v>
      </c>
      <c r="G24650">
        <f t="shared" si="3146"/>
        <v>1.3805999999999994</v>
      </c>
      <c r="H24650" s="4">
        <f t="shared" si="3147"/>
        <v>0.97269739994025395</v>
      </c>
      <c r="I24650" s="4">
        <f t="shared" si="3148"/>
        <v>0.6626973999402539</v>
      </c>
      <c r="J24650">
        <f t="shared" si="3149"/>
        <v>51.716199844689747</v>
      </c>
      <c r="L24650">
        <f t="shared" si="3150"/>
        <v>2021</v>
      </c>
      <c r="M24650">
        <f t="shared" si="3151"/>
        <v>12</v>
      </c>
      <c r="N24650">
        <f t="shared" si="3152"/>
        <v>19</v>
      </c>
      <c r="O24650">
        <f t="shared" si="3153"/>
        <v>51.716199844689747</v>
      </c>
    </row>
    <row r="24651" spans="2:15" x14ac:dyDescent="0.25">
      <c r="B24651" s="3">
        <v>44549.239586747688</v>
      </c>
      <c r="C24651">
        <v>16.135999999999999</v>
      </c>
      <c r="D24651">
        <v>63.110999999999997</v>
      </c>
      <c r="E24651">
        <v>14.7569</v>
      </c>
      <c r="F24651">
        <v>66.366</v>
      </c>
      <c r="G24651">
        <f t="shared" si="3146"/>
        <v>1.3790999999999993</v>
      </c>
      <c r="H24651" s="4">
        <f t="shared" si="3147"/>
        <v>0.971640579644795</v>
      </c>
      <c r="I24651" s="4">
        <f t="shared" si="3148"/>
        <v>0.66164057964479506</v>
      </c>
      <c r="J24651">
        <f t="shared" si="3149"/>
        <v>51.406667811390982</v>
      </c>
      <c r="L24651">
        <f t="shared" si="3150"/>
        <v>2021</v>
      </c>
      <c r="M24651">
        <f t="shared" si="3151"/>
        <v>12</v>
      </c>
      <c r="N24651">
        <f t="shared" si="3152"/>
        <v>19</v>
      </c>
      <c r="O24651">
        <f t="shared" si="3153"/>
        <v>51.406667811390982</v>
      </c>
    </row>
    <row r="24652" spans="2:15" x14ac:dyDescent="0.25">
      <c r="B24652" s="3">
        <v>44549.250003472225</v>
      </c>
      <c r="C24652">
        <v>16.135999999999999</v>
      </c>
      <c r="D24652">
        <v>63.110999999999997</v>
      </c>
      <c r="E24652">
        <v>14.7554</v>
      </c>
      <c r="F24652">
        <v>66.366</v>
      </c>
      <c r="G24652">
        <f t="shared" si="3146"/>
        <v>1.3805999999999994</v>
      </c>
      <c r="H24652" s="4">
        <f t="shared" si="3147"/>
        <v>0.97269739994025395</v>
      </c>
      <c r="I24652" s="4">
        <f t="shared" si="3148"/>
        <v>0.6626973999402539</v>
      </c>
      <c r="J24652">
        <f t="shared" si="3149"/>
        <v>51.716199844689747</v>
      </c>
      <c r="L24652">
        <f t="shared" si="3150"/>
        <v>2021</v>
      </c>
      <c r="M24652">
        <f t="shared" si="3151"/>
        <v>12</v>
      </c>
      <c r="N24652">
        <f t="shared" si="3152"/>
        <v>19</v>
      </c>
      <c r="O24652">
        <f t="shared" si="3153"/>
        <v>51.716199844689747</v>
      </c>
    </row>
    <row r="24653" spans="2:15" x14ac:dyDescent="0.25">
      <c r="B24653" s="3">
        <v>44549.260420196762</v>
      </c>
      <c r="C24653">
        <v>16.139700000000001</v>
      </c>
      <c r="D24653">
        <v>63.110999999999997</v>
      </c>
      <c r="E24653">
        <v>14.754</v>
      </c>
      <c r="F24653">
        <v>66.366</v>
      </c>
      <c r="G24653">
        <f t="shared" si="3146"/>
        <v>1.3857000000000017</v>
      </c>
      <c r="H24653" s="4">
        <f t="shared" si="3147"/>
        <v>0.97629058894481535</v>
      </c>
      <c r="I24653" s="4">
        <f t="shared" si="3148"/>
        <v>0.66629058894481541</v>
      </c>
      <c r="J24653">
        <f t="shared" si="3149"/>
        <v>52.778850050217109</v>
      </c>
      <c r="L24653">
        <f t="shared" si="3150"/>
        <v>2021</v>
      </c>
      <c r="M24653">
        <f t="shared" si="3151"/>
        <v>12</v>
      </c>
      <c r="N24653">
        <f t="shared" si="3152"/>
        <v>19</v>
      </c>
      <c r="O24653">
        <f t="shared" si="3153"/>
        <v>52.778850050217109</v>
      </c>
    </row>
    <row r="24654" spans="2:15" x14ac:dyDescent="0.25">
      <c r="B24654" s="3">
        <v>44549.2708369213</v>
      </c>
      <c r="C24654">
        <v>16.135999999999999</v>
      </c>
      <c r="D24654">
        <v>63.110999999999997</v>
      </c>
      <c r="E24654">
        <v>14.754</v>
      </c>
      <c r="F24654">
        <v>66.366</v>
      </c>
      <c r="G24654">
        <f t="shared" si="3146"/>
        <v>1.3819999999999997</v>
      </c>
      <c r="H24654" s="4">
        <f t="shared" si="3147"/>
        <v>0.97368376554934899</v>
      </c>
      <c r="I24654" s="4">
        <f t="shared" si="3148"/>
        <v>0.66368376554934905</v>
      </c>
      <c r="J24654">
        <f t="shared" si="3149"/>
        <v>52.006328843263788</v>
      </c>
      <c r="L24654">
        <f t="shared" si="3150"/>
        <v>2021</v>
      </c>
      <c r="M24654">
        <f t="shared" si="3151"/>
        <v>12</v>
      </c>
      <c r="N24654">
        <f t="shared" si="3152"/>
        <v>19</v>
      </c>
      <c r="O24654">
        <f t="shared" si="3153"/>
        <v>52.006328843263788</v>
      </c>
    </row>
    <row r="24655" spans="2:15" x14ac:dyDescent="0.25">
      <c r="B24655" s="3">
        <v>44549.281253645837</v>
      </c>
      <c r="C24655">
        <v>16.141500000000001</v>
      </c>
      <c r="D24655">
        <v>63.110999999999997</v>
      </c>
      <c r="E24655">
        <v>14.7569</v>
      </c>
      <c r="F24655">
        <v>66.366</v>
      </c>
      <c r="G24655">
        <f t="shared" si="3146"/>
        <v>1.3846000000000007</v>
      </c>
      <c r="H24655" s="4">
        <f t="shared" si="3147"/>
        <v>0.9755155873948117</v>
      </c>
      <c r="I24655" s="4">
        <f t="shared" si="3148"/>
        <v>0.66551558739481176</v>
      </c>
      <c r="J24655">
        <f t="shared" si="3149"/>
        <v>52.548307662447201</v>
      </c>
      <c r="L24655">
        <f t="shared" si="3150"/>
        <v>2021</v>
      </c>
      <c r="M24655">
        <f t="shared" si="3151"/>
        <v>12</v>
      </c>
      <c r="N24655">
        <f t="shared" si="3152"/>
        <v>19</v>
      </c>
      <c r="O24655">
        <f t="shared" si="3153"/>
        <v>52.548307662447201</v>
      </c>
    </row>
    <row r="24656" spans="2:15" x14ac:dyDescent="0.25">
      <c r="B24656" s="3">
        <v>44549.291670370367</v>
      </c>
      <c r="C24656">
        <v>16.139700000000001</v>
      </c>
      <c r="D24656">
        <v>63.110999999999997</v>
      </c>
      <c r="E24656">
        <v>14.7583</v>
      </c>
      <c r="F24656">
        <v>66.366</v>
      </c>
      <c r="G24656">
        <f t="shared" si="3146"/>
        <v>1.3814000000000011</v>
      </c>
      <c r="H24656" s="4">
        <f t="shared" si="3147"/>
        <v>0.97326103743116643</v>
      </c>
      <c r="I24656" s="4">
        <f t="shared" si="3148"/>
        <v>0.66326103743116649</v>
      </c>
      <c r="J24656">
        <f t="shared" si="3149"/>
        <v>51.881841928142066</v>
      </c>
      <c r="L24656">
        <f t="shared" si="3150"/>
        <v>2021</v>
      </c>
      <c r="M24656">
        <f t="shared" si="3151"/>
        <v>12</v>
      </c>
      <c r="N24656">
        <f t="shared" si="3152"/>
        <v>19</v>
      </c>
      <c r="O24656">
        <f t="shared" si="3153"/>
        <v>51.881841928142066</v>
      </c>
    </row>
    <row r="24657" spans="2:15" x14ac:dyDescent="0.25">
      <c r="B24657" s="3">
        <v>44549.302087094904</v>
      </c>
      <c r="C24657">
        <v>16.141500000000001</v>
      </c>
      <c r="D24657">
        <v>63.110999999999997</v>
      </c>
      <c r="E24657">
        <v>14.761200000000001</v>
      </c>
      <c r="F24657">
        <v>66.366</v>
      </c>
      <c r="G24657">
        <f t="shared" si="3146"/>
        <v>1.3803000000000001</v>
      </c>
      <c r="H24657" s="4">
        <f t="shared" si="3147"/>
        <v>0.97248603588116278</v>
      </c>
      <c r="I24657" s="4">
        <f t="shared" si="3148"/>
        <v>0.66248603588116284</v>
      </c>
      <c r="J24657">
        <f t="shared" si="3149"/>
        <v>51.654184274114876</v>
      </c>
      <c r="L24657">
        <f t="shared" si="3150"/>
        <v>2021</v>
      </c>
      <c r="M24657">
        <f t="shared" si="3151"/>
        <v>12</v>
      </c>
      <c r="N24657">
        <f t="shared" si="3152"/>
        <v>19</v>
      </c>
      <c r="O24657">
        <f t="shared" si="3153"/>
        <v>51.654184274114876</v>
      </c>
    </row>
    <row r="24658" spans="2:15" x14ac:dyDescent="0.25">
      <c r="B24658" s="3">
        <v>44549.312503819441</v>
      </c>
      <c r="C24658">
        <v>16.141100000000002</v>
      </c>
      <c r="D24658">
        <v>62.94</v>
      </c>
      <c r="E24658">
        <v>14.762700000000001</v>
      </c>
      <c r="F24658">
        <v>66.366</v>
      </c>
      <c r="G24658">
        <f t="shared" si="3146"/>
        <v>1.378400000000001</v>
      </c>
      <c r="H24658" s="4">
        <f t="shared" si="3147"/>
        <v>0.97114739684024887</v>
      </c>
      <c r="I24658" s="4">
        <f t="shared" si="3148"/>
        <v>0.66114739684024881</v>
      </c>
      <c r="J24658">
        <f t="shared" si="3149"/>
        <v>51.262685954145041</v>
      </c>
      <c r="L24658">
        <f t="shared" si="3150"/>
        <v>2021</v>
      </c>
      <c r="M24658">
        <f t="shared" si="3151"/>
        <v>12</v>
      </c>
      <c r="N24658">
        <f t="shared" si="3152"/>
        <v>19</v>
      </c>
      <c r="O24658">
        <f t="shared" si="3153"/>
        <v>51.262685954145041</v>
      </c>
    </row>
    <row r="24659" spans="2:15" x14ac:dyDescent="0.25">
      <c r="B24659" s="3">
        <v>44549.322920543978</v>
      </c>
      <c r="C24659">
        <v>16.142800000000001</v>
      </c>
      <c r="D24659">
        <v>62.94</v>
      </c>
      <c r="E24659">
        <v>14.7598</v>
      </c>
      <c r="F24659">
        <v>66.366</v>
      </c>
      <c r="G24659">
        <f t="shared" si="3146"/>
        <v>1.3830000000000009</v>
      </c>
      <c r="H24659" s="4">
        <f t="shared" si="3147"/>
        <v>0.97438831241298896</v>
      </c>
      <c r="I24659" s="4">
        <f t="shared" si="3148"/>
        <v>0.66438831241298901</v>
      </c>
      <c r="J24659">
        <f t="shared" si="3149"/>
        <v>52.214294149246463</v>
      </c>
      <c r="L24659">
        <f t="shared" si="3150"/>
        <v>2021</v>
      </c>
      <c r="M24659">
        <f t="shared" si="3151"/>
        <v>12</v>
      </c>
      <c r="N24659">
        <f t="shared" si="3152"/>
        <v>19</v>
      </c>
      <c r="O24659">
        <f t="shared" si="3153"/>
        <v>52.214294149246463</v>
      </c>
    </row>
    <row r="24660" spans="2:15" x14ac:dyDescent="0.25">
      <c r="B24660" s="3">
        <v>44549.333337268516</v>
      </c>
      <c r="C24660">
        <v>16.142800000000001</v>
      </c>
      <c r="D24660">
        <v>62.94</v>
      </c>
      <c r="E24660">
        <v>14.762700000000001</v>
      </c>
      <c r="F24660">
        <v>66.366</v>
      </c>
      <c r="G24660">
        <f t="shared" si="3146"/>
        <v>1.3801000000000005</v>
      </c>
      <c r="H24660" s="4">
        <f t="shared" si="3147"/>
        <v>0.97234512650843508</v>
      </c>
      <c r="I24660" s="4">
        <f t="shared" si="3148"/>
        <v>0.66234512650843502</v>
      </c>
      <c r="J24660">
        <f t="shared" si="3149"/>
        <v>51.612870902648595</v>
      </c>
      <c r="L24660">
        <f t="shared" si="3150"/>
        <v>2021</v>
      </c>
      <c r="M24660">
        <f t="shared" si="3151"/>
        <v>12</v>
      </c>
      <c r="N24660">
        <f t="shared" si="3152"/>
        <v>19</v>
      </c>
      <c r="O24660">
        <f t="shared" si="3153"/>
        <v>51.612870902648595</v>
      </c>
    </row>
    <row r="24661" spans="2:15" x14ac:dyDescent="0.25">
      <c r="B24661" s="3">
        <v>44549.343753993053</v>
      </c>
      <c r="C24661">
        <v>16.1434</v>
      </c>
      <c r="D24661">
        <v>63.110999999999997</v>
      </c>
      <c r="E24661">
        <v>14.762700000000001</v>
      </c>
      <c r="F24661">
        <v>66.366</v>
      </c>
      <c r="G24661">
        <f t="shared" si="3146"/>
        <v>1.3806999999999992</v>
      </c>
      <c r="H24661" s="4">
        <f t="shared" si="3147"/>
        <v>0.97276785462661763</v>
      </c>
      <c r="I24661" s="4">
        <f t="shared" si="3148"/>
        <v>0.66276785462661758</v>
      </c>
      <c r="J24661">
        <f t="shared" si="3149"/>
        <v>51.736883842995432</v>
      </c>
      <c r="L24661">
        <f t="shared" si="3150"/>
        <v>2021</v>
      </c>
      <c r="M24661">
        <f t="shared" si="3151"/>
        <v>12</v>
      </c>
      <c r="N24661">
        <f t="shared" si="3152"/>
        <v>19</v>
      </c>
      <c r="O24661">
        <f t="shared" si="3153"/>
        <v>51.736883842995432</v>
      </c>
    </row>
    <row r="24662" spans="2:15" x14ac:dyDescent="0.25">
      <c r="B24662" s="3">
        <v>44549.354170659724</v>
      </c>
      <c r="C24662">
        <v>16.1447</v>
      </c>
      <c r="D24662">
        <v>62.94</v>
      </c>
      <c r="E24662">
        <v>14.764099999999999</v>
      </c>
      <c r="F24662">
        <v>66.366</v>
      </c>
      <c r="G24662">
        <f t="shared" si="3146"/>
        <v>1.3806000000000012</v>
      </c>
      <c r="H24662" s="4">
        <f t="shared" si="3147"/>
        <v>0.97269739994025528</v>
      </c>
      <c r="I24662" s="4">
        <f t="shared" si="3148"/>
        <v>0.66269739994025523</v>
      </c>
      <c r="J24662">
        <f t="shared" si="3149"/>
        <v>51.716199844690138</v>
      </c>
      <c r="L24662">
        <f t="shared" si="3150"/>
        <v>2021</v>
      </c>
      <c r="M24662">
        <f t="shared" si="3151"/>
        <v>12</v>
      </c>
      <c r="N24662">
        <f t="shared" si="3152"/>
        <v>19</v>
      </c>
      <c r="O24662">
        <f t="shared" si="3153"/>
        <v>51.716199844690138</v>
      </c>
    </row>
    <row r="24663" spans="2:15" x14ac:dyDescent="0.25">
      <c r="B24663" s="3">
        <v>44549.364587384262</v>
      </c>
      <c r="C24663">
        <v>16.1465</v>
      </c>
      <c r="D24663">
        <v>62.94</v>
      </c>
      <c r="E24663">
        <v>14.770099999999999</v>
      </c>
      <c r="F24663">
        <v>66.366</v>
      </c>
      <c r="G24663">
        <f t="shared" si="3146"/>
        <v>1.3764000000000003</v>
      </c>
      <c r="H24663" s="4">
        <f t="shared" si="3147"/>
        <v>0.96973830311297005</v>
      </c>
      <c r="I24663" s="4">
        <f t="shared" si="3148"/>
        <v>0.65973830311296999</v>
      </c>
      <c r="J24663">
        <f t="shared" si="3149"/>
        <v>50.852940444391443</v>
      </c>
      <c r="L24663">
        <f t="shared" si="3150"/>
        <v>2021</v>
      </c>
      <c r="M24663">
        <f t="shared" si="3151"/>
        <v>12</v>
      </c>
      <c r="N24663">
        <f t="shared" si="3152"/>
        <v>19</v>
      </c>
      <c r="O24663">
        <f t="shared" si="3153"/>
        <v>50.852940444391443</v>
      </c>
    </row>
    <row r="24664" spans="2:15" x14ac:dyDescent="0.25">
      <c r="B24664" s="3">
        <v>44549.375004108799</v>
      </c>
      <c r="C24664">
        <v>16.148399999999999</v>
      </c>
      <c r="D24664">
        <v>62.94</v>
      </c>
      <c r="E24664">
        <v>14.766999999999999</v>
      </c>
      <c r="F24664">
        <v>66.366</v>
      </c>
      <c r="G24664">
        <f t="shared" si="3146"/>
        <v>1.3813999999999993</v>
      </c>
      <c r="H24664" s="4">
        <f t="shared" si="3147"/>
        <v>0.97326103743116521</v>
      </c>
      <c r="I24664" s="4">
        <f t="shared" si="3148"/>
        <v>0.66326103743116516</v>
      </c>
      <c r="J24664">
        <f t="shared" si="3149"/>
        <v>51.881841928141661</v>
      </c>
      <c r="L24664">
        <f t="shared" si="3150"/>
        <v>2021</v>
      </c>
      <c r="M24664">
        <f t="shared" si="3151"/>
        <v>12</v>
      </c>
      <c r="N24664">
        <f t="shared" si="3152"/>
        <v>19</v>
      </c>
      <c r="O24664">
        <f t="shared" si="3153"/>
        <v>51.881841928141661</v>
      </c>
    </row>
    <row r="24665" spans="2:15" x14ac:dyDescent="0.25">
      <c r="B24665" s="3">
        <v>44549.385420833336</v>
      </c>
      <c r="C24665">
        <v>16.150099999999998</v>
      </c>
      <c r="D24665">
        <v>62.94</v>
      </c>
      <c r="E24665">
        <v>14.773</v>
      </c>
      <c r="F24665">
        <v>66.366</v>
      </c>
      <c r="G24665">
        <f t="shared" si="3146"/>
        <v>1.3770999999999987</v>
      </c>
      <c r="H24665" s="4">
        <f t="shared" si="3147"/>
        <v>0.97023148591751607</v>
      </c>
      <c r="I24665" s="4">
        <f t="shared" si="3148"/>
        <v>0.66023148591751601</v>
      </c>
      <c r="J24665">
        <f t="shared" si="3149"/>
        <v>50.996076825228222</v>
      </c>
      <c r="L24665">
        <f t="shared" si="3150"/>
        <v>2021</v>
      </c>
      <c r="M24665">
        <f t="shared" si="3151"/>
        <v>12</v>
      </c>
      <c r="N24665">
        <f t="shared" si="3152"/>
        <v>19</v>
      </c>
      <c r="O24665">
        <f t="shared" si="3153"/>
        <v>50.996076825228222</v>
      </c>
    </row>
    <row r="24666" spans="2:15" x14ac:dyDescent="0.25">
      <c r="B24666" s="3">
        <v>44549.395837557873</v>
      </c>
      <c r="C24666">
        <v>16.152000000000001</v>
      </c>
      <c r="D24666">
        <v>62.94</v>
      </c>
      <c r="E24666">
        <v>14.7773</v>
      </c>
      <c r="F24666">
        <v>66.366</v>
      </c>
      <c r="G24666">
        <f t="shared" si="3146"/>
        <v>1.3747000000000007</v>
      </c>
      <c r="H24666" s="4">
        <f t="shared" si="3147"/>
        <v>0.96854057344478361</v>
      </c>
      <c r="I24666" s="4">
        <f t="shared" si="3148"/>
        <v>0.65854057344478356</v>
      </c>
      <c r="J24666">
        <f t="shared" si="3149"/>
        <v>50.506551606632215</v>
      </c>
      <c r="L24666">
        <f t="shared" si="3150"/>
        <v>2021</v>
      </c>
      <c r="M24666">
        <f t="shared" si="3151"/>
        <v>12</v>
      </c>
      <c r="N24666">
        <f t="shared" si="3152"/>
        <v>19</v>
      </c>
      <c r="O24666">
        <f t="shared" si="3153"/>
        <v>50.506551606632215</v>
      </c>
    </row>
    <row r="24667" spans="2:15" x14ac:dyDescent="0.25">
      <c r="B24667" s="3">
        <v>44549.40625428241</v>
      </c>
      <c r="C24667">
        <v>16.153700000000001</v>
      </c>
      <c r="D24667">
        <v>62.94</v>
      </c>
      <c r="E24667">
        <v>14.7773</v>
      </c>
      <c r="F24667">
        <v>66.366</v>
      </c>
      <c r="G24667">
        <f t="shared" si="3146"/>
        <v>1.3764000000000003</v>
      </c>
      <c r="H24667" s="4">
        <f t="shared" si="3147"/>
        <v>0.96973830311297005</v>
      </c>
      <c r="I24667" s="4">
        <f t="shared" si="3148"/>
        <v>0.65973830311296999</v>
      </c>
      <c r="J24667">
        <f t="shared" si="3149"/>
        <v>50.852940444391443</v>
      </c>
      <c r="L24667">
        <f t="shared" si="3150"/>
        <v>2021</v>
      </c>
      <c r="M24667">
        <f t="shared" si="3151"/>
        <v>12</v>
      </c>
      <c r="N24667">
        <f t="shared" si="3152"/>
        <v>19</v>
      </c>
      <c r="O24667">
        <f t="shared" si="3153"/>
        <v>50.852940444391443</v>
      </c>
    </row>
    <row r="24668" spans="2:15" x14ac:dyDescent="0.25">
      <c r="B24668" s="3">
        <v>44549.416671006948</v>
      </c>
      <c r="C24668">
        <v>16.1556</v>
      </c>
      <c r="D24668">
        <v>62.94</v>
      </c>
      <c r="E24668">
        <v>14.7759</v>
      </c>
      <c r="F24668">
        <v>66.366</v>
      </c>
      <c r="G24668">
        <f t="shared" si="3146"/>
        <v>1.3796999999999997</v>
      </c>
      <c r="H24668" s="4">
        <f t="shared" si="3147"/>
        <v>0.972063307762979</v>
      </c>
      <c r="I24668" s="4">
        <f t="shared" si="3148"/>
        <v>0.66206330776297895</v>
      </c>
      <c r="J24668">
        <f t="shared" si="3149"/>
        <v>51.530316940200194</v>
      </c>
      <c r="L24668">
        <f t="shared" si="3150"/>
        <v>2021</v>
      </c>
      <c r="M24668">
        <f t="shared" si="3151"/>
        <v>12</v>
      </c>
      <c r="N24668">
        <f t="shared" si="3152"/>
        <v>19</v>
      </c>
      <c r="O24668">
        <f t="shared" si="3153"/>
        <v>51.530316940200194</v>
      </c>
    </row>
    <row r="24669" spans="2:15" x14ac:dyDescent="0.25">
      <c r="B24669" s="3">
        <v>44549.427087731485</v>
      </c>
      <c r="C24669">
        <v>16.159199999999998</v>
      </c>
      <c r="D24669">
        <v>62.94</v>
      </c>
      <c r="E24669">
        <v>14.7744</v>
      </c>
      <c r="F24669">
        <v>66.366</v>
      </c>
      <c r="G24669">
        <f t="shared" si="3146"/>
        <v>1.3847999999999985</v>
      </c>
      <c r="H24669" s="4">
        <f t="shared" si="3147"/>
        <v>0.97565649676753774</v>
      </c>
      <c r="I24669" s="4">
        <f t="shared" si="3148"/>
        <v>0.6656564967675378</v>
      </c>
      <c r="J24669">
        <f t="shared" si="3149"/>
        <v>52.590169362423126</v>
      </c>
      <c r="L24669">
        <f t="shared" si="3150"/>
        <v>2021</v>
      </c>
      <c r="M24669">
        <f t="shared" si="3151"/>
        <v>12</v>
      </c>
      <c r="N24669">
        <f t="shared" si="3152"/>
        <v>19</v>
      </c>
      <c r="O24669">
        <f t="shared" si="3153"/>
        <v>52.590169362423126</v>
      </c>
    </row>
    <row r="24670" spans="2:15" x14ac:dyDescent="0.25">
      <c r="B24670" s="3">
        <v>44549.437504456022</v>
      </c>
      <c r="C24670">
        <v>16.159199999999998</v>
      </c>
      <c r="D24670">
        <v>62.94</v>
      </c>
      <c r="E24670">
        <v>14.7759</v>
      </c>
      <c r="F24670">
        <v>66.366</v>
      </c>
      <c r="G24670">
        <f t="shared" si="3146"/>
        <v>1.3832999999999984</v>
      </c>
      <c r="H24670" s="4">
        <f t="shared" si="3147"/>
        <v>0.9745996764720789</v>
      </c>
      <c r="I24670" s="4">
        <f t="shared" si="3148"/>
        <v>0.66459967647207896</v>
      </c>
      <c r="J24670">
        <f t="shared" si="3149"/>
        <v>52.276802615728208</v>
      </c>
      <c r="L24670">
        <f t="shared" si="3150"/>
        <v>2021</v>
      </c>
      <c r="M24670">
        <f t="shared" si="3151"/>
        <v>12</v>
      </c>
      <c r="N24670">
        <f t="shared" si="3152"/>
        <v>19</v>
      </c>
      <c r="O24670">
        <f t="shared" si="3153"/>
        <v>52.276802615728208</v>
      </c>
    </row>
    <row r="24671" spans="2:15" x14ac:dyDescent="0.25">
      <c r="B24671" s="3">
        <v>44549.447921180552</v>
      </c>
      <c r="C24671">
        <v>16.1629</v>
      </c>
      <c r="D24671">
        <v>62.94</v>
      </c>
      <c r="E24671">
        <v>14.7788</v>
      </c>
      <c r="F24671">
        <v>66.366</v>
      </c>
      <c r="G24671">
        <f t="shared" si="3146"/>
        <v>1.3841000000000001</v>
      </c>
      <c r="H24671" s="4">
        <f t="shared" si="3147"/>
        <v>0.9751633139629915</v>
      </c>
      <c r="I24671" s="4">
        <f t="shared" si="3148"/>
        <v>0.66516331396299155</v>
      </c>
      <c r="J24671">
        <f t="shared" si="3149"/>
        <v>52.443760440639316</v>
      </c>
      <c r="L24671">
        <f t="shared" si="3150"/>
        <v>2021</v>
      </c>
      <c r="M24671">
        <f t="shared" si="3151"/>
        <v>12</v>
      </c>
      <c r="N24671">
        <f t="shared" si="3152"/>
        <v>19</v>
      </c>
      <c r="O24671">
        <f t="shared" si="3153"/>
        <v>52.443760440639316</v>
      </c>
    </row>
    <row r="24672" spans="2:15" x14ac:dyDescent="0.25">
      <c r="B24672" s="3">
        <v>44549.458337905089</v>
      </c>
      <c r="C24672">
        <v>16.1629</v>
      </c>
      <c r="D24672">
        <v>62.94</v>
      </c>
      <c r="E24672">
        <v>14.781700000000001</v>
      </c>
      <c r="F24672">
        <v>66.366</v>
      </c>
      <c r="G24672">
        <f t="shared" si="3146"/>
        <v>1.3811999999999998</v>
      </c>
      <c r="H24672" s="4">
        <f t="shared" si="3147"/>
        <v>0.97312012805843762</v>
      </c>
      <c r="I24672" s="4">
        <f t="shared" si="3148"/>
        <v>0.66312012805843756</v>
      </c>
      <c r="J24672">
        <f t="shared" si="3149"/>
        <v>51.840394946547221</v>
      </c>
      <c r="L24672">
        <f t="shared" si="3150"/>
        <v>2021</v>
      </c>
      <c r="M24672">
        <f t="shared" si="3151"/>
        <v>12</v>
      </c>
      <c r="N24672">
        <f t="shared" si="3152"/>
        <v>19</v>
      </c>
      <c r="O24672">
        <f t="shared" si="3153"/>
        <v>51.840394946547221</v>
      </c>
    </row>
    <row r="24673" spans="2:15" x14ac:dyDescent="0.25">
      <c r="B24673" s="3">
        <v>44549.468754629626</v>
      </c>
      <c r="C24673">
        <v>16.1647</v>
      </c>
      <c r="D24673">
        <v>62.94</v>
      </c>
      <c r="E24673">
        <v>14.7788</v>
      </c>
      <c r="F24673">
        <v>66.366</v>
      </c>
      <c r="G24673">
        <f t="shared" si="3146"/>
        <v>1.3858999999999995</v>
      </c>
      <c r="H24673" s="4">
        <f t="shared" si="3147"/>
        <v>0.97643149831754161</v>
      </c>
      <c r="I24673" s="4">
        <f t="shared" si="3148"/>
        <v>0.66643149831754167</v>
      </c>
      <c r="J24673">
        <f t="shared" si="3149"/>
        <v>52.820846488103079</v>
      </c>
      <c r="L24673">
        <f t="shared" si="3150"/>
        <v>2021</v>
      </c>
      <c r="M24673">
        <f t="shared" si="3151"/>
        <v>12</v>
      </c>
      <c r="N24673">
        <f t="shared" si="3152"/>
        <v>19</v>
      </c>
      <c r="O24673">
        <f t="shared" si="3153"/>
        <v>52.820846488103079</v>
      </c>
    </row>
    <row r="24674" spans="2:15" x14ac:dyDescent="0.25">
      <c r="B24674" s="3">
        <v>44549.479171354164</v>
      </c>
      <c r="C24674">
        <v>16.162400000000002</v>
      </c>
      <c r="D24674">
        <v>62.768999999999998</v>
      </c>
      <c r="E24674">
        <v>14.781700000000001</v>
      </c>
      <c r="F24674">
        <v>66.366</v>
      </c>
      <c r="G24674">
        <f t="shared" si="3146"/>
        <v>1.3807000000000009</v>
      </c>
      <c r="H24674" s="4">
        <f t="shared" si="3147"/>
        <v>0.97276785462661897</v>
      </c>
      <c r="I24674" s="4">
        <f t="shared" si="3148"/>
        <v>0.66276785462661891</v>
      </c>
      <c r="J24674">
        <f t="shared" si="3149"/>
        <v>51.736883842995823</v>
      </c>
      <c r="L24674">
        <f t="shared" si="3150"/>
        <v>2021</v>
      </c>
      <c r="M24674">
        <f t="shared" si="3151"/>
        <v>12</v>
      </c>
      <c r="N24674">
        <f t="shared" si="3152"/>
        <v>19</v>
      </c>
      <c r="O24674">
        <f t="shared" si="3153"/>
        <v>51.736883842995823</v>
      </c>
    </row>
    <row r="24675" spans="2:15" x14ac:dyDescent="0.25">
      <c r="B24675" s="3">
        <v>44549.489588078701</v>
      </c>
      <c r="C24675">
        <v>16.160499999999999</v>
      </c>
      <c r="D24675">
        <v>62.768999999999998</v>
      </c>
      <c r="E24675">
        <v>14.7773</v>
      </c>
      <c r="F24675">
        <v>66.366</v>
      </c>
      <c r="G24675">
        <f t="shared" si="3146"/>
        <v>1.3831999999999987</v>
      </c>
      <c r="H24675" s="4">
        <f t="shared" si="3147"/>
        <v>0.97452922178571522</v>
      </c>
      <c r="I24675" s="4">
        <f t="shared" si="3148"/>
        <v>0.66452922178571527</v>
      </c>
      <c r="J24675">
        <f t="shared" si="3149"/>
        <v>52.255960359540126</v>
      </c>
      <c r="L24675">
        <f t="shared" si="3150"/>
        <v>2021</v>
      </c>
      <c r="M24675">
        <f t="shared" si="3151"/>
        <v>12</v>
      </c>
      <c r="N24675">
        <f t="shared" si="3152"/>
        <v>19</v>
      </c>
      <c r="O24675">
        <f t="shared" si="3153"/>
        <v>52.255960359540126</v>
      </c>
    </row>
    <row r="24676" spans="2:15" x14ac:dyDescent="0.25">
      <c r="B24676" s="3">
        <v>44549.500004803238</v>
      </c>
      <c r="C24676">
        <v>16.155200000000001</v>
      </c>
      <c r="D24676">
        <v>62.768999999999998</v>
      </c>
      <c r="E24676">
        <v>14.7715</v>
      </c>
      <c r="F24676">
        <v>66.366</v>
      </c>
      <c r="G24676">
        <f t="shared" si="3146"/>
        <v>1.383700000000001</v>
      </c>
      <c r="H24676" s="4">
        <f t="shared" si="3147"/>
        <v>0.97488149521753642</v>
      </c>
      <c r="I24676" s="4">
        <f t="shared" si="3148"/>
        <v>0.66488149521753637</v>
      </c>
      <c r="J24676">
        <f t="shared" si="3149"/>
        <v>52.36023267400904</v>
      </c>
      <c r="L24676">
        <f t="shared" si="3150"/>
        <v>2021</v>
      </c>
      <c r="M24676">
        <f t="shared" si="3151"/>
        <v>12</v>
      </c>
      <c r="N24676">
        <f t="shared" si="3152"/>
        <v>19</v>
      </c>
      <c r="O24676">
        <f t="shared" si="3153"/>
        <v>52.36023267400904</v>
      </c>
    </row>
    <row r="24677" spans="2:15" x14ac:dyDescent="0.25">
      <c r="B24677" s="3">
        <v>44549.510421527775</v>
      </c>
      <c r="C24677">
        <v>16.153300000000002</v>
      </c>
      <c r="D24677">
        <v>62.768999999999998</v>
      </c>
      <c r="E24677">
        <v>14.762700000000001</v>
      </c>
      <c r="F24677">
        <v>66.366</v>
      </c>
      <c r="G24677">
        <f t="shared" ref="G24677:G24740" si="3154">C24677-E24677</f>
        <v>1.3906000000000009</v>
      </c>
      <c r="H24677" s="4">
        <f t="shared" ref="H24677:H24740" si="3155">1000*G24677/2.2/(2.54^2)/100</f>
        <v>0.97974286857664683</v>
      </c>
      <c r="I24677" s="4">
        <f t="shared" ref="I24677:I24740" si="3156">H24677-($Y$1-$Y$2)/100</f>
        <v>0.66974286857664689</v>
      </c>
      <c r="J24677">
        <f t="shared" si="3149"/>
        <v>53.814843367851182</v>
      </c>
      <c r="L24677">
        <f t="shared" si="3150"/>
        <v>2021</v>
      </c>
      <c r="M24677">
        <f t="shared" si="3151"/>
        <v>12</v>
      </c>
      <c r="N24677">
        <f t="shared" si="3152"/>
        <v>19</v>
      </c>
      <c r="O24677">
        <f t="shared" si="3153"/>
        <v>53.814843367851182</v>
      </c>
    </row>
    <row r="24678" spans="2:15" x14ac:dyDescent="0.25">
      <c r="B24678" s="3">
        <v>44549.520838252312</v>
      </c>
      <c r="C24678">
        <v>16.151499999999999</v>
      </c>
      <c r="D24678">
        <v>62.768999999999998</v>
      </c>
      <c r="E24678">
        <v>14.7554</v>
      </c>
      <c r="F24678">
        <v>66.366</v>
      </c>
      <c r="G24678">
        <f t="shared" si="3154"/>
        <v>1.3960999999999988</v>
      </c>
      <c r="H24678" s="4">
        <f t="shared" si="3155"/>
        <v>0.98361787632666076</v>
      </c>
      <c r="I24678" s="4">
        <f t="shared" si="3156"/>
        <v>0.6736178763266607</v>
      </c>
      <c r="J24678">
        <f t="shared" si="3149"/>
        <v>54.995390550420289</v>
      </c>
      <c r="L24678">
        <f t="shared" si="3150"/>
        <v>2021</v>
      </c>
      <c r="M24678">
        <f t="shared" si="3151"/>
        <v>12</v>
      </c>
      <c r="N24678">
        <f t="shared" si="3152"/>
        <v>19</v>
      </c>
      <c r="O24678">
        <f t="shared" si="3153"/>
        <v>54.995390550420289</v>
      </c>
    </row>
    <row r="24679" spans="2:15" x14ac:dyDescent="0.25">
      <c r="B24679" s="3">
        <v>44549.53125497685</v>
      </c>
      <c r="C24679">
        <v>16.146000000000001</v>
      </c>
      <c r="D24679">
        <v>62.768999999999998</v>
      </c>
      <c r="E24679">
        <v>14.754</v>
      </c>
      <c r="F24679">
        <v>66.366</v>
      </c>
      <c r="G24679">
        <f t="shared" si="3154"/>
        <v>1.3920000000000012</v>
      </c>
      <c r="H24679" s="4">
        <f t="shared" si="3155"/>
        <v>0.98072923418574176</v>
      </c>
      <c r="I24679" s="4">
        <f t="shared" si="3156"/>
        <v>0.67072923418574182</v>
      </c>
      <c r="J24679">
        <f t="shared" si="3149"/>
        <v>54.113563434411567</v>
      </c>
      <c r="L24679">
        <f t="shared" si="3150"/>
        <v>2021</v>
      </c>
      <c r="M24679">
        <f t="shared" si="3151"/>
        <v>12</v>
      </c>
      <c r="N24679">
        <f t="shared" si="3152"/>
        <v>19</v>
      </c>
      <c r="O24679">
        <f t="shared" si="3153"/>
        <v>54.113563434411567</v>
      </c>
    </row>
    <row r="24680" spans="2:15" x14ac:dyDescent="0.25">
      <c r="B24680" s="3">
        <v>44549.541671701387</v>
      </c>
      <c r="C24680">
        <v>16.146000000000001</v>
      </c>
      <c r="D24680">
        <v>62.768999999999998</v>
      </c>
      <c r="E24680">
        <v>14.749499999999999</v>
      </c>
      <c r="F24680">
        <v>66.366</v>
      </c>
      <c r="G24680">
        <f t="shared" si="3154"/>
        <v>1.3965000000000014</v>
      </c>
      <c r="H24680" s="4">
        <f t="shared" si="3155"/>
        <v>0.98389969507211827</v>
      </c>
      <c r="I24680" s="4">
        <f t="shared" si="3156"/>
        <v>0.67389969507211833</v>
      </c>
      <c r="J24680">
        <f t="shared" si="3149"/>
        <v>55.081983580783103</v>
      </c>
      <c r="L24680">
        <f t="shared" si="3150"/>
        <v>2021</v>
      </c>
      <c r="M24680">
        <f t="shared" si="3151"/>
        <v>12</v>
      </c>
      <c r="N24680">
        <f t="shared" si="3152"/>
        <v>19</v>
      </c>
      <c r="O24680">
        <f t="shared" si="3153"/>
        <v>55.081983580783103</v>
      </c>
    </row>
    <row r="24681" spans="2:15" x14ac:dyDescent="0.25">
      <c r="B24681" s="3">
        <v>44549.552088425924</v>
      </c>
      <c r="C24681">
        <v>16.140499999999999</v>
      </c>
      <c r="D24681">
        <v>62.768999999999998</v>
      </c>
      <c r="E24681">
        <v>14.7456</v>
      </c>
      <c r="F24681">
        <v>66.537000000000006</v>
      </c>
      <c r="G24681">
        <f t="shared" si="3154"/>
        <v>1.3948999999999998</v>
      </c>
      <c r="H24681" s="4">
        <f t="shared" si="3155"/>
        <v>0.98277242009029453</v>
      </c>
      <c r="I24681" s="4">
        <f t="shared" si="3156"/>
        <v>0.67277242009029448</v>
      </c>
      <c r="J24681">
        <f t="shared" si="3149"/>
        <v>54.73621105098691</v>
      </c>
      <c r="L24681">
        <f t="shared" si="3150"/>
        <v>2021</v>
      </c>
      <c r="M24681">
        <f t="shared" si="3151"/>
        <v>12</v>
      </c>
      <c r="N24681">
        <f t="shared" si="3152"/>
        <v>19</v>
      </c>
      <c r="O24681">
        <f t="shared" si="3153"/>
        <v>54.73621105098691</v>
      </c>
    </row>
    <row r="24682" spans="2:15" x14ac:dyDescent="0.25">
      <c r="B24682" s="3">
        <v>44549.562505150461</v>
      </c>
      <c r="C24682">
        <v>16.136900000000001</v>
      </c>
      <c r="D24682">
        <v>62.768999999999998</v>
      </c>
      <c r="E24682">
        <v>14.742699999999999</v>
      </c>
      <c r="F24682">
        <v>66.537000000000006</v>
      </c>
      <c r="G24682">
        <f t="shared" si="3154"/>
        <v>1.3942000000000014</v>
      </c>
      <c r="H24682" s="4">
        <f t="shared" si="3155"/>
        <v>0.98227923728574817</v>
      </c>
      <c r="I24682" s="4">
        <f t="shared" si="3156"/>
        <v>0.67227923728574823</v>
      </c>
      <c r="J24682">
        <f t="shared" si="3149"/>
        <v>54.585437765179421</v>
      </c>
      <c r="L24682">
        <f t="shared" si="3150"/>
        <v>2021</v>
      </c>
      <c r="M24682">
        <f t="shared" si="3151"/>
        <v>12</v>
      </c>
      <c r="N24682">
        <f t="shared" si="3152"/>
        <v>19</v>
      </c>
      <c r="O24682">
        <f t="shared" si="3153"/>
        <v>54.585437765179421</v>
      </c>
    </row>
    <row r="24683" spans="2:15" x14ac:dyDescent="0.25">
      <c r="B24683" s="3">
        <v>44549.572921874998</v>
      </c>
      <c r="C24683">
        <v>16.133299999999998</v>
      </c>
      <c r="D24683">
        <v>62.768999999999998</v>
      </c>
      <c r="E24683">
        <v>14.739800000000001</v>
      </c>
      <c r="F24683">
        <v>66.537000000000006</v>
      </c>
      <c r="G24683">
        <f t="shared" si="3154"/>
        <v>1.3934999999999977</v>
      </c>
      <c r="H24683" s="4">
        <f t="shared" si="3155"/>
        <v>0.98178605448119827</v>
      </c>
      <c r="I24683" s="4">
        <f t="shared" si="3156"/>
        <v>0.67178605448119821</v>
      </c>
      <c r="J24683">
        <f t="shared" si="3149"/>
        <v>54.434969600384782</v>
      </c>
      <c r="L24683">
        <f t="shared" si="3150"/>
        <v>2021</v>
      </c>
      <c r="M24683">
        <f t="shared" si="3151"/>
        <v>12</v>
      </c>
      <c r="N24683">
        <f t="shared" si="3152"/>
        <v>19</v>
      </c>
      <c r="O24683">
        <f t="shared" si="3153"/>
        <v>54.434969600384782</v>
      </c>
    </row>
    <row r="24684" spans="2:15" x14ac:dyDescent="0.25">
      <c r="B24684" s="3">
        <v>44549.583338599536</v>
      </c>
      <c r="C24684">
        <v>16.1296</v>
      </c>
      <c r="D24684">
        <v>62.768999999999998</v>
      </c>
      <c r="E24684">
        <v>14.7354</v>
      </c>
      <c r="F24684">
        <v>66.537000000000006</v>
      </c>
      <c r="G24684">
        <f t="shared" si="3154"/>
        <v>1.3941999999999997</v>
      </c>
      <c r="H24684" s="4">
        <f t="shared" si="3155"/>
        <v>0.98227923728574695</v>
      </c>
      <c r="I24684" s="4">
        <f t="shared" si="3156"/>
        <v>0.6722792372857469</v>
      </c>
      <c r="J24684">
        <f t="shared" si="3149"/>
        <v>54.585437765179002</v>
      </c>
      <c r="L24684">
        <f t="shared" si="3150"/>
        <v>2021</v>
      </c>
      <c r="M24684">
        <f t="shared" si="3151"/>
        <v>12</v>
      </c>
      <c r="N24684">
        <f t="shared" si="3152"/>
        <v>19</v>
      </c>
      <c r="O24684">
        <f t="shared" si="3153"/>
        <v>54.585437765179002</v>
      </c>
    </row>
    <row r="24685" spans="2:15" x14ac:dyDescent="0.25">
      <c r="B24685" s="3">
        <v>44549.593755324073</v>
      </c>
      <c r="C24685">
        <v>16.126000000000001</v>
      </c>
      <c r="D24685">
        <v>62.768999999999998</v>
      </c>
      <c r="E24685">
        <v>14.7325</v>
      </c>
      <c r="F24685">
        <v>66.537000000000006</v>
      </c>
      <c r="G24685">
        <f t="shared" si="3154"/>
        <v>1.3935000000000013</v>
      </c>
      <c r="H24685" s="4">
        <f t="shared" si="3155"/>
        <v>0.98178605448120071</v>
      </c>
      <c r="I24685" s="4">
        <f t="shared" si="3156"/>
        <v>0.67178605448120066</v>
      </c>
      <c r="J24685">
        <f t="shared" si="3149"/>
        <v>54.434969600385536</v>
      </c>
      <c r="L24685">
        <f t="shared" si="3150"/>
        <v>2021</v>
      </c>
      <c r="M24685">
        <f t="shared" si="3151"/>
        <v>12</v>
      </c>
      <c r="N24685">
        <f t="shared" si="3152"/>
        <v>19</v>
      </c>
      <c r="O24685">
        <f t="shared" si="3153"/>
        <v>54.434969600385536</v>
      </c>
    </row>
    <row r="24686" spans="2:15" x14ac:dyDescent="0.25">
      <c r="B24686" s="3">
        <v>44549.60417204861</v>
      </c>
      <c r="C24686">
        <v>16.121099999999998</v>
      </c>
      <c r="D24686">
        <v>62.94</v>
      </c>
      <c r="E24686">
        <v>14.738300000000001</v>
      </c>
      <c r="F24686">
        <v>66.537000000000006</v>
      </c>
      <c r="G24686">
        <f t="shared" si="3154"/>
        <v>1.3827999999999978</v>
      </c>
      <c r="H24686" s="4">
        <f t="shared" si="3155"/>
        <v>0.97424740304025914</v>
      </c>
      <c r="I24686" s="4">
        <f t="shared" si="3156"/>
        <v>0.6642474030402592</v>
      </c>
      <c r="J24686">
        <f t="shared" si="3149"/>
        <v>52.172652334133041</v>
      </c>
      <c r="L24686">
        <f t="shared" si="3150"/>
        <v>2021</v>
      </c>
      <c r="M24686">
        <f t="shared" si="3151"/>
        <v>12</v>
      </c>
      <c r="N24686">
        <f t="shared" si="3152"/>
        <v>19</v>
      </c>
      <c r="O24686">
        <f t="shared" si="3153"/>
        <v>52.172652334133041</v>
      </c>
    </row>
    <row r="24687" spans="2:15" x14ac:dyDescent="0.25">
      <c r="B24687" s="3">
        <v>44549.614588773147</v>
      </c>
      <c r="C24687">
        <v>16.119199999999999</v>
      </c>
      <c r="D24687">
        <v>62.94</v>
      </c>
      <c r="E24687">
        <v>14.732900000000001</v>
      </c>
      <c r="F24687">
        <v>66.707999999999998</v>
      </c>
      <c r="G24687">
        <f t="shared" si="3154"/>
        <v>1.3862999999999985</v>
      </c>
      <c r="H24687" s="4">
        <f t="shared" si="3155"/>
        <v>0.97671331706299669</v>
      </c>
      <c r="I24687" s="4">
        <f t="shared" si="3156"/>
        <v>0.66671331706299664</v>
      </c>
      <c r="J24687">
        <f t="shared" si="3149"/>
        <v>52.904912955451522</v>
      </c>
      <c r="L24687">
        <f t="shared" si="3150"/>
        <v>2021</v>
      </c>
      <c r="M24687">
        <f t="shared" si="3151"/>
        <v>12</v>
      </c>
      <c r="N24687">
        <f t="shared" si="3152"/>
        <v>19</v>
      </c>
      <c r="O24687">
        <f t="shared" si="3153"/>
        <v>52.904912955451522</v>
      </c>
    </row>
    <row r="24688" spans="2:15" x14ac:dyDescent="0.25">
      <c r="B24688" s="3">
        <v>44549.625005497684</v>
      </c>
      <c r="C24688">
        <v>16.119199999999999</v>
      </c>
      <c r="D24688">
        <v>62.94</v>
      </c>
      <c r="E24688">
        <v>14.73</v>
      </c>
      <c r="F24688">
        <v>66.707999999999998</v>
      </c>
      <c r="G24688">
        <f t="shared" si="3154"/>
        <v>1.3891999999999989</v>
      </c>
      <c r="H24688" s="4">
        <f t="shared" si="3155"/>
        <v>0.97875650296755057</v>
      </c>
      <c r="I24688" s="4">
        <f t="shared" si="3156"/>
        <v>0.66875650296755063</v>
      </c>
      <c r="J24688">
        <f t="shared" si="3149"/>
        <v>53.517335686623795</v>
      </c>
      <c r="L24688">
        <f t="shared" si="3150"/>
        <v>2021</v>
      </c>
      <c r="M24688">
        <f t="shared" si="3151"/>
        <v>12</v>
      </c>
      <c r="N24688">
        <f t="shared" si="3152"/>
        <v>19</v>
      </c>
      <c r="O24688">
        <f t="shared" si="3153"/>
        <v>53.517335686623795</v>
      </c>
    </row>
    <row r="24689" spans="2:15" x14ac:dyDescent="0.25">
      <c r="B24689" s="3">
        <v>44549.635422222222</v>
      </c>
      <c r="C24689">
        <v>16.115600000000001</v>
      </c>
      <c r="D24689">
        <v>62.94</v>
      </c>
      <c r="E24689">
        <v>14.7286</v>
      </c>
      <c r="F24689">
        <v>66.707999999999998</v>
      </c>
      <c r="G24689">
        <f t="shared" si="3154"/>
        <v>1.3870000000000005</v>
      </c>
      <c r="H24689" s="4">
        <f t="shared" si="3155"/>
        <v>0.97720649986754538</v>
      </c>
      <c r="I24689" s="4">
        <f t="shared" si="3156"/>
        <v>0.66720649986754532</v>
      </c>
      <c r="J24689">
        <f t="shared" si="3149"/>
        <v>53.052265570164387</v>
      </c>
      <c r="L24689">
        <f t="shared" si="3150"/>
        <v>2021</v>
      </c>
      <c r="M24689">
        <f t="shared" si="3151"/>
        <v>12</v>
      </c>
      <c r="N24689">
        <f t="shared" si="3152"/>
        <v>19</v>
      </c>
      <c r="O24689">
        <f t="shared" si="3153"/>
        <v>53.052265570164387</v>
      </c>
    </row>
    <row r="24690" spans="2:15" x14ac:dyDescent="0.25">
      <c r="B24690" s="3">
        <v>44549.645838946759</v>
      </c>
      <c r="C24690">
        <v>16.113800000000001</v>
      </c>
      <c r="D24690">
        <v>62.94</v>
      </c>
      <c r="E24690">
        <v>14.7271</v>
      </c>
      <c r="F24690">
        <v>66.707999999999998</v>
      </c>
      <c r="G24690">
        <f t="shared" si="3154"/>
        <v>1.3867000000000012</v>
      </c>
      <c r="H24690" s="4">
        <f t="shared" si="3155"/>
        <v>0.97699513580845421</v>
      </c>
      <c r="I24690" s="4">
        <f t="shared" si="3156"/>
        <v>0.66699513580845426</v>
      </c>
      <c r="J24690">
        <f t="shared" si="3149"/>
        <v>52.989077605812156</v>
      </c>
      <c r="L24690">
        <f t="shared" si="3150"/>
        <v>2021</v>
      </c>
      <c r="M24690">
        <f t="shared" si="3151"/>
        <v>12</v>
      </c>
      <c r="N24690">
        <f t="shared" si="3152"/>
        <v>19</v>
      </c>
      <c r="O24690">
        <f t="shared" si="3153"/>
        <v>52.989077605812156</v>
      </c>
    </row>
    <row r="24691" spans="2:15" x14ac:dyDescent="0.25">
      <c r="B24691" s="3">
        <v>44549.656255671296</v>
      </c>
      <c r="C24691">
        <v>16.111999999999998</v>
      </c>
      <c r="D24691">
        <v>62.94</v>
      </c>
      <c r="E24691">
        <v>14.7212</v>
      </c>
      <c r="F24691">
        <v>66.707999999999998</v>
      </c>
      <c r="G24691">
        <f t="shared" si="3154"/>
        <v>1.3907999999999987</v>
      </c>
      <c r="H24691" s="4">
        <f t="shared" si="3155"/>
        <v>0.97988377794937309</v>
      </c>
      <c r="I24691" s="4">
        <f t="shared" si="3156"/>
        <v>0.66988377794937315</v>
      </c>
      <c r="J24691">
        <f t="shared" si="3149"/>
        <v>53.857443362043121</v>
      </c>
      <c r="L24691">
        <f t="shared" si="3150"/>
        <v>2021</v>
      </c>
      <c r="M24691">
        <f t="shared" si="3151"/>
        <v>12</v>
      </c>
      <c r="N24691">
        <f t="shared" si="3152"/>
        <v>19</v>
      </c>
      <c r="O24691">
        <f t="shared" si="3153"/>
        <v>53.857443362043121</v>
      </c>
    </row>
    <row r="24692" spans="2:15" x14ac:dyDescent="0.25">
      <c r="B24692" s="3">
        <v>44549.66667233796</v>
      </c>
      <c r="C24692">
        <v>16.111999999999998</v>
      </c>
      <c r="D24692">
        <v>62.94</v>
      </c>
      <c r="E24692">
        <v>14.7255</v>
      </c>
      <c r="F24692">
        <v>66.707999999999998</v>
      </c>
      <c r="G24692">
        <f t="shared" si="3154"/>
        <v>1.3864999999999981</v>
      </c>
      <c r="H24692" s="4">
        <f t="shared" si="3155"/>
        <v>0.97685422643572428</v>
      </c>
      <c r="I24692" s="4">
        <f t="shared" si="3156"/>
        <v>0.66685422643572423</v>
      </c>
      <c r="J24692">
        <f t="shared" si="3149"/>
        <v>52.946983003186034</v>
      </c>
      <c r="L24692">
        <f t="shared" si="3150"/>
        <v>2021</v>
      </c>
      <c r="M24692">
        <f t="shared" si="3151"/>
        <v>12</v>
      </c>
      <c r="N24692">
        <f t="shared" si="3152"/>
        <v>19</v>
      </c>
      <c r="O24692">
        <f t="shared" si="3153"/>
        <v>52.946983003186034</v>
      </c>
    </row>
    <row r="24693" spans="2:15" x14ac:dyDescent="0.25">
      <c r="B24693" s="3">
        <v>44549.677089062498</v>
      </c>
      <c r="C24693">
        <v>16.110199999999999</v>
      </c>
      <c r="D24693">
        <v>62.94</v>
      </c>
      <c r="E24693">
        <v>14.727600000000001</v>
      </c>
      <c r="F24693">
        <v>66.879000000000005</v>
      </c>
      <c r="G24693">
        <f t="shared" si="3154"/>
        <v>1.3825999999999983</v>
      </c>
      <c r="H24693" s="4">
        <f t="shared" si="3155"/>
        <v>0.97410649366753144</v>
      </c>
      <c r="I24693" s="4">
        <f t="shared" si="3156"/>
        <v>0.66410649366753138</v>
      </c>
      <c r="J24693">
        <f t="shared" si="3149"/>
        <v>52.131034905088818</v>
      </c>
      <c r="L24693">
        <f t="shared" si="3150"/>
        <v>2021</v>
      </c>
      <c r="M24693">
        <f t="shared" si="3151"/>
        <v>12</v>
      </c>
      <c r="N24693">
        <f t="shared" si="3152"/>
        <v>19</v>
      </c>
      <c r="O24693">
        <f t="shared" si="3153"/>
        <v>52.131034905088818</v>
      </c>
    </row>
    <row r="24694" spans="2:15" x14ac:dyDescent="0.25">
      <c r="B24694" s="3">
        <v>44549.687505787035</v>
      </c>
      <c r="C24694">
        <v>16.1083</v>
      </c>
      <c r="D24694">
        <v>62.94</v>
      </c>
      <c r="E24694">
        <v>14.730499999999999</v>
      </c>
      <c r="F24694">
        <v>66.879000000000005</v>
      </c>
      <c r="G24694">
        <f t="shared" si="3154"/>
        <v>1.3778000000000006</v>
      </c>
      <c r="H24694" s="4">
        <f t="shared" si="3155"/>
        <v>0.97072466872206509</v>
      </c>
      <c r="I24694" s="4">
        <f t="shared" si="3156"/>
        <v>0.66072466872206514</v>
      </c>
      <c r="J24694">
        <f t="shared" si="3149"/>
        <v>51.139508761550637</v>
      </c>
      <c r="L24694">
        <f t="shared" si="3150"/>
        <v>2021</v>
      </c>
      <c r="M24694">
        <f t="shared" si="3151"/>
        <v>12</v>
      </c>
      <c r="N24694">
        <f t="shared" si="3152"/>
        <v>19</v>
      </c>
      <c r="O24694">
        <f t="shared" si="3153"/>
        <v>51.139508761550637</v>
      </c>
    </row>
    <row r="24695" spans="2:15" x14ac:dyDescent="0.25">
      <c r="B24695" s="3">
        <v>44549.697916666664</v>
      </c>
      <c r="C24695">
        <v>16.104700000000001</v>
      </c>
      <c r="D24695">
        <v>62.94</v>
      </c>
      <c r="E24695">
        <v>14.730499999999999</v>
      </c>
      <c r="F24695">
        <v>66.879000000000005</v>
      </c>
      <c r="G24695">
        <f t="shared" si="3154"/>
        <v>1.3742000000000019</v>
      </c>
      <c r="H24695" s="4">
        <f t="shared" si="3155"/>
        <v>0.96818830001296485</v>
      </c>
      <c r="I24695" s="4">
        <f t="shared" si="3156"/>
        <v>0.65818830001296491</v>
      </c>
      <c r="J24695">
        <f t="shared" si="3149"/>
        <v>50.405003036587352</v>
      </c>
      <c r="L24695">
        <f t="shared" si="3150"/>
        <v>2021</v>
      </c>
      <c r="M24695">
        <f t="shared" si="3151"/>
        <v>12</v>
      </c>
      <c r="N24695">
        <f t="shared" si="3152"/>
        <v>19</v>
      </c>
      <c r="O24695">
        <f t="shared" si="3153"/>
        <v>50.405003036587352</v>
      </c>
    </row>
    <row r="24696" spans="2:15" x14ac:dyDescent="0.25">
      <c r="B24696" s="3">
        <v>44549.708333333336</v>
      </c>
      <c r="C24696">
        <v>16.1083</v>
      </c>
      <c r="D24696">
        <v>62.94</v>
      </c>
      <c r="E24696">
        <v>14.7437</v>
      </c>
      <c r="F24696">
        <v>66.879000000000005</v>
      </c>
      <c r="G24696">
        <f t="shared" si="3154"/>
        <v>1.3645999999999994</v>
      </c>
      <c r="H24696" s="4">
        <f t="shared" si="3155"/>
        <v>0.96142465012202716</v>
      </c>
      <c r="I24696" s="4">
        <f t="shared" si="3156"/>
        <v>0.6514246501220271</v>
      </c>
      <c r="J24696">
        <f t="shared" si="3149"/>
        <v>48.484187176059919</v>
      </c>
      <c r="L24696">
        <f t="shared" si="3150"/>
        <v>2021</v>
      </c>
      <c r="M24696">
        <f t="shared" si="3151"/>
        <v>12</v>
      </c>
      <c r="N24696">
        <f t="shared" si="3152"/>
        <v>19</v>
      </c>
      <c r="O24696">
        <f t="shared" si="3153"/>
        <v>48.484187176059919</v>
      </c>
    </row>
    <row r="24697" spans="2:15" x14ac:dyDescent="0.25">
      <c r="B24697" s="3">
        <v>44549.718750057873</v>
      </c>
      <c r="C24697">
        <v>16.1066</v>
      </c>
      <c r="D24697">
        <v>62.94</v>
      </c>
      <c r="E24697">
        <v>14.7408</v>
      </c>
      <c r="F24697">
        <v>66.879000000000005</v>
      </c>
      <c r="G24697">
        <f t="shared" si="3154"/>
        <v>1.3658000000000001</v>
      </c>
      <c r="H24697" s="4">
        <f t="shared" si="3155"/>
        <v>0.96227010635839461</v>
      </c>
      <c r="I24697" s="4">
        <f t="shared" si="3156"/>
        <v>0.65227010635839466</v>
      </c>
      <c r="J24697">
        <f t="shared" si="3149"/>
        <v>48.721299820090941</v>
      </c>
      <c r="L24697">
        <f t="shared" si="3150"/>
        <v>2021</v>
      </c>
      <c r="M24697">
        <f t="shared" si="3151"/>
        <v>12</v>
      </c>
      <c r="N24697">
        <f t="shared" si="3152"/>
        <v>19</v>
      </c>
      <c r="O24697">
        <f t="shared" si="3153"/>
        <v>48.721299820090941</v>
      </c>
    </row>
    <row r="24698" spans="2:15" x14ac:dyDescent="0.25">
      <c r="B24698" s="3">
        <v>44549.72916678241</v>
      </c>
      <c r="C24698">
        <v>16.113800000000001</v>
      </c>
      <c r="D24698">
        <v>62.94</v>
      </c>
      <c r="E24698">
        <v>14.7437</v>
      </c>
      <c r="F24698">
        <v>66.879000000000005</v>
      </c>
      <c r="G24698">
        <f t="shared" si="3154"/>
        <v>1.3701000000000008</v>
      </c>
      <c r="H24698" s="4">
        <f t="shared" si="3155"/>
        <v>0.96529965787204342</v>
      </c>
      <c r="I24698" s="4">
        <f t="shared" si="3156"/>
        <v>0.65529965787204336</v>
      </c>
      <c r="J24698">
        <f t="shared" si="3149"/>
        <v>49.577948940760628</v>
      </c>
      <c r="L24698">
        <f t="shared" si="3150"/>
        <v>2021</v>
      </c>
      <c r="M24698">
        <f t="shared" si="3151"/>
        <v>12</v>
      </c>
      <c r="N24698">
        <f t="shared" si="3152"/>
        <v>19</v>
      </c>
      <c r="O24698">
        <f t="shared" si="3153"/>
        <v>49.577948940760628</v>
      </c>
    </row>
    <row r="24699" spans="2:15" x14ac:dyDescent="0.25">
      <c r="B24699" s="3">
        <v>44549.739583506947</v>
      </c>
      <c r="C24699">
        <v>16.115600000000001</v>
      </c>
      <c r="D24699">
        <v>62.94</v>
      </c>
      <c r="E24699">
        <v>14.7441</v>
      </c>
      <c r="F24699">
        <v>67.05</v>
      </c>
      <c r="G24699">
        <f t="shared" si="3154"/>
        <v>1.3715000000000011</v>
      </c>
      <c r="H24699" s="4">
        <f t="shared" si="3155"/>
        <v>0.96628602348113857</v>
      </c>
      <c r="I24699" s="4">
        <f t="shared" si="3156"/>
        <v>0.65628602348113851</v>
      </c>
      <c r="J24699">
        <f t="shared" si="3149"/>
        <v>49.859228703873043</v>
      </c>
      <c r="L24699">
        <f t="shared" si="3150"/>
        <v>2021</v>
      </c>
      <c r="M24699">
        <f t="shared" si="3151"/>
        <v>12</v>
      </c>
      <c r="N24699">
        <f t="shared" si="3152"/>
        <v>19</v>
      </c>
      <c r="O24699">
        <f t="shared" si="3153"/>
        <v>49.859228703873043</v>
      </c>
    </row>
    <row r="24700" spans="2:15" x14ac:dyDescent="0.25">
      <c r="B24700" s="3">
        <v>44549.750000231485</v>
      </c>
      <c r="C24700">
        <v>16.115600000000001</v>
      </c>
      <c r="D24700">
        <v>62.94</v>
      </c>
      <c r="E24700">
        <v>14.7456</v>
      </c>
      <c r="F24700">
        <v>67.05</v>
      </c>
      <c r="G24700">
        <f t="shared" si="3154"/>
        <v>1.370000000000001</v>
      </c>
      <c r="H24700" s="4">
        <f t="shared" si="3155"/>
        <v>0.96522920318567973</v>
      </c>
      <c r="I24700" s="4">
        <f t="shared" si="3156"/>
        <v>0.65522920318567968</v>
      </c>
      <c r="J24700">
        <f t="shared" si="3149"/>
        <v>49.557902210317501</v>
      </c>
      <c r="L24700">
        <f t="shared" si="3150"/>
        <v>2021</v>
      </c>
      <c r="M24700">
        <f t="shared" si="3151"/>
        <v>12</v>
      </c>
      <c r="N24700">
        <f t="shared" si="3152"/>
        <v>19</v>
      </c>
      <c r="O24700">
        <f t="shared" si="3153"/>
        <v>49.557902210317501</v>
      </c>
    </row>
    <row r="24701" spans="2:15" x14ac:dyDescent="0.25">
      <c r="B24701" s="3">
        <v>44549.760416956022</v>
      </c>
      <c r="C24701">
        <v>16.115600000000001</v>
      </c>
      <c r="D24701">
        <v>62.94</v>
      </c>
      <c r="E24701">
        <v>14.75</v>
      </c>
      <c r="F24701">
        <v>67.05</v>
      </c>
      <c r="G24701">
        <f t="shared" si="3154"/>
        <v>1.3656000000000006</v>
      </c>
      <c r="H24701" s="4">
        <f t="shared" si="3155"/>
        <v>0.96212919698566712</v>
      </c>
      <c r="I24701" s="4">
        <f t="shared" si="3156"/>
        <v>0.65212919698566707</v>
      </c>
      <c r="J24701">
        <f t="shared" si="3149"/>
        <v>48.681722056294582</v>
      </c>
      <c r="L24701">
        <f t="shared" si="3150"/>
        <v>2021</v>
      </c>
      <c r="M24701">
        <f t="shared" si="3151"/>
        <v>12</v>
      </c>
      <c r="N24701">
        <f t="shared" si="3152"/>
        <v>19</v>
      </c>
      <c r="O24701">
        <f t="shared" si="3153"/>
        <v>48.681722056294582</v>
      </c>
    </row>
    <row r="24702" spans="2:15" x14ac:dyDescent="0.25">
      <c r="B24702" s="3">
        <v>44549.770833680559</v>
      </c>
      <c r="C24702">
        <v>16.117899999999999</v>
      </c>
      <c r="D24702">
        <v>63.110999999999997</v>
      </c>
      <c r="E24702">
        <v>14.75</v>
      </c>
      <c r="F24702">
        <v>67.05</v>
      </c>
      <c r="G24702">
        <f t="shared" si="3154"/>
        <v>1.3678999999999988</v>
      </c>
      <c r="H24702" s="4">
        <f t="shared" si="3155"/>
        <v>0.96374965477203589</v>
      </c>
      <c r="I24702" s="4">
        <f t="shared" si="3156"/>
        <v>0.65374965477203584</v>
      </c>
      <c r="J24702">
        <f t="shared" si="3149"/>
        <v>49.13829392793761</v>
      </c>
      <c r="L24702">
        <f t="shared" si="3150"/>
        <v>2021</v>
      </c>
      <c r="M24702">
        <f t="shared" si="3151"/>
        <v>12</v>
      </c>
      <c r="N24702">
        <f t="shared" si="3152"/>
        <v>19</v>
      </c>
      <c r="O24702">
        <f t="shared" si="3153"/>
        <v>49.13829392793761</v>
      </c>
    </row>
    <row r="24703" spans="2:15" x14ac:dyDescent="0.25">
      <c r="B24703" s="3">
        <v>44549.781250405096</v>
      </c>
      <c r="C24703">
        <v>16.119800000000001</v>
      </c>
      <c r="D24703">
        <v>63.110999999999997</v>
      </c>
      <c r="E24703">
        <v>14.7485</v>
      </c>
      <c r="F24703">
        <v>67.05</v>
      </c>
      <c r="G24703">
        <f t="shared" si="3154"/>
        <v>1.3713000000000015</v>
      </c>
      <c r="H24703" s="4">
        <f t="shared" si="3155"/>
        <v>0.96614511410841108</v>
      </c>
      <c r="I24703" s="4">
        <f t="shared" si="3156"/>
        <v>0.65614511410841114</v>
      </c>
      <c r="J24703">
        <f t="shared" si="3149"/>
        <v>49.818974331990113</v>
      </c>
      <c r="L24703">
        <f t="shared" si="3150"/>
        <v>2021</v>
      </c>
      <c r="M24703">
        <f t="shared" si="3151"/>
        <v>12</v>
      </c>
      <c r="N24703">
        <f t="shared" si="3152"/>
        <v>19</v>
      </c>
      <c r="O24703">
        <f t="shared" si="3153"/>
        <v>49.818974331990113</v>
      </c>
    </row>
    <row r="24704" spans="2:15" x14ac:dyDescent="0.25">
      <c r="B24704" s="3">
        <v>44549.791667129626</v>
      </c>
      <c r="C24704">
        <v>16.119800000000001</v>
      </c>
      <c r="D24704">
        <v>63.110999999999997</v>
      </c>
      <c r="E24704">
        <v>14.7544</v>
      </c>
      <c r="F24704">
        <v>67.05</v>
      </c>
      <c r="G24704">
        <f t="shared" si="3154"/>
        <v>1.3654000000000011</v>
      </c>
      <c r="H24704" s="4">
        <f t="shared" si="3155"/>
        <v>0.96198828761293953</v>
      </c>
      <c r="I24704" s="4">
        <f t="shared" si="3156"/>
        <v>0.65198828761293948</v>
      </c>
      <c r="J24704">
        <f t="shared" si="3149"/>
        <v>48.642167900392366</v>
      </c>
      <c r="L24704">
        <f t="shared" si="3150"/>
        <v>2021</v>
      </c>
      <c r="M24704">
        <f t="shared" si="3151"/>
        <v>12</v>
      </c>
      <c r="N24704">
        <f t="shared" si="3152"/>
        <v>19</v>
      </c>
      <c r="O24704">
        <f t="shared" si="3153"/>
        <v>48.642167900392366</v>
      </c>
    </row>
    <row r="24705" spans="2:15" x14ac:dyDescent="0.25">
      <c r="B24705" s="3">
        <v>44549.802083854163</v>
      </c>
      <c r="C24705">
        <v>16.121500000000001</v>
      </c>
      <c r="D24705">
        <v>63.110999999999997</v>
      </c>
      <c r="E24705">
        <v>14.757300000000001</v>
      </c>
      <c r="F24705">
        <v>67.05</v>
      </c>
      <c r="G24705">
        <f t="shared" si="3154"/>
        <v>1.3642000000000003</v>
      </c>
      <c r="H24705" s="4">
        <f t="shared" si="3155"/>
        <v>0.96114283137657197</v>
      </c>
      <c r="I24705" s="4">
        <f t="shared" si="3156"/>
        <v>0.65114283137657192</v>
      </c>
      <c r="J24705">
        <f t="shared" si="3149"/>
        <v>48.405338227736436</v>
      </c>
      <c r="L24705">
        <f t="shared" si="3150"/>
        <v>2021</v>
      </c>
      <c r="M24705">
        <f t="shared" si="3151"/>
        <v>12</v>
      </c>
      <c r="N24705">
        <f t="shared" si="3152"/>
        <v>19</v>
      </c>
      <c r="O24705">
        <f t="shared" si="3153"/>
        <v>48.405338227736436</v>
      </c>
    </row>
    <row r="24706" spans="2:15" x14ac:dyDescent="0.25">
      <c r="B24706" s="3">
        <v>44549.812500578701</v>
      </c>
      <c r="C24706">
        <v>16.119800000000001</v>
      </c>
      <c r="D24706">
        <v>63.110999999999997</v>
      </c>
      <c r="E24706">
        <v>14.761699999999999</v>
      </c>
      <c r="F24706">
        <v>67.05</v>
      </c>
      <c r="G24706">
        <f t="shared" si="3154"/>
        <v>1.3581000000000021</v>
      </c>
      <c r="H24706" s="4">
        <f t="shared" si="3155"/>
        <v>0.95684509550837438</v>
      </c>
      <c r="I24706" s="4">
        <f t="shared" si="3156"/>
        <v>0.64684509550837443</v>
      </c>
      <c r="J24706">
        <f t="shared" si="3149"/>
        <v>47.214519070088052</v>
      </c>
      <c r="L24706">
        <f t="shared" si="3150"/>
        <v>2021</v>
      </c>
      <c r="M24706">
        <f t="shared" si="3151"/>
        <v>12</v>
      </c>
      <c r="N24706">
        <f t="shared" si="3152"/>
        <v>19</v>
      </c>
      <c r="O24706">
        <f t="shared" si="3153"/>
        <v>47.214519070088052</v>
      </c>
    </row>
    <row r="24707" spans="2:15" x14ac:dyDescent="0.25">
      <c r="B24707" s="3">
        <v>44549.822917303238</v>
      </c>
      <c r="C24707">
        <v>16.117899999999999</v>
      </c>
      <c r="D24707">
        <v>63.110999999999997</v>
      </c>
      <c r="E24707">
        <v>14.764699999999999</v>
      </c>
      <c r="F24707">
        <v>67.05</v>
      </c>
      <c r="G24707">
        <f t="shared" si="3154"/>
        <v>1.3531999999999993</v>
      </c>
      <c r="H24707" s="4">
        <f t="shared" si="3155"/>
        <v>0.95339281587654046</v>
      </c>
      <c r="I24707" s="4">
        <f t="shared" si="3156"/>
        <v>0.64339281587654051</v>
      </c>
      <c r="J24707">
        <f t="shared" si="3149"/>
        <v>46.27365102251261</v>
      </c>
      <c r="L24707">
        <f t="shared" si="3150"/>
        <v>2021</v>
      </c>
      <c r="M24707">
        <f t="shared" si="3151"/>
        <v>12</v>
      </c>
      <c r="N24707">
        <f t="shared" si="3152"/>
        <v>19</v>
      </c>
      <c r="O24707">
        <f t="shared" si="3153"/>
        <v>46.27365102251261</v>
      </c>
    </row>
    <row r="24708" spans="2:15" x14ac:dyDescent="0.25">
      <c r="B24708" s="3">
        <v>44549.833334027775</v>
      </c>
      <c r="C24708">
        <v>16.119800000000001</v>
      </c>
      <c r="D24708">
        <v>63.110999999999997</v>
      </c>
      <c r="E24708">
        <v>14.769</v>
      </c>
      <c r="F24708">
        <v>67.05</v>
      </c>
      <c r="G24708">
        <f t="shared" si="3154"/>
        <v>1.3508000000000013</v>
      </c>
      <c r="H24708" s="4">
        <f t="shared" si="3155"/>
        <v>0.95170190340380767</v>
      </c>
      <c r="I24708" s="4">
        <f t="shared" si="3156"/>
        <v>0.64170190340380762</v>
      </c>
      <c r="J24708">
        <f t="shared" si="3149"/>
        <v>45.817874572767131</v>
      </c>
      <c r="L24708">
        <f t="shared" si="3150"/>
        <v>2021</v>
      </c>
      <c r="M24708">
        <f t="shared" si="3151"/>
        <v>12</v>
      </c>
      <c r="N24708">
        <f t="shared" si="3152"/>
        <v>19</v>
      </c>
      <c r="O24708">
        <f t="shared" si="3153"/>
        <v>45.817874572767131</v>
      </c>
    </row>
    <row r="24709" spans="2:15" x14ac:dyDescent="0.25">
      <c r="B24709" s="3">
        <v>44549.843750752312</v>
      </c>
      <c r="C24709">
        <v>16.116199999999999</v>
      </c>
      <c r="D24709">
        <v>63.110999999999997</v>
      </c>
      <c r="E24709">
        <v>14.7676</v>
      </c>
      <c r="F24709">
        <v>67.05</v>
      </c>
      <c r="G24709">
        <f t="shared" si="3154"/>
        <v>1.3485999999999994</v>
      </c>
      <c r="H24709" s="4">
        <f t="shared" si="3155"/>
        <v>0.95015190030380015</v>
      </c>
      <c r="I24709" s="4">
        <f t="shared" si="3156"/>
        <v>0.64015190030380009</v>
      </c>
      <c r="J24709">
        <f t="shared" ref="J24709:J24772" si="3157">IF(I24709&lt;0,0,243.07*I24709^3.7614)</f>
        <v>45.402982672161642</v>
      </c>
      <c r="L24709">
        <f t="shared" ref="L24709:L24772" si="3158">YEAR(B24709)</f>
        <v>2021</v>
      </c>
      <c r="M24709">
        <f t="shared" ref="M24709:M24772" si="3159">MONTH(B24709)</f>
        <v>12</v>
      </c>
      <c r="N24709">
        <f t="shared" ref="N24709:N24772" si="3160">DAY(B24709)</f>
        <v>19</v>
      </c>
      <c r="O24709">
        <f t="shared" ref="O24709:O24772" si="3161">J24709</f>
        <v>45.402982672161642</v>
      </c>
    </row>
    <row r="24710" spans="2:15" x14ac:dyDescent="0.25">
      <c r="B24710" s="3">
        <v>44549.854167476849</v>
      </c>
      <c r="C24710">
        <v>16.117899999999999</v>
      </c>
      <c r="D24710">
        <v>63.110999999999997</v>
      </c>
      <c r="E24710">
        <v>14.769</v>
      </c>
      <c r="F24710">
        <v>67.05</v>
      </c>
      <c r="G24710">
        <f t="shared" si="3154"/>
        <v>1.3488999999999987</v>
      </c>
      <c r="H24710" s="4">
        <f t="shared" si="3155"/>
        <v>0.95036326436289142</v>
      </c>
      <c r="I24710" s="4">
        <f t="shared" si="3156"/>
        <v>0.64036326436289137</v>
      </c>
      <c r="J24710">
        <f t="shared" si="3157"/>
        <v>45.459395774531075</v>
      </c>
      <c r="L24710">
        <f t="shared" si="3158"/>
        <v>2021</v>
      </c>
      <c r="M24710">
        <f t="shared" si="3159"/>
        <v>12</v>
      </c>
      <c r="N24710">
        <f t="shared" si="3160"/>
        <v>19</v>
      </c>
      <c r="O24710">
        <f t="shared" si="3161"/>
        <v>45.459395774531075</v>
      </c>
    </row>
    <row r="24711" spans="2:15" x14ac:dyDescent="0.25">
      <c r="B24711" s="3">
        <v>44549.864584201387</v>
      </c>
      <c r="C24711">
        <v>16.117899999999999</v>
      </c>
      <c r="D24711">
        <v>63.110999999999997</v>
      </c>
      <c r="E24711">
        <v>14.772399999999999</v>
      </c>
      <c r="F24711">
        <v>67.221000000000004</v>
      </c>
      <c r="G24711">
        <f t="shared" si="3154"/>
        <v>1.3454999999999995</v>
      </c>
      <c r="H24711" s="4">
        <f t="shared" si="3155"/>
        <v>0.94796780502651867</v>
      </c>
      <c r="I24711" s="4">
        <f t="shared" si="3156"/>
        <v>0.63796780502651873</v>
      </c>
      <c r="J24711">
        <f t="shared" si="3157"/>
        <v>44.823052260759404</v>
      </c>
      <c r="L24711">
        <f t="shared" si="3158"/>
        <v>2021</v>
      </c>
      <c r="M24711">
        <f t="shared" si="3159"/>
        <v>12</v>
      </c>
      <c r="N24711">
        <f t="shared" si="3160"/>
        <v>19</v>
      </c>
      <c r="O24711">
        <f t="shared" si="3161"/>
        <v>44.823052260759404</v>
      </c>
    </row>
    <row r="24712" spans="2:15" x14ac:dyDescent="0.25">
      <c r="B24712" s="3">
        <v>44549.875000925924</v>
      </c>
      <c r="C24712">
        <v>16.119800000000001</v>
      </c>
      <c r="D24712">
        <v>63.110999999999997</v>
      </c>
      <c r="E24712">
        <v>14.776899999999999</v>
      </c>
      <c r="F24712">
        <v>67.221000000000004</v>
      </c>
      <c r="G24712">
        <f t="shared" si="3154"/>
        <v>1.342900000000002</v>
      </c>
      <c r="H24712" s="4">
        <f t="shared" si="3155"/>
        <v>0.9461359831810584</v>
      </c>
      <c r="I24712" s="4">
        <f t="shared" si="3156"/>
        <v>0.63613598318105846</v>
      </c>
      <c r="J24712">
        <f t="shared" si="3157"/>
        <v>44.340867848364546</v>
      </c>
      <c r="L24712">
        <f t="shared" si="3158"/>
        <v>2021</v>
      </c>
      <c r="M24712">
        <f t="shared" si="3159"/>
        <v>12</v>
      </c>
      <c r="N24712">
        <f t="shared" si="3160"/>
        <v>19</v>
      </c>
      <c r="O24712">
        <f t="shared" si="3161"/>
        <v>44.340867848364546</v>
      </c>
    </row>
    <row r="24713" spans="2:15" x14ac:dyDescent="0.25">
      <c r="B24713" s="3">
        <v>44549.885417650461</v>
      </c>
      <c r="C24713">
        <v>16.121500000000001</v>
      </c>
      <c r="D24713">
        <v>63.110999999999997</v>
      </c>
      <c r="E24713">
        <v>14.7812</v>
      </c>
      <c r="F24713">
        <v>67.221000000000004</v>
      </c>
      <c r="G24713">
        <f t="shared" si="3154"/>
        <v>1.3403000000000009</v>
      </c>
      <c r="H24713" s="4">
        <f t="shared" si="3155"/>
        <v>0.94430416133559592</v>
      </c>
      <c r="I24713" s="4">
        <f t="shared" si="3156"/>
        <v>0.63430416133559597</v>
      </c>
      <c r="J24713">
        <f t="shared" si="3157"/>
        <v>43.862502438757851</v>
      </c>
      <c r="L24713">
        <f t="shared" si="3158"/>
        <v>2021</v>
      </c>
      <c r="M24713">
        <f t="shared" si="3159"/>
        <v>12</v>
      </c>
      <c r="N24713">
        <f t="shared" si="3160"/>
        <v>19</v>
      </c>
      <c r="O24713">
        <f t="shared" si="3161"/>
        <v>43.862502438757851</v>
      </c>
    </row>
    <row r="24714" spans="2:15" x14ac:dyDescent="0.25">
      <c r="B24714" s="3">
        <v>44549.895834374998</v>
      </c>
      <c r="C24714">
        <v>16.121500000000001</v>
      </c>
      <c r="D24714">
        <v>63.110999999999997</v>
      </c>
      <c r="E24714">
        <v>14.787000000000001</v>
      </c>
      <c r="F24714">
        <v>67.221000000000004</v>
      </c>
      <c r="G24714">
        <f t="shared" si="3154"/>
        <v>1.3345000000000002</v>
      </c>
      <c r="H24714" s="4">
        <f t="shared" si="3155"/>
        <v>0.94021778952648816</v>
      </c>
      <c r="I24714" s="4">
        <f t="shared" si="3156"/>
        <v>0.63021778952648821</v>
      </c>
      <c r="J24714">
        <f t="shared" si="3157"/>
        <v>42.809043305458765</v>
      </c>
      <c r="L24714">
        <f t="shared" si="3158"/>
        <v>2021</v>
      </c>
      <c r="M24714">
        <f t="shared" si="3159"/>
        <v>12</v>
      </c>
      <c r="N24714">
        <f t="shared" si="3160"/>
        <v>19</v>
      </c>
      <c r="O24714">
        <f t="shared" si="3161"/>
        <v>42.809043305458765</v>
      </c>
    </row>
    <row r="24715" spans="2:15" x14ac:dyDescent="0.25">
      <c r="B24715" s="3">
        <v>44549.906251099535</v>
      </c>
      <c r="C24715">
        <v>16.122</v>
      </c>
      <c r="D24715">
        <v>63.281999999999996</v>
      </c>
      <c r="E24715">
        <v>14.7827</v>
      </c>
      <c r="F24715">
        <v>67.221000000000004</v>
      </c>
      <c r="G24715">
        <f t="shared" si="3154"/>
        <v>1.3392999999999997</v>
      </c>
      <c r="H24715" s="4">
        <f t="shared" si="3155"/>
        <v>0.94359961447195606</v>
      </c>
      <c r="I24715" s="4">
        <f t="shared" si="3156"/>
        <v>0.63359961447195601</v>
      </c>
      <c r="J24715">
        <f t="shared" si="3157"/>
        <v>43.67952854029128</v>
      </c>
      <c r="L24715">
        <f t="shared" si="3158"/>
        <v>2021</v>
      </c>
      <c r="M24715">
        <f t="shared" si="3159"/>
        <v>12</v>
      </c>
      <c r="N24715">
        <f t="shared" si="3160"/>
        <v>19</v>
      </c>
      <c r="O24715">
        <f t="shared" si="3161"/>
        <v>43.67952854029128</v>
      </c>
    </row>
    <row r="24716" spans="2:15" x14ac:dyDescent="0.25">
      <c r="B24716" s="3">
        <v>44549.916667824073</v>
      </c>
      <c r="C24716">
        <v>16.123799999999999</v>
      </c>
      <c r="D24716">
        <v>63.281999999999996</v>
      </c>
      <c r="E24716">
        <v>14.7841</v>
      </c>
      <c r="F24716">
        <v>67.221000000000004</v>
      </c>
      <c r="G24716">
        <f t="shared" si="3154"/>
        <v>1.3396999999999988</v>
      </c>
      <c r="H24716" s="4">
        <f t="shared" si="3155"/>
        <v>0.9438814332174108</v>
      </c>
      <c r="I24716" s="4">
        <f t="shared" si="3156"/>
        <v>0.63388143321741075</v>
      </c>
      <c r="J24716">
        <f t="shared" si="3157"/>
        <v>43.752650720630918</v>
      </c>
      <c r="L24716">
        <f t="shared" si="3158"/>
        <v>2021</v>
      </c>
      <c r="M24716">
        <f t="shared" si="3159"/>
        <v>12</v>
      </c>
      <c r="N24716">
        <f t="shared" si="3160"/>
        <v>19</v>
      </c>
      <c r="O24716">
        <f t="shared" si="3161"/>
        <v>43.752650720630918</v>
      </c>
    </row>
    <row r="24717" spans="2:15" x14ac:dyDescent="0.25">
      <c r="B24717" s="3">
        <v>44549.92708454861</v>
      </c>
      <c r="C24717">
        <v>16.125699999999998</v>
      </c>
      <c r="D24717">
        <v>63.281999999999996</v>
      </c>
      <c r="E24717">
        <v>14.7798</v>
      </c>
      <c r="F24717">
        <v>67.221000000000004</v>
      </c>
      <c r="G24717">
        <f t="shared" si="3154"/>
        <v>1.3458999999999985</v>
      </c>
      <c r="H24717" s="4">
        <f t="shared" si="3155"/>
        <v>0.94824962377197364</v>
      </c>
      <c r="I24717" s="4">
        <f t="shared" si="3156"/>
        <v>0.6382496237719737</v>
      </c>
      <c r="J24717">
        <f t="shared" si="3157"/>
        <v>44.897574677927231</v>
      </c>
      <c r="L24717">
        <f t="shared" si="3158"/>
        <v>2021</v>
      </c>
      <c r="M24717">
        <f t="shared" si="3159"/>
        <v>12</v>
      </c>
      <c r="N24717">
        <f t="shared" si="3160"/>
        <v>19</v>
      </c>
      <c r="O24717">
        <f t="shared" si="3161"/>
        <v>44.897574677927231</v>
      </c>
    </row>
    <row r="24718" spans="2:15" x14ac:dyDescent="0.25">
      <c r="B24718" s="3">
        <v>44549.937501273147</v>
      </c>
      <c r="C24718">
        <v>16.125699999999998</v>
      </c>
      <c r="D24718">
        <v>63.281999999999996</v>
      </c>
      <c r="E24718">
        <v>14.776899999999999</v>
      </c>
      <c r="F24718">
        <v>67.221000000000004</v>
      </c>
      <c r="G24718">
        <f t="shared" si="3154"/>
        <v>1.3487999999999989</v>
      </c>
      <c r="H24718" s="4">
        <f t="shared" si="3155"/>
        <v>0.95029280967652763</v>
      </c>
      <c r="I24718" s="4">
        <f t="shared" si="3156"/>
        <v>0.64029280967652769</v>
      </c>
      <c r="J24718">
        <f t="shared" si="3157"/>
        <v>45.440585692851073</v>
      </c>
      <c r="L24718">
        <f t="shared" si="3158"/>
        <v>2021</v>
      </c>
      <c r="M24718">
        <f t="shared" si="3159"/>
        <v>12</v>
      </c>
      <c r="N24718">
        <f t="shared" si="3160"/>
        <v>19</v>
      </c>
      <c r="O24718">
        <f t="shared" si="3161"/>
        <v>45.440585692851073</v>
      </c>
    </row>
    <row r="24719" spans="2:15" x14ac:dyDescent="0.25">
      <c r="B24719" s="3">
        <v>44549.947917997684</v>
      </c>
      <c r="C24719">
        <v>16.125699999999998</v>
      </c>
      <c r="D24719">
        <v>63.281999999999996</v>
      </c>
      <c r="E24719">
        <v>14.7812</v>
      </c>
      <c r="F24719">
        <v>67.221000000000004</v>
      </c>
      <c r="G24719">
        <f t="shared" si="3154"/>
        <v>1.3444999999999983</v>
      </c>
      <c r="H24719" s="4">
        <f t="shared" si="3155"/>
        <v>0.9472632581628786</v>
      </c>
      <c r="I24719" s="4">
        <f t="shared" si="3156"/>
        <v>0.63726325816287854</v>
      </c>
      <c r="J24719">
        <f t="shared" si="3157"/>
        <v>44.637143529769787</v>
      </c>
      <c r="L24719">
        <f t="shared" si="3158"/>
        <v>2021</v>
      </c>
      <c r="M24719">
        <f t="shared" si="3159"/>
        <v>12</v>
      </c>
      <c r="N24719">
        <f t="shared" si="3160"/>
        <v>19</v>
      </c>
      <c r="O24719">
        <f t="shared" si="3161"/>
        <v>44.637143529769787</v>
      </c>
    </row>
    <row r="24720" spans="2:15" x14ac:dyDescent="0.25">
      <c r="B24720" s="3">
        <v>44549.958334722221</v>
      </c>
      <c r="C24720">
        <v>16.127500000000001</v>
      </c>
      <c r="D24720">
        <v>63.281999999999996</v>
      </c>
      <c r="E24720">
        <v>14.785600000000001</v>
      </c>
      <c r="F24720">
        <v>67.221000000000004</v>
      </c>
      <c r="G24720">
        <f t="shared" si="3154"/>
        <v>1.3419000000000008</v>
      </c>
      <c r="H24720" s="4">
        <f t="shared" si="3155"/>
        <v>0.94543143631741855</v>
      </c>
      <c r="I24720" s="4">
        <f t="shared" si="3156"/>
        <v>0.6354314363174185</v>
      </c>
      <c r="J24720">
        <f t="shared" si="3157"/>
        <v>44.156430257161418</v>
      </c>
      <c r="L24720">
        <f t="shared" si="3158"/>
        <v>2021</v>
      </c>
      <c r="M24720">
        <f t="shared" si="3159"/>
        <v>12</v>
      </c>
      <c r="N24720">
        <f t="shared" si="3160"/>
        <v>19</v>
      </c>
      <c r="O24720">
        <f t="shared" si="3161"/>
        <v>44.156430257161418</v>
      </c>
    </row>
    <row r="24721" spans="2:15" x14ac:dyDescent="0.25">
      <c r="B24721" s="3">
        <v>44549.968751446759</v>
      </c>
      <c r="C24721">
        <v>16.127500000000001</v>
      </c>
      <c r="D24721">
        <v>63.281999999999996</v>
      </c>
      <c r="E24721">
        <v>14.7827</v>
      </c>
      <c r="F24721">
        <v>67.221000000000004</v>
      </c>
      <c r="G24721">
        <f t="shared" si="3154"/>
        <v>1.3448000000000011</v>
      </c>
      <c r="H24721" s="4">
        <f t="shared" si="3155"/>
        <v>0.94747462222197243</v>
      </c>
      <c r="I24721" s="4">
        <f t="shared" si="3156"/>
        <v>0.63747462222197249</v>
      </c>
      <c r="J24721">
        <f t="shared" si="3157"/>
        <v>44.692856594789788</v>
      </c>
      <c r="L24721">
        <f t="shared" si="3158"/>
        <v>2021</v>
      </c>
      <c r="M24721">
        <f t="shared" si="3159"/>
        <v>12</v>
      </c>
      <c r="N24721">
        <f t="shared" si="3160"/>
        <v>19</v>
      </c>
      <c r="O24721">
        <f t="shared" si="3161"/>
        <v>44.692856594789788</v>
      </c>
    </row>
    <row r="24722" spans="2:15" x14ac:dyDescent="0.25">
      <c r="B24722" s="3">
        <v>44549.979168171296</v>
      </c>
      <c r="C24722">
        <v>16.125699999999998</v>
      </c>
      <c r="D24722">
        <v>63.281999999999996</v>
      </c>
      <c r="E24722">
        <v>14.7841</v>
      </c>
      <c r="F24722">
        <v>67.221000000000004</v>
      </c>
      <c r="G24722">
        <f t="shared" si="3154"/>
        <v>1.3415999999999979</v>
      </c>
      <c r="H24722" s="4">
        <f t="shared" si="3155"/>
        <v>0.94522007225832483</v>
      </c>
      <c r="I24722" s="4">
        <f t="shared" si="3156"/>
        <v>0.63522007225832477</v>
      </c>
      <c r="J24722">
        <f t="shared" si="3157"/>
        <v>44.101208978536313</v>
      </c>
      <c r="L24722">
        <f t="shared" si="3158"/>
        <v>2021</v>
      </c>
      <c r="M24722">
        <f t="shared" si="3159"/>
        <v>12</v>
      </c>
      <c r="N24722">
        <f t="shared" si="3160"/>
        <v>19</v>
      </c>
      <c r="O24722">
        <f t="shared" si="3161"/>
        <v>44.101208978536313</v>
      </c>
    </row>
    <row r="24723" spans="2:15" x14ac:dyDescent="0.25">
      <c r="B24723" s="3">
        <v>44549.989584895833</v>
      </c>
      <c r="C24723">
        <v>16.125699999999998</v>
      </c>
      <c r="D24723">
        <v>63.281999999999996</v>
      </c>
      <c r="E24723">
        <v>14.7851</v>
      </c>
      <c r="F24723">
        <v>67.05</v>
      </c>
      <c r="G24723">
        <f t="shared" si="3154"/>
        <v>1.3405999999999985</v>
      </c>
      <c r="H24723" s="4">
        <f t="shared" si="3155"/>
        <v>0.94451552539468608</v>
      </c>
      <c r="I24723" s="4">
        <f t="shared" si="3156"/>
        <v>0.63451552539468614</v>
      </c>
      <c r="J24723">
        <f t="shared" si="3157"/>
        <v>43.917504163561901</v>
      </c>
      <c r="L24723">
        <f t="shared" si="3158"/>
        <v>2021</v>
      </c>
      <c r="M24723">
        <f t="shared" si="3159"/>
        <v>12</v>
      </c>
      <c r="N24723">
        <f t="shared" si="3160"/>
        <v>19</v>
      </c>
      <c r="O24723">
        <f t="shared" si="3161"/>
        <v>43.917504163561901</v>
      </c>
    </row>
    <row r="24724" spans="2:15" x14ac:dyDescent="0.25">
      <c r="B24724" s="3">
        <v>44550.00000162037</v>
      </c>
      <c r="C24724">
        <v>16.123799999999999</v>
      </c>
      <c r="D24724">
        <v>63.281999999999996</v>
      </c>
      <c r="E24724">
        <v>14.7866</v>
      </c>
      <c r="F24724">
        <v>67.05</v>
      </c>
      <c r="G24724">
        <f t="shared" si="3154"/>
        <v>1.3371999999999993</v>
      </c>
      <c r="H24724" s="4">
        <f t="shared" si="3155"/>
        <v>0.94212006605831344</v>
      </c>
      <c r="I24724" s="4">
        <f t="shared" si="3156"/>
        <v>0.6321200660583135</v>
      </c>
      <c r="J24724">
        <f t="shared" si="3157"/>
        <v>43.297108030229154</v>
      </c>
      <c r="L24724">
        <f t="shared" si="3158"/>
        <v>2021</v>
      </c>
      <c r="M24724">
        <f t="shared" si="3159"/>
        <v>12</v>
      </c>
      <c r="N24724">
        <f t="shared" si="3160"/>
        <v>20</v>
      </c>
      <c r="O24724">
        <f t="shared" si="3161"/>
        <v>43.297108030229154</v>
      </c>
    </row>
    <row r="24725" spans="2:15" x14ac:dyDescent="0.25">
      <c r="B24725" s="3">
        <v>44550.010418344908</v>
      </c>
      <c r="C24725">
        <v>16.125699999999998</v>
      </c>
      <c r="D24725">
        <v>63.281999999999996</v>
      </c>
      <c r="E24725">
        <v>14.7895</v>
      </c>
      <c r="F24725">
        <v>67.05</v>
      </c>
      <c r="G24725">
        <f t="shared" si="3154"/>
        <v>1.3361999999999981</v>
      </c>
      <c r="H24725" s="4">
        <f t="shared" si="3155"/>
        <v>0.94141551919467314</v>
      </c>
      <c r="I24725" s="4">
        <f t="shared" si="3156"/>
        <v>0.63141551919467309</v>
      </c>
      <c r="J24725">
        <f t="shared" si="3157"/>
        <v>43.115869593658651</v>
      </c>
      <c r="L24725">
        <f t="shared" si="3158"/>
        <v>2021</v>
      </c>
      <c r="M24725">
        <f t="shared" si="3159"/>
        <v>12</v>
      </c>
      <c r="N24725">
        <f t="shared" si="3160"/>
        <v>20</v>
      </c>
      <c r="O24725">
        <f t="shared" si="3161"/>
        <v>43.115869593658651</v>
      </c>
    </row>
    <row r="24726" spans="2:15" x14ac:dyDescent="0.25">
      <c r="B24726" s="3">
        <v>44550.020835069445</v>
      </c>
      <c r="C24726">
        <v>16.123799999999999</v>
      </c>
      <c r="D24726">
        <v>63.281999999999996</v>
      </c>
      <c r="E24726">
        <v>14.790900000000001</v>
      </c>
      <c r="F24726">
        <v>67.05</v>
      </c>
      <c r="G24726">
        <f t="shared" si="3154"/>
        <v>1.3328999999999986</v>
      </c>
      <c r="H24726" s="4">
        <f t="shared" si="3155"/>
        <v>0.93909051454466441</v>
      </c>
      <c r="I24726" s="4">
        <f t="shared" si="3156"/>
        <v>0.62909051454466436</v>
      </c>
      <c r="J24726">
        <f t="shared" si="3157"/>
        <v>42.521732809264904</v>
      </c>
      <c r="L24726">
        <f t="shared" si="3158"/>
        <v>2021</v>
      </c>
      <c r="M24726">
        <f t="shared" si="3159"/>
        <v>12</v>
      </c>
      <c r="N24726">
        <f t="shared" si="3160"/>
        <v>20</v>
      </c>
      <c r="O24726">
        <f t="shared" si="3161"/>
        <v>42.521732809264904</v>
      </c>
    </row>
    <row r="24727" spans="2:15" x14ac:dyDescent="0.25">
      <c r="B24727" s="3">
        <v>44550.031251793982</v>
      </c>
      <c r="C24727">
        <v>16.122</v>
      </c>
      <c r="D24727">
        <v>63.281999999999996</v>
      </c>
      <c r="E24727">
        <v>14.790900000000001</v>
      </c>
      <c r="F24727">
        <v>67.05</v>
      </c>
      <c r="G24727">
        <f t="shared" si="3154"/>
        <v>1.3310999999999993</v>
      </c>
      <c r="H24727" s="4">
        <f t="shared" si="3155"/>
        <v>0.93782233019011429</v>
      </c>
      <c r="I24727" s="4">
        <f t="shared" si="3156"/>
        <v>0.62782233019011424</v>
      </c>
      <c r="J24727">
        <f t="shared" si="3157"/>
        <v>42.200203415483706</v>
      </c>
      <c r="L24727">
        <f t="shared" si="3158"/>
        <v>2021</v>
      </c>
      <c r="M24727">
        <f t="shared" si="3159"/>
        <v>12</v>
      </c>
      <c r="N24727">
        <f t="shared" si="3160"/>
        <v>20</v>
      </c>
      <c r="O24727">
        <f t="shared" si="3161"/>
        <v>42.200203415483706</v>
      </c>
    </row>
    <row r="24728" spans="2:15" x14ac:dyDescent="0.25">
      <c r="B24728" s="3">
        <v>44550.041668518519</v>
      </c>
      <c r="C24728">
        <v>16.122</v>
      </c>
      <c r="D24728">
        <v>63.281999999999996</v>
      </c>
      <c r="E24728">
        <v>14.788</v>
      </c>
      <c r="F24728">
        <v>67.05</v>
      </c>
      <c r="G24728">
        <f t="shared" si="3154"/>
        <v>1.3339999999999996</v>
      </c>
      <c r="H24728" s="4">
        <f t="shared" si="3155"/>
        <v>0.93986551609466817</v>
      </c>
      <c r="I24728" s="4">
        <f t="shared" si="3156"/>
        <v>0.62986551609466823</v>
      </c>
      <c r="J24728">
        <f t="shared" si="3157"/>
        <v>42.719106164099728</v>
      </c>
      <c r="L24728">
        <f t="shared" si="3158"/>
        <v>2021</v>
      </c>
      <c r="M24728">
        <f t="shared" si="3159"/>
        <v>12</v>
      </c>
      <c r="N24728">
        <f t="shared" si="3160"/>
        <v>20</v>
      </c>
      <c r="O24728">
        <f t="shared" si="3161"/>
        <v>42.719106164099728</v>
      </c>
    </row>
    <row r="24729" spans="2:15" x14ac:dyDescent="0.25">
      <c r="B24729" s="3">
        <v>44550.052085243056</v>
      </c>
      <c r="C24729">
        <v>16.120699999999999</v>
      </c>
      <c r="D24729">
        <v>63.454999999999998</v>
      </c>
      <c r="E24729">
        <v>14.7851</v>
      </c>
      <c r="F24729">
        <v>67.05</v>
      </c>
      <c r="G24729">
        <f t="shared" si="3154"/>
        <v>1.3355999999999995</v>
      </c>
      <c r="H24729" s="4">
        <f t="shared" si="3155"/>
        <v>0.94099279107649081</v>
      </c>
      <c r="I24729" s="4">
        <f t="shared" si="3156"/>
        <v>0.63099279107649076</v>
      </c>
      <c r="J24729">
        <f t="shared" si="3157"/>
        <v>43.007394239091795</v>
      </c>
      <c r="L24729">
        <f t="shared" si="3158"/>
        <v>2021</v>
      </c>
      <c r="M24729">
        <f t="shared" si="3159"/>
        <v>12</v>
      </c>
      <c r="N24729">
        <f t="shared" si="3160"/>
        <v>20</v>
      </c>
      <c r="O24729">
        <f t="shared" si="3161"/>
        <v>43.007394239091795</v>
      </c>
    </row>
    <row r="24730" spans="2:15" x14ac:dyDescent="0.25">
      <c r="B24730" s="3">
        <v>44550.062501967594</v>
      </c>
      <c r="C24730">
        <v>16.120699999999999</v>
      </c>
      <c r="D24730">
        <v>63.454999999999998</v>
      </c>
      <c r="E24730">
        <v>14.788</v>
      </c>
      <c r="F24730">
        <v>67.05</v>
      </c>
      <c r="G24730">
        <f t="shared" si="3154"/>
        <v>1.3326999999999991</v>
      </c>
      <c r="H24730" s="4">
        <f t="shared" si="3155"/>
        <v>0.93894960517193682</v>
      </c>
      <c r="I24730" s="4">
        <f t="shared" si="3156"/>
        <v>0.62894960517193677</v>
      </c>
      <c r="J24730">
        <f t="shared" si="3157"/>
        <v>42.48591880298919</v>
      </c>
      <c r="L24730">
        <f t="shared" si="3158"/>
        <v>2021</v>
      </c>
      <c r="M24730">
        <f t="shared" si="3159"/>
        <v>12</v>
      </c>
      <c r="N24730">
        <f t="shared" si="3160"/>
        <v>20</v>
      </c>
      <c r="O24730">
        <f t="shared" si="3161"/>
        <v>42.48591880298919</v>
      </c>
    </row>
    <row r="24731" spans="2:15" x14ac:dyDescent="0.25">
      <c r="B24731" s="3">
        <v>44550.072918692131</v>
      </c>
      <c r="C24731">
        <v>16.120699999999999</v>
      </c>
      <c r="D24731">
        <v>63.454999999999998</v>
      </c>
      <c r="E24731">
        <v>14.790900000000001</v>
      </c>
      <c r="F24731">
        <v>67.05</v>
      </c>
      <c r="G24731">
        <f t="shared" si="3154"/>
        <v>1.3297999999999988</v>
      </c>
      <c r="H24731" s="4">
        <f t="shared" si="3155"/>
        <v>0.93690641926738294</v>
      </c>
      <c r="I24731" s="4">
        <f t="shared" si="3156"/>
        <v>0.626906419267383</v>
      </c>
      <c r="J24731">
        <f t="shared" si="3157"/>
        <v>41.969100390475617</v>
      </c>
      <c r="L24731">
        <f t="shared" si="3158"/>
        <v>2021</v>
      </c>
      <c r="M24731">
        <f t="shared" si="3159"/>
        <v>12</v>
      </c>
      <c r="N24731">
        <f t="shared" si="3160"/>
        <v>20</v>
      </c>
      <c r="O24731">
        <f t="shared" si="3161"/>
        <v>41.969100390475617</v>
      </c>
    </row>
    <row r="24732" spans="2:15" x14ac:dyDescent="0.25">
      <c r="B24732" s="3">
        <v>44550.083335416668</v>
      </c>
      <c r="C24732">
        <v>16.122499999999999</v>
      </c>
      <c r="D24732">
        <v>63.454999999999998</v>
      </c>
      <c r="E24732">
        <v>14.7866</v>
      </c>
      <c r="F24732">
        <v>67.05</v>
      </c>
      <c r="G24732">
        <f t="shared" si="3154"/>
        <v>1.3358999999999988</v>
      </c>
      <c r="H24732" s="4">
        <f t="shared" si="3155"/>
        <v>0.94120415513558198</v>
      </c>
      <c r="I24732" s="4">
        <f t="shared" si="3156"/>
        <v>0.63120415513558203</v>
      </c>
      <c r="J24732">
        <f t="shared" si="3157"/>
        <v>43.061606840178712</v>
      </c>
      <c r="L24732">
        <f t="shared" si="3158"/>
        <v>2021</v>
      </c>
      <c r="M24732">
        <f t="shared" si="3159"/>
        <v>12</v>
      </c>
      <c r="N24732">
        <f t="shared" si="3160"/>
        <v>20</v>
      </c>
      <c r="O24732">
        <f t="shared" si="3161"/>
        <v>43.061606840178712</v>
      </c>
    </row>
    <row r="24733" spans="2:15" x14ac:dyDescent="0.25">
      <c r="B24733" s="3">
        <v>44550.093752141205</v>
      </c>
      <c r="C24733">
        <v>16.1189</v>
      </c>
      <c r="D24733">
        <v>63.454999999999998</v>
      </c>
      <c r="E24733">
        <v>14.7895</v>
      </c>
      <c r="F24733">
        <v>67.05</v>
      </c>
      <c r="G24733">
        <f t="shared" si="3154"/>
        <v>1.3293999999999997</v>
      </c>
      <c r="H24733" s="4">
        <f t="shared" si="3155"/>
        <v>0.93662460052192797</v>
      </c>
      <c r="I24733" s="4">
        <f t="shared" si="3156"/>
        <v>0.62662460052192803</v>
      </c>
      <c r="J24733">
        <f t="shared" si="3157"/>
        <v>41.898179076839476</v>
      </c>
      <c r="L24733">
        <f t="shared" si="3158"/>
        <v>2021</v>
      </c>
      <c r="M24733">
        <f t="shared" si="3159"/>
        <v>12</v>
      </c>
      <c r="N24733">
        <f t="shared" si="3160"/>
        <v>20</v>
      </c>
      <c r="O24733">
        <f t="shared" si="3161"/>
        <v>41.898179076839476</v>
      </c>
    </row>
    <row r="24734" spans="2:15" x14ac:dyDescent="0.25">
      <c r="B24734" s="3">
        <v>44550.104168865742</v>
      </c>
      <c r="C24734">
        <v>16.1189</v>
      </c>
      <c r="D24734">
        <v>63.454999999999998</v>
      </c>
      <c r="E24734">
        <v>14.792400000000001</v>
      </c>
      <c r="F24734">
        <v>67.05</v>
      </c>
      <c r="G24734">
        <f t="shared" si="3154"/>
        <v>1.3264999999999993</v>
      </c>
      <c r="H24734" s="4">
        <f t="shared" si="3155"/>
        <v>0.93458141461737398</v>
      </c>
      <c r="I24734" s="4">
        <f t="shared" si="3156"/>
        <v>0.62458141461737404</v>
      </c>
      <c r="J24734">
        <f t="shared" si="3157"/>
        <v>41.386627665417514</v>
      </c>
      <c r="L24734">
        <f t="shared" si="3158"/>
        <v>2021</v>
      </c>
      <c r="M24734">
        <f t="shared" si="3159"/>
        <v>12</v>
      </c>
      <c r="N24734">
        <f t="shared" si="3160"/>
        <v>20</v>
      </c>
      <c r="O24734">
        <f t="shared" si="3161"/>
        <v>41.386627665417514</v>
      </c>
    </row>
    <row r="24735" spans="2:15" x14ac:dyDescent="0.25">
      <c r="B24735" s="3">
        <v>44550.11458559028</v>
      </c>
      <c r="C24735">
        <v>16.1189</v>
      </c>
      <c r="D24735">
        <v>63.454999999999998</v>
      </c>
      <c r="E24735">
        <v>14.790900000000001</v>
      </c>
      <c r="F24735">
        <v>67.05</v>
      </c>
      <c r="G24735">
        <f t="shared" si="3154"/>
        <v>1.3279999999999994</v>
      </c>
      <c r="H24735" s="4">
        <f t="shared" si="3155"/>
        <v>0.93563823491283282</v>
      </c>
      <c r="I24735" s="4">
        <f t="shared" si="3156"/>
        <v>0.62563823491283288</v>
      </c>
      <c r="J24735">
        <f t="shared" si="3157"/>
        <v>41.650647207090934</v>
      </c>
      <c r="L24735">
        <f t="shared" si="3158"/>
        <v>2021</v>
      </c>
      <c r="M24735">
        <f t="shared" si="3159"/>
        <v>12</v>
      </c>
      <c r="N24735">
        <f t="shared" si="3160"/>
        <v>20</v>
      </c>
      <c r="O24735">
        <f t="shared" si="3161"/>
        <v>41.650647207090934</v>
      </c>
    </row>
    <row r="24736" spans="2:15" x14ac:dyDescent="0.25">
      <c r="B24736" s="3">
        <v>44550.125002314817</v>
      </c>
      <c r="C24736">
        <v>16.120699999999999</v>
      </c>
      <c r="D24736">
        <v>63.454999999999998</v>
      </c>
      <c r="E24736">
        <v>14.790900000000001</v>
      </c>
      <c r="F24736">
        <v>67.05</v>
      </c>
      <c r="G24736">
        <f t="shared" si="3154"/>
        <v>1.3297999999999988</v>
      </c>
      <c r="H24736" s="4">
        <f t="shared" si="3155"/>
        <v>0.93690641926738294</v>
      </c>
      <c r="I24736" s="4">
        <f t="shared" si="3156"/>
        <v>0.626906419267383</v>
      </c>
      <c r="J24736">
        <f t="shared" si="3157"/>
        <v>41.969100390475617</v>
      </c>
      <c r="L24736">
        <f t="shared" si="3158"/>
        <v>2021</v>
      </c>
      <c r="M24736">
        <f t="shared" si="3159"/>
        <v>12</v>
      </c>
      <c r="N24736">
        <f t="shared" si="3160"/>
        <v>20</v>
      </c>
      <c r="O24736">
        <f t="shared" si="3161"/>
        <v>41.969100390475617</v>
      </c>
    </row>
    <row r="24737" spans="2:15" x14ac:dyDescent="0.25">
      <c r="B24737" s="3">
        <v>44550.135419039354</v>
      </c>
      <c r="C24737">
        <v>16.120699999999999</v>
      </c>
      <c r="D24737">
        <v>63.454999999999998</v>
      </c>
      <c r="E24737">
        <v>14.792400000000001</v>
      </c>
      <c r="F24737">
        <v>67.05</v>
      </c>
      <c r="G24737">
        <f t="shared" si="3154"/>
        <v>1.3282999999999987</v>
      </c>
      <c r="H24737" s="4">
        <f t="shared" si="3155"/>
        <v>0.93584959897192432</v>
      </c>
      <c r="I24737" s="4">
        <f t="shared" si="3156"/>
        <v>0.62584959897192438</v>
      </c>
      <c r="J24737">
        <f t="shared" si="3157"/>
        <v>41.703599126076099</v>
      </c>
      <c r="L24737">
        <f t="shared" si="3158"/>
        <v>2021</v>
      </c>
      <c r="M24737">
        <f t="shared" si="3159"/>
        <v>12</v>
      </c>
      <c r="N24737">
        <f t="shared" si="3160"/>
        <v>20</v>
      </c>
      <c r="O24737">
        <f t="shared" si="3161"/>
        <v>41.703599126076099</v>
      </c>
    </row>
    <row r="24738" spans="2:15" x14ac:dyDescent="0.25">
      <c r="B24738" s="3">
        <v>44550.145835763891</v>
      </c>
      <c r="C24738">
        <v>16.120699999999999</v>
      </c>
      <c r="D24738">
        <v>63.454999999999998</v>
      </c>
      <c r="E24738">
        <v>14.7905</v>
      </c>
      <c r="F24738">
        <v>66.879000000000005</v>
      </c>
      <c r="G24738">
        <f t="shared" si="3154"/>
        <v>1.3301999999999996</v>
      </c>
      <c r="H24738" s="4">
        <f t="shared" si="3155"/>
        <v>0.93718823801283935</v>
      </c>
      <c r="I24738" s="4">
        <f t="shared" si="3156"/>
        <v>0.62718823801283929</v>
      </c>
      <c r="J24738">
        <f t="shared" si="3157"/>
        <v>42.040109797402451</v>
      </c>
      <c r="L24738">
        <f t="shared" si="3158"/>
        <v>2021</v>
      </c>
      <c r="M24738">
        <f t="shared" si="3159"/>
        <v>12</v>
      </c>
      <c r="N24738">
        <f t="shared" si="3160"/>
        <v>20</v>
      </c>
      <c r="O24738">
        <f t="shared" si="3161"/>
        <v>42.040109797402451</v>
      </c>
    </row>
    <row r="24739" spans="2:15" x14ac:dyDescent="0.25">
      <c r="B24739" s="3">
        <v>44550.156252488428</v>
      </c>
      <c r="C24739">
        <v>16.122499999999999</v>
      </c>
      <c r="D24739">
        <v>63.454999999999998</v>
      </c>
      <c r="E24739">
        <v>14.7934</v>
      </c>
      <c r="F24739">
        <v>66.879000000000005</v>
      </c>
      <c r="G24739">
        <f t="shared" si="3154"/>
        <v>1.3290999999999986</v>
      </c>
      <c r="H24739" s="4">
        <f t="shared" si="3155"/>
        <v>0.93641323646283547</v>
      </c>
      <c r="I24739" s="4">
        <f t="shared" si="3156"/>
        <v>0.62641323646283542</v>
      </c>
      <c r="J24739">
        <f t="shared" si="3157"/>
        <v>41.84504586087882</v>
      </c>
      <c r="L24739">
        <f t="shared" si="3158"/>
        <v>2021</v>
      </c>
      <c r="M24739">
        <f t="shared" si="3159"/>
        <v>12</v>
      </c>
      <c r="N24739">
        <f t="shared" si="3160"/>
        <v>20</v>
      </c>
      <c r="O24739">
        <f t="shared" si="3161"/>
        <v>41.84504586087882</v>
      </c>
    </row>
    <row r="24740" spans="2:15" x14ac:dyDescent="0.25">
      <c r="B24740" s="3">
        <v>44550.166669212966</v>
      </c>
      <c r="C24740">
        <v>16.122499999999999</v>
      </c>
      <c r="D24740">
        <v>63.454999999999998</v>
      </c>
      <c r="E24740">
        <v>14.7963</v>
      </c>
      <c r="F24740">
        <v>66.879000000000005</v>
      </c>
      <c r="G24740">
        <f t="shared" si="3154"/>
        <v>1.3261999999999983</v>
      </c>
      <c r="H24740" s="4">
        <f t="shared" si="3155"/>
        <v>0.93437005055828171</v>
      </c>
      <c r="I24740" s="4">
        <f t="shared" si="3156"/>
        <v>0.62437005055828165</v>
      </c>
      <c r="J24740">
        <f t="shared" si="3157"/>
        <v>41.33397156219111</v>
      </c>
      <c r="L24740">
        <f t="shared" si="3158"/>
        <v>2021</v>
      </c>
      <c r="M24740">
        <f t="shared" si="3159"/>
        <v>12</v>
      </c>
      <c r="N24740">
        <f t="shared" si="3160"/>
        <v>20</v>
      </c>
      <c r="O24740">
        <f t="shared" si="3161"/>
        <v>41.33397156219111</v>
      </c>
    </row>
    <row r="24741" spans="2:15" x14ac:dyDescent="0.25">
      <c r="B24741" s="3">
        <v>44550.177085937503</v>
      </c>
      <c r="C24741">
        <v>16.126200000000001</v>
      </c>
      <c r="D24741">
        <v>63.454999999999998</v>
      </c>
      <c r="E24741">
        <v>14.797800000000001</v>
      </c>
      <c r="F24741">
        <v>66.879000000000005</v>
      </c>
      <c r="G24741">
        <f t="shared" ref="G24741:G24804" si="3162">C24741-E24741</f>
        <v>1.3284000000000002</v>
      </c>
      <c r="H24741" s="4">
        <f t="shared" ref="H24741:H24804" si="3163">1000*G24741/2.2/(2.54^2)/100</f>
        <v>0.93592005365828923</v>
      </c>
      <c r="I24741" s="4">
        <f t="shared" ref="I24741:I24804" si="3164">H24741-($Y$1-$Y$2)/100</f>
        <v>0.62592005365828918</v>
      </c>
      <c r="J24741">
        <f t="shared" si="3157"/>
        <v>41.721260743271756</v>
      </c>
      <c r="L24741">
        <f t="shared" si="3158"/>
        <v>2021</v>
      </c>
      <c r="M24741">
        <f t="shared" si="3159"/>
        <v>12</v>
      </c>
      <c r="N24741">
        <f t="shared" si="3160"/>
        <v>20</v>
      </c>
      <c r="O24741">
        <f t="shared" si="3161"/>
        <v>41.721260743271756</v>
      </c>
    </row>
    <row r="24742" spans="2:15" x14ac:dyDescent="0.25">
      <c r="B24742" s="3">
        <v>44550.18750266204</v>
      </c>
      <c r="C24742">
        <v>16.124300000000002</v>
      </c>
      <c r="D24742">
        <v>63.454999999999998</v>
      </c>
      <c r="E24742">
        <v>14.7963</v>
      </c>
      <c r="F24742">
        <v>66.879000000000005</v>
      </c>
      <c r="G24742">
        <f t="shared" si="3162"/>
        <v>1.3280000000000012</v>
      </c>
      <c r="H24742" s="4">
        <f t="shared" si="3163"/>
        <v>0.93563823491283415</v>
      </c>
      <c r="I24742" s="4">
        <f t="shared" si="3164"/>
        <v>0.62563823491283421</v>
      </c>
      <c r="J24742">
        <f t="shared" si="3157"/>
        <v>41.650647207091275</v>
      </c>
      <c r="L24742">
        <f t="shared" si="3158"/>
        <v>2021</v>
      </c>
      <c r="M24742">
        <f t="shared" si="3159"/>
        <v>12</v>
      </c>
      <c r="N24742">
        <f t="shared" si="3160"/>
        <v>20</v>
      </c>
      <c r="O24742">
        <f t="shared" si="3161"/>
        <v>41.650647207091275</v>
      </c>
    </row>
    <row r="24743" spans="2:15" x14ac:dyDescent="0.25">
      <c r="B24743" s="3">
        <v>44550.197919386577</v>
      </c>
      <c r="C24743">
        <v>16.126200000000001</v>
      </c>
      <c r="D24743">
        <v>63.454999999999998</v>
      </c>
      <c r="E24743">
        <v>14.799200000000001</v>
      </c>
      <c r="F24743">
        <v>66.879000000000005</v>
      </c>
      <c r="G24743">
        <f t="shared" si="3162"/>
        <v>1.327</v>
      </c>
      <c r="H24743" s="4">
        <f t="shared" si="3163"/>
        <v>0.93493368804919408</v>
      </c>
      <c r="I24743" s="4">
        <f t="shared" si="3164"/>
        <v>0.62493368804919402</v>
      </c>
      <c r="J24743">
        <f t="shared" si="3157"/>
        <v>41.474497250245456</v>
      </c>
      <c r="L24743">
        <f t="shared" si="3158"/>
        <v>2021</v>
      </c>
      <c r="M24743">
        <f t="shared" si="3159"/>
        <v>12</v>
      </c>
      <c r="N24743">
        <f t="shared" si="3160"/>
        <v>20</v>
      </c>
      <c r="O24743">
        <f t="shared" si="3161"/>
        <v>41.474497250245456</v>
      </c>
    </row>
    <row r="24744" spans="2:15" x14ac:dyDescent="0.25">
      <c r="B24744" s="3">
        <v>44550.208336111114</v>
      </c>
      <c r="C24744">
        <v>16.126200000000001</v>
      </c>
      <c r="D24744">
        <v>63.454999999999998</v>
      </c>
      <c r="E24744">
        <v>14.799200000000001</v>
      </c>
      <c r="F24744">
        <v>66.879000000000005</v>
      </c>
      <c r="G24744">
        <f t="shared" si="3162"/>
        <v>1.327</v>
      </c>
      <c r="H24744" s="4">
        <f t="shared" si="3163"/>
        <v>0.93493368804919408</v>
      </c>
      <c r="I24744" s="4">
        <f t="shared" si="3164"/>
        <v>0.62493368804919402</v>
      </c>
      <c r="J24744">
        <f t="shared" si="3157"/>
        <v>41.474497250245456</v>
      </c>
      <c r="L24744">
        <f t="shared" si="3158"/>
        <v>2021</v>
      </c>
      <c r="M24744">
        <f t="shared" si="3159"/>
        <v>12</v>
      </c>
      <c r="N24744">
        <f t="shared" si="3160"/>
        <v>20</v>
      </c>
      <c r="O24744">
        <f t="shared" si="3161"/>
        <v>41.474497250245456</v>
      </c>
    </row>
    <row r="24745" spans="2:15" x14ac:dyDescent="0.25">
      <c r="B24745" s="3">
        <v>44550.218752835652</v>
      </c>
      <c r="C24745">
        <v>16.122499999999999</v>
      </c>
      <c r="D24745">
        <v>63.454999999999998</v>
      </c>
      <c r="E24745">
        <v>14.802300000000001</v>
      </c>
      <c r="F24745">
        <v>66.879000000000005</v>
      </c>
      <c r="G24745">
        <f t="shared" si="3162"/>
        <v>1.320199999999998</v>
      </c>
      <c r="H24745" s="4">
        <f t="shared" si="3163"/>
        <v>0.93014276937644624</v>
      </c>
      <c r="I24745" s="4">
        <f t="shared" si="3164"/>
        <v>0.6201427693764463</v>
      </c>
      <c r="J24745">
        <f t="shared" si="3157"/>
        <v>40.29114250721328</v>
      </c>
      <c r="L24745">
        <f t="shared" si="3158"/>
        <v>2021</v>
      </c>
      <c r="M24745">
        <f t="shared" si="3159"/>
        <v>12</v>
      </c>
      <c r="N24745">
        <f t="shared" si="3160"/>
        <v>20</v>
      </c>
      <c r="O24745">
        <f t="shared" si="3161"/>
        <v>40.29114250721328</v>
      </c>
    </row>
    <row r="24746" spans="2:15" x14ac:dyDescent="0.25">
      <c r="B24746" s="3">
        <v>44550.229169560182</v>
      </c>
      <c r="C24746">
        <v>16.1189</v>
      </c>
      <c r="D24746">
        <v>63.454999999999998</v>
      </c>
      <c r="E24746">
        <v>14.802300000000001</v>
      </c>
      <c r="F24746">
        <v>66.879000000000005</v>
      </c>
      <c r="G24746">
        <f t="shared" si="3162"/>
        <v>1.3165999999999993</v>
      </c>
      <c r="H24746" s="4">
        <f t="shared" si="3163"/>
        <v>0.92760640066734612</v>
      </c>
      <c r="I24746" s="4">
        <f t="shared" si="3164"/>
        <v>0.61760640066734607</v>
      </c>
      <c r="J24746">
        <f t="shared" si="3157"/>
        <v>39.674794070459257</v>
      </c>
      <c r="L24746">
        <f t="shared" si="3158"/>
        <v>2021</v>
      </c>
      <c r="M24746">
        <f t="shared" si="3159"/>
        <v>12</v>
      </c>
      <c r="N24746">
        <f t="shared" si="3160"/>
        <v>20</v>
      </c>
      <c r="O24746">
        <f t="shared" si="3161"/>
        <v>39.674794070459257</v>
      </c>
    </row>
    <row r="24747" spans="2:15" x14ac:dyDescent="0.25">
      <c r="B24747" s="3">
        <v>44550.239586284719</v>
      </c>
      <c r="C24747">
        <v>16.1189</v>
      </c>
      <c r="D24747">
        <v>63.454999999999998</v>
      </c>
      <c r="E24747">
        <v>14.8017</v>
      </c>
      <c r="F24747">
        <v>66.707999999999998</v>
      </c>
      <c r="G24747">
        <f t="shared" si="3162"/>
        <v>1.3171999999999997</v>
      </c>
      <c r="H24747" s="4">
        <f t="shared" si="3163"/>
        <v>0.92802912878553012</v>
      </c>
      <c r="I24747" s="4">
        <f t="shared" si="3164"/>
        <v>0.61802912878553018</v>
      </c>
      <c r="J24747">
        <f t="shared" si="3157"/>
        <v>39.777034801185827</v>
      </c>
      <c r="L24747">
        <f t="shared" si="3158"/>
        <v>2021</v>
      </c>
      <c r="M24747">
        <f t="shared" si="3159"/>
        <v>12</v>
      </c>
      <c r="N24747">
        <f t="shared" si="3160"/>
        <v>20</v>
      </c>
      <c r="O24747">
        <f t="shared" si="3161"/>
        <v>39.777034801185827</v>
      </c>
    </row>
    <row r="24748" spans="2:15" x14ac:dyDescent="0.25">
      <c r="B24748" s="3">
        <v>44550.250003009256</v>
      </c>
      <c r="C24748">
        <v>16.120699999999999</v>
      </c>
      <c r="D24748">
        <v>63.454999999999998</v>
      </c>
      <c r="E24748">
        <v>14.8047</v>
      </c>
      <c r="F24748">
        <v>66.707999999999998</v>
      </c>
      <c r="G24748">
        <f t="shared" si="3162"/>
        <v>1.3159999999999989</v>
      </c>
      <c r="H24748" s="4">
        <f t="shared" si="3163"/>
        <v>0.92718367254916234</v>
      </c>
      <c r="I24748" s="4">
        <f t="shared" si="3164"/>
        <v>0.6171836725491624</v>
      </c>
      <c r="J24748">
        <f t="shared" si="3157"/>
        <v>39.572746399705693</v>
      </c>
      <c r="L24748">
        <f t="shared" si="3158"/>
        <v>2021</v>
      </c>
      <c r="M24748">
        <f t="shared" si="3159"/>
        <v>12</v>
      </c>
      <c r="N24748">
        <f t="shared" si="3160"/>
        <v>20</v>
      </c>
      <c r="O24748">
        <f t="shared" si="3161"/>
        <v>39.572746399705693</v>
      </c>
    </row>
    <row r="24749" spans="2:15" x14ac:dyDescent="0.25">
      <c r="B24749" s="3">
        <v>44550.260419733793</v>
      </c>
      <c r="C24749">
        <v>16.120699999999999</v>
      </c>
      <c r="D24749">
        <v>63.454999999999998</v>
      </c>
      <c r="E24749">
        <v>14.8062</v>
      </c>
      <c r="F24749">
        <v>66.707999999999998</v>
      </c>
      <c r="G24749">
        <f t="shared" si="3162"/>
        <v>1.3144999999999989</v>
      </c>
      <c r="H24749" s="4">
        <f t="shared" si="3163"/>
        <v>0.92612685225370361</v>
      </c>
      <c r="I24749" s="4">
        <f t="shared" si="3164"/>
        <v>0.61612685225370356</v>
      </c>
      <c r="J24749">
        <f t="shared" si="3157"/>
        <v>39.318470333443372</v>
      </c>
      <c r="L24749">
        <f t="shared" si="3158"/>
        <v>2021</v>
      </c>
      <c r="M24749">
        <f t="shared" si="3159"/>
        <v>12</v>
      </c>
      <c r="N24749">
        <f t="shared" si="3160"/>
        <v>20</v>
      </c>
      <c r="O24749">
        <f t="shared" si="3161"/>
        <v>39.318470333443372</v>
      </c>
    </row>
    <row r="24750" spans="2:15" x14ac:dyDescent="0.25">
      <c r="B24750" s="3">
        <v>44550.27083645833</v>
      </c>
      <c r="C24750">
        <v>16.121200000000002</v>
      </c>
      <c r="D24750">
        <v>63.625999999999998</v>
      </c>
      <c r="E24750">
        <v>14.8062</v>
      </c>
      <c r="F24750">
        <v>66.707999999999998</v>
      </c>
      <c r="G24750">
        <f t="shared" si="3162"/>
        <v>1.3150000000000013</v>
      </c>
      <c r="H24750" s="4">
        <f t="shared" si="3163"/>
        <v>0.92647912568552504</v>
      </c>
      <c r="I24750" s="4">
        <f t="shared" si="3164"/>
        <v>0.6164791256855251</v>
      </c>
      <c r="J24750">
        <f t="shared" si="3157"/>
        <v>39.403095338657089</v>
      </c>
      <c r="L24750">
        <f t="shared" si="3158"/>
        <v>2021</v>
      </c>
      <c r="M24750">
        <f t="shared" si="3159"/>
        <v>12</v>
      </c>
      <c r="N24750">
        <f t="shared" si="3160"/>
        <v>20</v>
      </c>
      <c r="O24750">
        <f t="shared" si="3161"/>
        <v>39.403095338657089</v>
      </c>
    </row>
    <row r="24751" spans="2:15" x14ac:dyDescent="0.25">
      <c r="B24751" s="3">
        <v>44550.281253182868</v>
      </c>
      <c r="C24751">
        <v>16.123000000000001</v>
      </c>
      <c r="D24751">
        <v>63.625999999999998</v>
      </c>
      <c r="E24751">
        <v>14.810499999999999</v>
      </c>
      <c r="F24751">
        <v>66.707999999999998</v>
      </c>
      <c r="G24751">
        <f t="shared" si="3162"/>
        <v>1.3125000000000018</v>
      </c>
      <c r="H24751" s="4">
        <f t="shared" si="3163"/>
        <v>0.92471775852642735</v>
      </c>
      <c r="I24751" s="4">
        <f t="shared" si="3164"/>
        <v>0.6147177585264274</v>
      </c>
      <c r="J24751">
        <f t="shared" si="3157"/>
        <v>38.981304010819088</v>
      </c>
      <c r="L24751">
        <f t="shared" si="3158"/>
        <v>2021</v>
      </c>
      <c r="M24751">
        <f t="shared" si="3159"/>
        <v>12</v>
      </c>
      <c r="N24751">
        <f t="shared" si="3160"/>
        <v>20</v>
      </c>
      <c r="O24751">
        <f t="shared" si="3161"/>
        <v>38.981304010819088</v>
      </c>
    </row>
    <row r="24752" spans="2:15" x14ac:dyDescent="0.25">
      <c r="B24752" s="3">
        <v>44550.291669907405</v>
      </c>
      <c r="C24752">
        <v>16.123000000000001</v>
      </c>
      <c r="D24752">
        <v>63.625999999999998</v>
      </c>
      <c r="E24752">
        <v>14.811999999999999</v>
      </c>
      <c r="F24752">
        <v>66.707999999999998</v>
      </c>
      <c r="G24752">
        <f t="shared" si="3162"/>
        <v>1.3110000000000017</v>
      </c>
      <c r="H24752" s="4">
        <f t="shared" si="3163"/>
        <v>0.92366093823096862</v>
      </c>
      <c r="I24752" s="4">
        <f t="shared" si="3164"/>
        <v>0.61366093823096857</v>
      </c>
      <c r="J24752">
        <f t="shared" si="3157"/>
        <v>38.729825891471727</v>
      </c>
      <c r="L24752">
        <f t="shared" si="3158"/>
        <v>2021</v>
      </c>
      <c r="M24752">
        <f t="shared" si="3159"/>
        <v>12</v>
      </c>
      <c r="N24752">
        <f t="shared" si="3160"/>
        <v>20</v>
      </c>
      <c r="O24752">
        <f t="shared" si="3161"/>
        <v>38.729825891471727</v>
      </c>
    </row>
    <row r="24753" spans="2:15" x14ac:dyDescent="0.25">
      <c r="B24753" s="3">
        <v>44550.302086631942</v>
      </c>
      <c r="C24753">
        <v>16.1266</v>
      </c>
      <c r="D24753">
        <v>63.625999999999998</v>
      </c>
      <c r="E24753">
        <v>14.8163</v>
      </c>
      <c r="F24753">
        <v>66.707999999999998</v>
      </c>
      <c r="G24753">
        <f t="shared" si="3162"/>
        <v>1.3102999999999998</v>
      </c>
      <c r="H24753" s="4">
        <f t="shared" si="3163"/>
        <v>0.9231677554264196</v>
      </c>
      <c r="I24753" s="4">
        <f t="shared" si="3164"/>
        <v>0.61316775542641966</v>
      </c>
      <c r="J24753">
        <f t="shared" si="3157"/>
        <v>38.612877954691996</v>
      </c>
      <c r="L24753">
        <f t="shared" si="3158"/>
        <v>2021</v>
      </c>
      <c r="M24753">
        <f t="shared" si="3159"/>
        <v>12</v>
      </c>
      <c r="N24753">
        <f t="shared" si="3160"/>
        <v>20</v>
      </c>
      <c r="O24753">
        <f t="shared" si="3161"/>
        <v>38.612877954691996</v>
      </c>
    </row>
    <row r="24754" spans="2:15" x14ac:dyDescent="0.25">
      <c r="B24754" s="3">
        <v>44550.312503356479</v>
      </c>
      <c r="C24754">
        <v>16.1266</v>
      </c>
      <c r="D24754">
        <v>63.625999999999998</v>
      </c>
      <c r="E24754">
        <v>14.811999999999999</v>
      </c>
      <c r="F24754">
        <v>66.707999999999998</v>
      </c>
      <c r="G24754">
        <f t="shared" si="3162"/>
        <v>1.3146000000000004</v>
      </c>
      <c r="H24754" s="4">
        <f t="shared" si="3163"/>
        <v>0.92619730694006852</v>
      </c>
      <c r="I24754" s="4">
        <f t="shared" si="3164"/>
        <v>0.61619730694006858</v>
      </c>
      <c r="J24754">
        <f t="shared" si="3157"/>
        <v>39.335384649846581</v>
      </c>
      <c r="L24754">
        <f t="shared" si="3158"/>
        <v>2021</v>
      </c>
      <c r="M24754">
        <f t="shared" si="3159"/>
        <v>12</v>
      </c>
      <c r="N24754">
        <f t="shared" si="3160"/>
        <v>20</v>
      </c>
      <c r="O24754">
        <f t="shared" si="3161"/>
        <v>39.335384649846581</v>
      </c>
    </row>
    <row r="24755" spans="2:15" x14ac:dyDescent="0.25">
      <c r="B24755" s="3">
        <v>44550.322920081016</v>
      </c>
      <c r="C24755">
        <v>16.1266</v>
      </c>
      <c r="D24755">
        <v>63.625999999999998</v>
      </c>
      <c r="E24755">
        <v>14.8188</v>
      </c>
      <c r="F24755">
        <v>66.537000000000006</v>
      </c>
      <c r="G24755">
        <f t="shared" si="3162"/>
        <v>1.3078000000000003</v>
      </c>
      <c r="H24755" s="4">
        <f t="shared" si="3163"/>
        <v>0.92140638826732202</v>
      </c>
      <c r="I24755" s="4">
        <f t="shared" si="3164"/>
        <v>0.61140638826732197</v>
      </c>
      <c r="J24755">
        <f t="shared" si="3157"/>
        <v>38.19732221171526</v>
      </c>
      <c r="L24755">
        <f t="shared" si="3158"/>
        <v>2021</v>
      </c>
      <c r="M24755">
        <f t="shared" si="3159"/>
        <v>12</v>
      </c>
      <c r="N24755">
        <f t="shared" si="3160"/>
        <v>20</v>
      </c>
      <c r="O24755">
        <f t="shared" si="3161"/>
        <v>38.19732221171526</v>
      </c>
    </row>
    <row r="24756" spans="2:15" x14ac:dyDescent="0.25">
      <c r="B24756" s="3">
        <v>44550.333336805554</v>
      </c>
      <c r="C24756">
        <v>16.128499999999999</v>
      </c>
      <c r="D24756">
        <v>63.625999999999998</v>
      </c>
      <c r="E24756">
        <v>14.8217</v>
      </c>
      <c r="F24756">
        <v>66.537000000000006</v>
      </c>
      <c r="G24756">
        <f t="shared" si="3162"/>
        <v>1.3067999999999991</v>
      </c>
      <c r="H24756" s="4">
        <f t="shared" si="3163"/>
        <v>0.92070184140368216</v>
      </c>
      <c r="I24756" s="4">
        <f t="shared" si="3164"/>
        <v>0.61070184140368222</v>
      </c>
      <c r="J24756">
        <f t="shared" si="3157"/>
        <v>38.032022805644708</v>
      </c>
      <c r="L24756">
        <f t="shared" si="3158"/>
        <v>2021</v>
      </c>
      <c r="M24756">
        <f t="shared" si="3159"/>
        <v>12</v>
      </c>
      <c r="N24756">
        <f t="shared" si="3160"/>
        <v>20</v>
      </c>
      <c r="O24756">
        <f t="shared" si="3161"/>
        <v>38.032022805644708</v>
      </c>
    </row>
    <row r="24757" spans="2:15" x14ac:dyDescent="0.25">
      <c r="B24757" s="3">
        <v>44550.343753530091</v>
      </c>
      <c r="C24757">
        <v>16.133900000000001</v>
      </c>
      <c r="D24757">
        <v>63.625999999999998</v>
      </c>
      <c r="E24757">
        <v>14.8231</v>
      </c>
      <c r="F24757">
        <v>66.537000000000006</v>
      </c>
      <c r="G24757">
        <f t="shared" si="3162"/>
        <v>1.3108000000000004</v>
      </c>
      <c r="H24757" s="4">
        <f t="shared" si="3163"/>
        <v>0.92352002885823981</v>
      </c>
      <c r="I24757" s="4">
        <f t="shared" si="3164"/>
        <v>0.61352002885823986</v>
      </c>
      <c r="J24757">
        <f t="shared" si="3157"/>
        <v>38.696385698433041</v>
      </c>
      <c r="L24757">
        <f t="shared" si="3158"/>
        <v>2021</v>
      </c>
      <c r="M24757">
        <f t="shared" si="3159"/>
        <v>12</v>
      </c>
      <c r="N24757">
        <f t="shared" si="3160"/>
        <v>20</v>
      </c>
      <c r="O24757">
        <f t="shared" si="3161"/>
        <v>38.696385698433041</v>
      </c>
    </row>
    <row r="24758" spans="2:15" x14ac:dyDescent="0.25">
      <c r="B24758" s="3">
        <v>44550.354170254628</v>
      </c>
      <c r="C24758">
        <v>16.1357</v>
      </c>
      <c r="D24758">
        <v>63.625999999999998</v>
      </c>
      <c r="E24758">
        <v>14.8247</v>
      </c>
      <c r="F24758">
        <v>66.537000000000006</v>
      </c>
      <c r="G24758">
        <f t="shared" si="3162"/>
        <v>1.3109999999999999</v>
      </c>
      <c r="H24758" s="4">
        <f t="shared" si="3163"/>
        <v>0.92366093823096729</v>
      </c>
      <c r="I24758" s="4">
        <f t="shared" si="3164"/>
        <v>0.61366093823096723</v>
      </c>
      <c r="J24758">
        <f t="shared" si="3157"/>
        <v>38.729825891471414</v>
      </c>
      <c r="L24758">
        <f t="shared" si="3158"/>
        <v>2021</v>
      </c>
      <c r="M24758">
        <f t="shared" si="3159"/>
        <v>12</v>
      </c>
      <c r="N24758">
        <f t="shared" si="3160"/>
        <v>20</v>
      </c>
      <c r="O24758">
        <f t="shared" si="3161"/>
        <v>38.729825891471414</v>
      </c>
    </row>
    <row r="24759" spans="2:15" x14ac:dyDescent="0.25">
      <c r="B24759" s="3">
        <v>44550.364586979165</v>
      </c>
      <c r="C24759">
        <v>16.137499999999999</v>
      </c>
      <c r="D24759">
        <v>63.625999999999998</v>
      </c>
      <c r="E24759">
        <v>14.8276</v>
      </c>
      <c r="F24759">
        <v>66.537000000000006</v>
      </c>
      <c r="G24759">
        <f t="shared" si="3162"/>
        <v>1.309899999999999</v>
      </c>
      <c r="H24759" s="4">
        <f t="shared" si="3163"/>
        <v>0.92288593668096353</v>
      </c>
      <c r="I24759" s="4">
        <f t="shared" si="3164"/>
        <v>0.61288593668096358</v>
      </c>
      <c r="J24759">
        <f t="shared" si="3157"/>
        <v>38.546167077493536</v>
      </c>
      <c r="L24759">
        <f t="shared" si="3158"/>
        <v>2021</v>
      </c>
      <c r="M24759">
        <f t="shared" si="3159"/>
        <v>12</v>
      </c>
      <c r="N24759">
        <f t="shared" si="3160"/>
        <v>20</v>
      </c>
      <c r="O24759">
        <f t="shared" si="3161"/>
        <v>38.546167077493536</v>
      </c>
    </row>
    <row r="24760" spans="2:15" x14ac:dyDescent="0.25">
      <c r="B24760" s="3">
        <v>44550.375003703703</v>
      </c>
      <c r="C24760">
        <v>16.133900000000001</v>
      </c>
      <c r="D24760">
        <v>63.625999999999998</v>
      </c>
      <c r="E24760">
        <v>14.832000000000001</v>
      </c>
      <c r="F24760">
        <v>66.537000000000006</v>
      </c>
      <c r="G24760">
        <f t="shared" si="3162"/>
        <v>1.3018999999999998</v>
      </c>
      <c r="H24760" s="4">
        <f t="shared" si="3163"/>
        <v>0.91724956177185069</v>
      </c>
      <c r="I24760" s="4">
        <f t="shared" si="3164"/>
        <v>0.60724956177185074</v>
      </c>
      <c r="J24760">
        <f t="shared" si="3157"/>
        <v>37.229635558502849</v>
      </c>
      <c r="L24760">
        <f t="shared" si="3158"/>
        <v>2021</v>
      </c>
      <c r="M24760">
        <f t="shared" si="3159"/>
        <v>12</v>
      </c>
      <c r="N24760">
        <f t="shared" si="3160"/>
        <v>20</v>
      </c>
      <c r="O24760">
        <f t="shared" si="3161"/>
        <v>37.229635558502849</v>
      </c>
    </row>
    <row r="24761" spans="2:15" x14ac:dyDescent="0.25">
      <c r="B24761" s="3">
        <v>44550.38542042824</v>
      </c>
      <c r="C24761">
        <v>16.139399999999998</v>
      </c>
      <c r="D24761">
        <v>63.625999999999998</v>
      </c>
      <c r="E24761">
        <v>14.833399999999999</v>
      </c>
      <c r="F24761">
        <v>66.537000000000006</v>
      </c>
      <c r="G24761">
        <f t="shared" si="3162"/>
        <v>1.3059999999999992</v>
      </c>
      <c r="H24761" s="4">
        <f t="shared" si="3163"/>
        <v>0.92013820391277079</v>
      </c>
      <c r="I24761" s="4">
        <f t="shared" si="3164"/>
        <v>0.61013820391277074</v>
      </c>
      <c r="J24761">
        <f t="shared" si="3157"/>
        <v>37.90016188109341</v>
      </c>
      <c r="L24761">
        <f t="shared" si="3158"/>
        <v>2021</v>
      </c>
      <c r="M24761">
        <f t="shared" si="3159"/>
        <v>12</v>
      </c>
      <c r="N24761">
        <f t="shared" si="3160"/>
        <v>20</v>
      </c>
      <c r="O24761">
        <f t="shared" si="3161"/>
        <v>37.90016188109341</v>
      </c>
    </row>
    <row r="24762" spans="2:15" x14ac:dyDescent="0.25">
      <c r="B24762" s="3">
        <v>44550.395837152777</v>
      </c>
      <c r="C24762">
        <v>16.139399999999998</v>
      </c>
      <c r="D24762">
        <v>63.625999999999998</v>
      </c>
      <c r="E24762">
        <v>14.838800000000001</v>
      </c>
      <c r="F24762">
        <v>66.366</v>
      </c>
      <c r="G24762">
        <f t="shared" si="3162"/>
        <v>1.3005999999999975</v>
      </c>
      <c r="H24762" s="4">
        <f t="shared" si="3163"/>
        <v>0.91633365084911811</v>
      </c>
      <c r="I24762" s="4">
        <f t="shared" si="3164"/>
        <v>0.60633365084911817</v>
      </c>
      <c r="J24762">
        <f t="shared" si="3157"/>
        <v>37.018860230561444</v>
      </c>
      <c r="L24762">
        <f t="shared" si="3158"/>
        <v>2021</v>
      </c>
      <c r="M24762">
        <f t="shared" si="3159"/>
        <v>12</v>
      </c>
      <c r="N24762">
        <f t="shared" si="3160"/>
        <v>20</v>
      </c>
      <c r="O24762">
        <f t="shared" si="3161"/>
        <v>37.018860230561444</v>
      </c>
    </row>
    <row r="24763" spans="2:15" x14ac:dyDescent="0.25">
      <c r="B24763" s="3">
        <v>44550.406253877314</v>
      </c>
      <c r="C24763">
        <v>16.141100000000002</v>
      </c>
      <c r="D24763">
        <v>63.625999999999998</v>
      </c>
      <c r="E24763">
        <v>14.841699999999999</v>
      </c>
      <c r="F24763">
        <v>66.366</v>
      </c>
      <c r="G24763">
        <f t="shared" si="3162"/>
        <v>1.2994000000000021</v>
      </c>
      <c r="H24763" s="4">
        <f t="shared" si="3163"/>
        <v>0.91548819461275432</v>
      </c>
      <c r="I24763" s="4">
        <f t="shared" si="3164"/>
        <v>0.60548819461275438</v>
      </c>
      <c r="J24763">
        <f t="shared" si="3157"/>
        <v>36.825077177477823</v>
      </c>
      <c r="L24763">
        <f t="shared" si="3158"/>
        <v>2021</v>
      </c>
      <c r="M24763">
        <f t="shared" si="3159"/>
        <v>12</v>
      </c>
      <c r="N24763">
        <f t="shared" si="3160"/>
        <v>20</v>
      </c>
      <c r="O24763">
        <f t="shared" si="3161"/>
        <v>36.825077177477823</v>
      </c>
    </row>
    <row r="24764" spans="2:15" x14ac:dyDescent="0.25">
      <c r="B24764" s="3">
        <v>44550.416670601851</v>
      </c>
      <c r="C24764">
        <v>16.143000000000001</v>
      </c>
      <c r="D24764">
        <v>63.625999999999998</v>
      </c>
      <c r="E24764">
        <v>14.844799999999999</v>
      </c>
      <c r="F24764">
        <v>66.366</v>
      </c>
      <c r="G24764">
        <f t="shared" si="3162"/>
        <v>1.2982000000000014</v>
      </c>
      <c r="H24764" s="4">
        <f t="shared" si="3163"/>
        <v>0.91464273837638677</v>
      </c>
      <c r="I24764" s="4">
        <f t="shared" si="3164"/>
        <v>0.60464273837638682</v>
      </c>
      <c r="J24764">
        <f t="shared" si="3157"/>
        <v>36.632039874810673</v>
      </c>
      <c r="L24764">
        <f t="shared" si="3158"/>
        <v>2021</v>
      </c>
      <c r="M24764">
        <f t="shared" si="3159"/>
        <v>12</v>
      </c>
      <c r="N24764">
        <f t="shared" si="3160"/>
        <v>20</v>
      </c>
      <c r="O24764">
        <f t="shared" si="3161"/>
        <v>36.632039874810673</v>
      </c>
    </row>
    <row r="24765" spans="2:15" x14ac:dyDescent="0.25">
      <c r="B24765" s="3">
        <v>44550.427087326389</v>
      </c>
      <c r="C24765">
        <v>16.1447</v>
      </c>
      <c r="D24765">
        <v>63.625999999999998</v>
      </c>
      <c r="E24765">
        <v>14.844799999999999</v>
      </c>
      <c r="F24765">
        <v>66.366</v>
      </c>
      <c r="G24765">
        <f t="shared" si="3162"/>
        <v>1.2999000000000009</v>
      </c>
      <c r="H24765" s="4">
        <f t="shared" si="3163"/>
        <v>0.91584046804457298</v>
      </c>
      <c r="I24765" s="4">
        <f t="shared" si="3164"/>
        <v>0.60584046804457303</v>
      </c>
      <c r="J24765">
        <f t="shared" si="3157"/>
        <v>36.905729381601212</v>
      </c>
      <c r="L24765">
        <f t="shared" si="3158"/>
        <v>2021</v>
      </c>
      <c r="M24765">
        <f t="shared" si="3159"/>
        <v>12</v>
      </c>
      <c r="N24765">
        <f t="shared" si="3160"/>
        <v>20</v>
      </c>
      <c r="O24765">
        <f t="shared" si="3161"/>
        <v>36.905729381601212</v>
      </c>
    </row>
    <row r="24766" spans="2:15" x14ac:dyDescent="0.25">
      <c r="B24766" s="3">
        <v>44550.437504050926</v>
      </c>
      <c r="C24766">
        <v>16.143000000000001</v>
      </c>
      <c r="D24766">
        <v>63.625999999999998</v>
      </c>
      <c r="E24766">
        <v>14.844799999999999</v>
      </c>
      <c r="F24766">
        <v>66.366</v>
      </c>
      <c r="G24766">
        <f t="shared" si="3162"/>
        <v>1.2982000000000014</v>
      </c>
      <c r="H24766" s="4">
        <f t="shared" si="3163"/>
        <v>0.91464273837638677</v>
      </c>
      <c r="I24766" s="4">
        <f t="shared" si="3164"/>
        <v>0.60464273837638682</v>
      </c>
      <c r="J24766">
        <f t="shared" si="3157"/>
        <v>36.632039874810673</v>
      </c>
      <c r="L24766">
        <f t="shared" si="3158"/>
        <v>2021</v>
      </c>
      <c r="M24766">
        <f t="shared" si="3159"/>
        <v>12</v>
      </c>
      <c r="N24766">
        <f t="shared" si="3160"/>
        <v>20</v>
      </c>
      <c r="O24766">
        <f t="shared" si="3161"/>
        <v>36.632039874810673</v>
      </c>
    </row>
    <row r="24767" spans="2:15" x14ac:dyDescent="0.25">
      <c r="B24767" s="3">
        <v>44550.447920775463</v>
      </c>
      <c r="C24767">
        <v>16.146599999999999</v>
      </c>
      <c r="D24767">
        <v>63.625999999999998</v>
      </c>
      <c r="E24767">
        <v>14.8491</v>
      </c>
      <c r="F24767">
        <v>66.366</v>
      </c>
      <c r="G24767">
        <f t="shared" si="3162"/>
        <v>1.2974999999999994</v>
      </c>
      <c r="H24767" s="4">
        <f t="shared" si="3163"/>
        <v>0.91414955557183797</v>
      </c>
      <c r="I24767" s="4">
        <f t="shared" si="3164"/>
        <v>0.60414955557183792</v>
      </c>
      <c r="J24767">
        <f t="shared" si="3157"/>
        <v>36.519778444198387</v>
      </c>
      <c r="L24767">
        <f t="shared" si="3158"/>
        <v>2021</v>
      </c>
      <c r="M24767">
        <f t="shared" si="3159"/>
        <v>12</v>
      </c>
      <c r="N24767">
        <f t="shared" si="3160"/>
        <v>20</v>
      </c>
      <c r="O24767">
        <f t="shared" si="3161"/>
        <v>36.519778444198387</v>
      </c>
    </row>
    <row r="24768" spans="2:15" x14ac:dyDescent="0.25">
      <c r="B24768" s="3">
        <v>44550.4583375</v>
      </c>
      <c r="C24768">
        <v>16.148399999999999</v>
      </c>
      <c r="D24768">
        <v>63.625999999999998</v>
      </c>
      <c r="E24768">
        <v>14.847099999999999</v>
      </c>
      <c r="F24768">
        <v>66.192999999999998</v>
      </c>
      <c r="G24768">
        <f t="shared" si="3162"/>
        <v>1.3012999999999995</v>
      </c>
      <c r="H24768" s="4">
        <f t="shared" si="3163"/>
        <v>0.91682683365366702</v>
      </c>
      <c r="I24768" s="4">
        <f t="shared" si="3164"/>
        <v>0.60682683365366707</v>
      </c>
      <c r="J24768">
        <f t="shared" si="3157"/>
        <v>37.132245466235943</v>
      </c>
      <c r="L24768">
        <f t="shared" si="3158"/>
        <v>2021</v>
      </c>
      <c r="M24768">
        <f t="shared" si="3159"/>
        <v>12</v>
      </c>
      <c r="N24768">
        <f t="shared" si="3160"/>
        <v>20</v>
      </c>
      <c r="O24768">
        <f t="shared" si="3161"/>
        <v>37.132245466235943</v>
      </c>
    </row>
    <row r="24769" spans="2:15" x14ac:dyDescent="0.25">
      <c r="B24769" s="3">
        <v>44550.468754224537</v>
      </c>
      <c r="C24769">
        <v>16.152100000000001</v>
      </c>
      <c r="D24769">
        <v>63.625999999999998</v>
      </c>
      <c r="E24769">
        <v>14.845599999999999</v>
      </c>
      <c r="F24769">
        <v>66.192999999999998</v>
      </c>
      <c r="G24769">
        <f t="shared" si="3162"/>
        <v>1.3065000000000015</v>
      </c>
      <c r="H24769" s="4">
        <f t="shared" si="3163"/>
        <v>0.92049047734459211</v>
      </c>
      <c r="I24769" s="4">
        <f t="shared" si="3164"/>
        <v>0.61049047734459205</v>
      </c>
      <c r="J24769">
        <f t="shared" si="3157"/>
        <v>37.982535556128362</v>
      </c>
      <c r="L24769">
        <f t="shared" si="3158"/>
        <v>2021</v>
      </c>
      <c r="M24769">
        <f t="shared" si="3159"/>
        <v>12</v>
      </c>
      <c r="N24769">
        <f t="shared" si="3160"/>
        <v>20</v>
      </c>
      <c r="O24769">
        <f t="shared" si="3161"/>
        <v>37.982535556128362</v>
      </c>
    </row>
    <row r="24770" spans="2:15" x14ac:dyDescent="0.25">
      <c r="B24770" s="3">
        <v>44550.479170949075</v>
      </c>
      <c r="C24770">
        <v>16.150200000000002</v>
      </c>
      <c r="D24770">
        <v>63.625999999999998</v>
      </c>
      <c r="E24770">
        <v>14.850099999999999</v>
      </c>
      <c r="F24770">
        <v>66.192999999999998</v>
      </c>
      <c r="G24770">
        <f t="shared" si="3162"/>
        <v>1.3001000000000023</v>
      </c>
      <c r="H24770" s="4">
        <f t="shared" si="3163"/>
        <v>0.91598137741730168</v>
      </c>
      <c r="I24770" s="4">
        <f t="shared" si="3164"/>
        <v>0.60598137741730174</v>
      </c>
      <c r="J24770">
        <f t="shared" si="3157"/>
        <v>36.938026544725489</v>
      </c>
      <c r="L24770">
        <f t="shared" si="3158"/>
        <v>2021</v>
      </c>
      <c r="M24770">
        <f t="shared" si="3159"/>
        <v>12</v>
      </c>
      <c r="N24770">
        <f t="shared" si="3160"/>
        <v>20</v>
      </c>
      <c r="O24770">
        <f t="shared" si="3161"/>
        <v>36.938026544725489</v>
      </c>
    </row>
    <row r="24771" spans="2:15" x14ac:dyDescent="0.25">
      <c r="B24771" s="3">
        <v>44550.489587673612</v>
      </c>
      <c r="C24771">
        <v>16.152100000000001</v>
      </c>
      <c r="D24771">
        <v>63.625999999999998</v>
      </c>
      <c r="E24771">
        <v>14.847099999999999</v>
      </c>
      <c r="F24771">
        <v>66.192999999999998</v>
      </c>
      <c r="G24771">
        <f t="shared" si="3162"/>
        <v>1.3050000000000015</v>
      </c>
      <c r="H24771" s="4">
        <f t="shared" si="3163"/>
        <v>0.91943365704913316</v>
      </c>
      <c r="I24771" s="4">
        <f t="shared" si="3164"/>
        <v>0.60943365704913322</v>
      </c>
      <c r="J24771">
        <f t="shared" si="3157"/>
        <v>37.735808078657122</v>
      </c>
      <c r="L24771">
        <f t="shared" si="3158"/>
        <v>2021</v>
      </c>
      <c r="M24771">
        <f t="shared" si="3159"/>
        <v>12</v>
      </c>
      <c r="N24771">
        <f t="shared" si="3160"/>
        <v>20</v>
      </c>
      <c r="O24771">
        <f t="shared" si="3161"/>
        <v>37.735808078657122</v>
      </c>
    </row>
    <row r="24772" spans="2:15" x14ac:dyDescent="0.25">
      <c r="B24772" s="3">
        <v>44550.500004398149</v>
      </c>
      <c r="C24772">
        <v>16.148399999999999</v>
      </c>
      <c r="D24772">
        <v>63.625999999999998</v>
      </c>
      <c r="E24772">
        <v>14.842700000000001</v>
      </c>
      <c r="F24772">
        <v>66.192999999999998</v>
      </c>
      <c r="G24772">
        <f t="shared" si="3162"/>
        <v>1.3056999999999981</v>
      </c>
      <c r="H24772" s="4">
        <f t="shared" si="3163"/>
        <v>0.91992683985367829</v>
      </c>
      <c r="I24772" s="4">
        <f t="shared" si="3164"/>
        <v>0.60992683985367835</v>
      </c>
      <c r="J24772">
        <f t="shared" si="3157"/>
        <v>37.850800673582263</v>
      </c>
      <c r="L24772">
        <f t="shared" si="3158"/>
        <v>2021</v>
      </c>
      <c r="M24772">
        <f t="shared" si="3159"/>
        <v>12</v>
      </c>
      <c r="N24772">
        <f t="shared" si="3160"/>
        <v>20</v>
      </c>
      <c r="O24772">
        <f t="shared" si="3161"/>
        <v>37.850800673582263</v>
      </c>
    </row>
    <row r="24773" spans="2:15" x14ac:dyDescent="0.25">
      <c r="B24773" s="3">
        <v>44550.510421122686</v>
      </c>
      <c r="C24773">
        <v>16.143000000000001</v>
      </c>
      <c r="D24773">
        <v>63.625999999999998</v>
      </c>
      <c r="E24773">
        <v>14.844200000000001</v>
      </c>
      <c r="F24773">
        <v>66.192999999999998</v>
      </c>
      <c r="G24773">
        <f t="shared" si="3162"/>
        <v>1.2988</v>
      </c>
      <c r="H24773" s="4">
        <f t="shared" si="3163"/>
        <v>0.91506546649456921</v>
      </c>
      <c r="I24773" s="4">
        <f t="shared" si="3164"/>
        <v>0.60506546649456916</v>
      </c>
      <c r="J24773">
        <f t="shared" ref="J24773:J24836" si="3165">IF(I24773&lt;0,0,243.07*I24773^3.7614)</f>
        <v>36.728465421961424</v>
      </c>
      <c r="L24773">
        <f t="shared" ref="L24773:L24836" si="3166">YEAR(B24773)</f>
        <v>2021</v>
      </c>
      <c r="M24773">
        <f t="shared" ref="M24773:M24836" si="3167">MONTH(B24773)</f>
        <v>12</v>
      </c>
      <c r="N24773">
        <f t="shared" ref="N24773:N24836" si="3168">DAY(B24773)</f>
        <v>20</v>
      </c>
      <c r="O24773">
        <f t="shared" ref="O24773:O24836" si="3169">J24773</f>
        <v>36.728465421961424</v>
      </c>
    </row>
    <row r="24774" spans="2:15" x14ac:dyDescent="0.25">
      <c r="B24774" s="3">
        <v>44550.520837847223</v>
      </c>
      <c r="C24774">
        <v>16.141100000000002</v>
      </c>
      <c r="D24774">
        <v>63.625999999999998</v>
      </c>
      <c r="E24774">
        <v>14.8398</v>
      </c>
      <c r="F24774">
        <v>66.192999999999998</v>
      </c>
      <c r="G24774">
        <f t="shared" si="3162"/>
        <v>1.3013000000000012</v>
      </c>
      <c r="H24774" s="4">
        <f t="shared" si="3163"/>
        <v>0.91682683365366813</v>
      </c>
      <c r="I24774" s="4">
        <f t="shared" si="3164"/>
        <v>0.60682683365366819</v>
      </c>
      <c r="J24774">
        <f t="shared" si="3165"/>
        <v>37.132245466236199</v>
      </c>
      <c r="L24774">
        <f t="shared" si="3166"/>
        <v>2021</v>
      </c>
      <c r="M24774">
        <f t="shared" si="3167"/>
        <v>12</v>
      </c>
      <c r="N24774">
        <f t="shared" si="3168"/>
        <v>20</v>
      </c>
      <c r="O24774">
        <f t="shared" si="3169"/>
        <v>37.132245466236199</v>
      </c>
    </row>
    <row r="24775" spans="2:15" x14ac:dyDescent="0.25">
      <c r="B24775" s="3">
        <v>44550.531254571761</v>
      </c>
      <c r="C24775">
        <v>16.137499999999999</v>
      </c>
      <c r="D24775">
        <v>63.625999999999998</v>
      </c>
      <c r="E24775">
        <v>14.834899999999999</v>
      </c>
      <c r="F24775">
        <v>66.022000000000006</v>
      </c>
      <c r="G24775">
        <f t="shared" si="3162"/>
        <v>1.3026</v>
      </c>
      <c r="H24775" s="4">
        <f t="shared" si="3163"/>
        <v>0.91774274457639804</v>
      </c>
      <c r="I24775" s="4">
        <f t="shared" si="3164"/>
        <v>0.6077427445763981</v>
      </c>
      <c r="J24775">
        <f t="shared" si="3165"/>
        <v>37.343494194047125</v>
      </c>
      <c r="L24775">
        <f t="shared" si="3166"/>
        <v>2021</v>
      </c>
      <c r="M24775">
        <f t="shared" si="3167"/>
        <v>12</v>
      </c>
      <c r="N24775">
        <f t="shared" si="3168"/>
        <v>20</v>
      </c>
      <c r="O24775">
        <f t="shared" si="3169"/>
        <v>37.343494194047125</v>
      </c>
    </row>
    <row r="24776" spans="2:15" x14ac:dyDescent="0.25">
      <c r="B24776" s="3">
        <v>44550.541671296298</v>
      </c>
      <c r="C24776">
        <v>16.137499999999999</v>
      </c>
      <c r="D24776">
        <v>63.625999999999998</v>
      </c>
      <c r="E24776">
        <v>14.833399999999999</v>
      </c>
      <c r="F24776">
        <v>66.022000000000006</v>
      </c>
      <c r="G24776">
        <f t="shared" si="3162"/>
        <v>1.3041</v>
      </c>
      <c r="H24776" s="4">
        <f t="shared" si="3163"/>
        <v>0.91879956487185699</v>
      </c>
      <c r="I24776" s="4">
        <f t="shared" si="3164"/>
        <v>0.60879956487185694</v>
      </c>
      <c r="J24776">
        <f t="shared" si="3165"/>
        <v>37.588337570887617</v>
      </c>
      <c r="L24776">
        <f t="shared" si="3166"/>
        <v>2021</v>
      </c>
      <c r="M24776">
        <f t="shared" si="3167"/>
        <v>12</v>
      </c>
      <c r="N24776">
        <f t="shared" si="3168"/>
        <v>20</v>
      </c>
      <c r="O24776">
        <f t="shared" si="3169"/>
        <v>37.588337570887617</v>
      </c>
    </row>
    <row r="24777" spans="2:15" x14ac:dyDescent="0.25">
      <c r="B24777" s="3">
        <v>44550.552088020835</v>
      </c>
      <c r="C24777">
        <v>16.130199999999999</v>
      </c>
      <c r="D24777">
        <v>63.625999999999998</v>
      </c>
      <c r="E24777">
        <v>14.8291</v>
      </c>
      <c r="F24777">
        <v>66.022000000000006</v>
      </c>
      <c r="G24777">
        <f t="shared" si="3162"/>
        <v>1.3010999999999981</v>
      </c>
      <c r="H24777" s="4">
        <f t="shared" si="3163"/>
        <v>0.91668592428093798</v>
      </c>
      <c r="I24777" s="4">
        <f t="shared" si="3164"/>
        <v>0.60668592428093793</v>
      </c>
      <c r="J24777">
        <f t="shared" si="3165"/>
        <v>37.099823705532948</v>
      </c>
      <c r="L24777">
        <f t="shared" si="3166"/>
        <v>2021</v>
      </c>
      <c r="M24777">
        <f t="shared" si="3167"/>
        <v>12</v>
      </c>
      <c r="N24777">
        <f t="shared" si="3168"/>
        <v>20</v>
      </c>
      <c r="O24777">
        <f t="shared" si="3169"/>
        <v>37.099823705532948</v>
      </c>
    </row>
    <row r="24778" spans="2:15" x14ac:dyDescent="0.25">
      <c r="B24778" s="3">
        <v>44550.562504745372</v>
      </c>
      <c r="C24778">
        <v>16.1249</v>
      </c>
      <c r="D24778">
        <v>63.625999999999998</v>
      </c>
      <c r="E24778">
        <v>14.8247</v>
      </c>
      <c r="F24778">
        <v>66.022000000000006</v>
      </c>
      <c r="G24778">
        <f t="shared" si="3162"/>
        <v>1.3002000000000002</v>
      </c>
      <c r="H24778" s="4">
        <f t="shared" si="3163"/>
        <v>0.91605183210366437</v>
      </c>
      <c r="I24778" s="4">
        <f t="shared" si="3164"/>
        <v>0.60605183210366431</v>
      </c>
      <c r="J24778">
        <f t="shared" si="3165"/>
        <v>36.954182905136541</v>
      </c>
      <c r="L24778">
        <f t="shared" si="3166"/>
        <v>2021</v>
      </c>
      <c r="M24778">
        <f t="shared" si="3167"/>
        <v>12</v>
      </c>
      <c r="N24778">
        <f t="shared" si="3168"/>
        <v>20</v>
      </c>
      <c r="O24778">
        <f t="shared" si="3169"/>
        <v>36.954182905136541</v>
      </c>
    </row>
    <row r="24779" spans="2:15" x14ac:dyDescent="0.25">
      <c r="B24779" s="3">
        <v>44550.572921469909</v>
      </c>
      <c r="C24779">
        <v>16.121200000000002</v>
      </c>
      <c r="D24779">
        <v>63.625999999999998</v>
      </c>
      <c r="E24779">
        <v>14.830500000000001</v>
      </c>
      <c r="F24779">
        <v>66.022000000000006</v>
      </c>
      <c r="G24779">
        <f t="shared" si="3162"/>
        <v>1.2907000000000011</v>
      </c>
      <c r="H24779" s="4">
        <f t="shared" si="3163"/>
        <v>0.9093586368990928</v>
      </c>
      <c r="I24779" s="4">
        <f t="shared" si="3164"/>
        <v>0.59935863689909286</v>
      </c>
      <c r="J24779">
        <f t="shared" si="3165"/>
        <v>35.442338584681188</v>
      </c>
      <c r="L24779">
        <f t="shared" si="3166"/>
        <v>2021</v>
      </c>
      <c r="M24779">
        <f t="shared" si="3167"/>
        <v>12</v>
      </c>
      <c r="N24779">
        <f t="shared" si="3168"/>
        <v>20</v>
      </c>
      <c r="O24779">
        <f t="shared" si="3169"/>
        <v>35.442338584681188</v>
      </c>
    </row>
    <row r="24780" spans="2:15" x14ac:dyDescent="0.25">
      <c r="B24780" s="3">
        <v>44550.583338194447</v>
      </c>
      <c r="C24780">
        <v>16.119299999999999</v>
      </c>
      <c r="D24780">
        <v>63.625999999999998</v>
      </c>
      <c r="E24780">
        <v>14.8291</v>
      </c>
      <c r="F24780">
        <v>66.022000000000006</v>
      </c>
      <c r="G24780">
        <f t="shared" si="3162"/>
        <v>1.2901999999999987</v>
      </c>
      <c r="H24780" s="4">
        <f t="shared" si="3163"/>
        <v>0.90900636346727137</v>
      </c>
      <c r="I24780" s="4">
        <f t="shared" si="3164"/>
        <v>0.59900636346727132</v>
      </c>
      <c r="J24780">
        <f t="shared" si="3165"/>
        <v>35.364047455278786</v>
      </c>
      <c r="L24780">
        <f t="shared" si="3166"/>
        <v>2021</v>
      </c>
      <c r="M24780">
        <f t="shared" si="3167"/>
        <v>12</v>
      </c>
      <c r="N24780">
        <f t="shared" si="3168"/>
        <v>20</v>
      </c>
      <c r="O24780">
        <f t="shared" si="3169"/>
        <v>35.364047455278786</v>
      </c>
    </row>
    <row r="24781" spans="2:15" x14ac:dyDescent="0.25">
      <c r="B24781" s="3">
        <v>44550.593754918984</v>
      </c>
      <c r="C24781">
        <v>16.110199999999999</v>
      </c>
      <c r="D24781">
        <v>63.625999999999998</v>
      </c>
      <c r="E24781">
        <v>14.830500000000001</v>
      </c>
      <c r="F24781">
        <v>66.022000000000006</v>
      </c>
      <c r="G24781">
        <f t="shared" si="3162"/>
        <v>1.2796999999999983</v>
      </c>
      <c r="H24781" s="4">
        <f t="shared" si="3163"/>
        <v>0.90160862139905973</v>
      </c>
      <c r="I24781" s="4">
        <f t="shared" si="3164"/>
        <v>0.59160862139905968</v>
      </c>
      <c r="J24781">
        <f t="shared" si="3165"/>
        <v>33.749077609880729</v>
      </c>
      <c r="L24781">
        <f t="shared" si="3166"/>
        <v>2021</v>
      </c>
      <c r="M24781">
        <f t="shared" si="3167"/>
        <v>12</v>
      </c>
      <c r="N24781">
        <f t="shared" si="3168"/>
        <v>20</v>
      </c>
      <c r="O24781">
        <f t="shared" si="3169"/>
        <v>33.749077609880729</v>
      </c>
    </row>
    <row r="24782" spans="2:15" x14ac:dyDescent="0.25">
      <c r="B24782" s="3">
        <v>44550.604171643521</v>
      </c>
      <c r="C24782">
        <v>16.108499999999999</v>
      </c>
      <c r="D24782">
        <v>63.625999999999998</v>
      </c>
      <c r="E24782">
        <v>14.8262</v>
      </c>
      <c r="F24782">
        <v>66.022000000000006</v>
      </c>
      <c r="G24782">
        <f t="shared" si="3162"/>
        <v>1.2822999999999993</v>
      </c>
      <c r="H24782" s="4">
        <f t="shared" si="3163"/>
        <v>0.90344044324452222</v>
      </c>
      <c r="I24782" s="4">
        <f t="shared" si="3164"/>
        <v>0.59344044324452216</v>
      </c>
      <c r="J24782">
        <f t="shared" si="3165"/>
        <v>34.14382224201907</v>
      </c>
      <c r="L24782">
        <f t="shared" si="3166"/>
        <v>2021</v>
      </c>
      <c r="M24782">
        <f t="shared" si="3167"/>
        <v>12</v>
      </c>
      <c r="N24782">
        <f t="shared" si="3168"/>
        <v>20</v>
      </c>
      <c r="O24782">
        <f t="shared" si="3169"/>
        <v>34.14382224201907</v>
      </c>
    </row>
    <row r="24783" spans="2:15" x14ac:dyDescent="0.25">
      <c r="B24783" s="3">
        <v>44550.614588368058</v>
      </c>
      <c r="C24783">
        <v>16.104800000000001</v>
      </c>
      <c r="D24783">
        <v>63.625999999999998</v>
      </c>
      <c r="E24783">
        <v>14.8256</v>
      </c>
      <c r="F24783">
        <v>65.850999999999999</v>
      </c>
      <c r="G24783">
        <f t="shared" si="3162"/>
        <v>1.2792000000000012</v>
      </c>
      <c r="H24783" s="4">
        <f t="shared" si="3163"/>
        <v>0.90125634796724219</v>
      </c>
      <c r="I24783" s="4">
        <f t="shared" si="3164"/>
        <v>0.59125634796724214</v>
      </c>
      <c r="J24783">
        <f t="shared" si="3165"/>
        <v>33.673551041599396</v>
      </c>
      <c r="L24783">
        <f t="shared" si="3166"/>
        <v>2021</v>
      </c>
      <c r="M24783">
        <f t="shared" si="3167"/>
        <v>12</v>
      </c>
      <c r="N24783">
        <f t="shared" si="3168"/>
        <v>20</v>
      </c>
      <c r="O24783">
        <f t="shared" si="3169"/>
        <v>33.673551041599396</v>
      </c>
    </row>
    <row r="24784" spans="2:15" x14ac:dyDescent="0.25">
      <c r="B24784" s="3">
        <v>44550.625005092596</v>
      </c>
      <c r="C24784">
        <v>16.101199999999999</v>
      </c>
      <c r="D24784">
        <v>63.625999999999998</v>
      </c>
      <c r="E24784">
        <v>14.8184</v>
      </c>
      <c r="F24784">
        <v>65.850999999999999</v>
      </c>
      <c r="G24784">
        <f t="shared" si="3162"/>
        <v>1.2827999999999982</v>
      </c>
      <c r="H24784" s="4">
        <f t="shared" si="3163"/>
        <v>0.90379271667634109</v>
      </c>
      <c r="I24784" s="4">
        <f t="shared" si="3164"/>
        <v>0.59379271667634104</v>
      </c>
      <c r="J24784">
        <f t="shared" si="3165"/>
        <v>34.220121503252166</v>
      </c>
      <c r="L24784">
        <f t="shared" si="3166"/>
        <v>2021</v>
      </c>
      <c r="M24784">
        <f t="shared" si="3167"/>
        <v>12</v>
      </c>
      <c r="N24784">
        <f t="shared" si="3168"/>
        <v>20</v>
      </c>
      <c r="O24784">
        <f t="shared" si="3169"/>
        <v>34.220121503252166</v>
      </c>
    </row>
    <row r="24785" spans="2:15" x14ac:dyDescent="0.25">
      <c r="B24785" s="3">
        <v>44550.635421817133</v>
      </c>
      <c r="C24785">
        <v>16.101199999999999</v>
      </c>
      <c r="D24785">
        <v>63.625999999999998</v>
      </c>
      <c r="E24785">
        <v>14.814</v>
      </c>
      <c r="F24785">
        <v>65.850999999999999</v>
      </c>
      <c r="G24785">
        <f t="shared" si="3162"/>
        <v>1.2871999999999986</v>
      </c>
      <c r="H24785" s="4">
        <f t="shared" si="3163"/>
        <v>0.90689272287635359</v>
      </c>
      <c r="I24785" s="4">
        <f t="shared" si="3164"/>
        <v>0.59689272287635364</v>
      </c>
      <c r="J24785">
        <f t="shared" si="3165"/>
        <v>34.896963899164788</v>
      </c>
      <c r="L24785">
        <f t="shared" si="3166"/>
        <v>2021</v>
      </c>
      <c r="M24785">
        <f t="shared" si="3167"/>
        <v>12</v>
      </c>
      <c r="N24785">
        <f t="shared" si="3168"/>
        <v>20</v>
      </c>
      <c r="O24785">
        <f t="shared" si="3169"/>
        <v>34.896963899164788</v>
      </c>
    </row>
    <row r="24786" spans="2:15" x14ac:dyDescent="0.25">
      <c r="B24786" s="3">
        <v>44550.64583854167</v>
      </c>
      <c r="C24786">
        <v>16.0976</v>
      </c>
      <c r="D24786">
        <v>63.625999999999998</v>
      </c>
      <c r="E24786">
        <v>14.8155</v>
      </c>
      <c r="F24786">
        <v>65.850999999999999</v>
      </c>
      <c r="G24786">
        <f t="shared" si="3162"/>
        <v>1.2820999999999998</v>
      </c>
      <c r="H24786" s="4">
        <f t="shared" si="3163"/>
        <v>0.90329953387179485</v>
      </c>
      <c r="I24786" s="4">
        <f t="shared" si="3164"/>
        <v>0.59329953387179479</v>
      </c>
      <c r="J24786">
        <f t="shared" si="3165"/>
        <v>34.113337535695422</v>
      </c>
      <c r="L24786">
        <f t="shared" si="3166"/>
        <v>2021</v>
      </c>
      <c r="M24786">
        <f t="shared" si="3167"/>
        <v>12</v>
      </c>
      <c r="N24786">
        <f t="shared" si="3168"/>
        <v>20</v>
      </c>
      <c r="O24786">
        <f t="shared" si="3169"/>
        <v>34.113337535695422</v>
      </c>
    </row>
    <row r="24787" spans="2:15" x14ac:dyDescent="0.25">
      <c r="B24787" s="3">
        <v>44550.656255266207</v>
      </c>
      <c r="C24787">
        <v>16.095700000000001</v>
      </c>
      <c r="D24787">
        <v>63.625999999999998</v>
      </c>
      <c r="E24787">
        <v>14.8184</v>
      </c>
      <c r="F24787">
        <v>65.850999999999999</v>
      </c>
      <c r="G24787">
        <f t="shared" si="3162"/>
        <v>1.2773000000000003</v>
      </c>
      <c r="H24787" s="4">
        <f t="shared" si="3163"/>
        <v>0.89991770892632716</v>
      </c>
      <c r="I24787" s="4">
        <f t="shared" si="3164"/>
        <v>0.58991770892632722</v>
      </c>
      <c r="J24787">
        <f t="shared" si="3165"/>
        <v>33.387681297636277</v>
      </c>
      <c r="L24787">
        <f t="shared" si="3166"/>
        <v>2021</v>
      </c>
      <c r="M24787">
        <f t="shared" si="3167"/>
        <v>12</v>
      </c>
      <c r="N24787">
        <f t="shared" si="3168"/>
        <v>20</v>
      </c>
      <c r="O24787">
        <f t="shared" si="3169"/>
        <v>33.387681297636277</v>
      </c>
    </row>
    <row r="24788" spans="2:15" x14ac:dyDescent="0.25">
      <c r="B24788" s="3">
        <v>44550.666671990744</v>
      </c>
      <c r="C24788">
        <v>16.092099999999999</v>
      </c>
      <c r="D24788">
        <v>63.625999999999998</v>
      </c>
      <c r="E24788">
        <v>14.8124</v>
      </c>
      <c r="F24788">
        <v>65.850999999999999</v>
      </c>
      <c r="G24788">
        <f t="shared" si="3162"/>
        <v>1.2796999999999983</v>
      </c>
      <c r="H24788" s="4">
        <f t="shared" si="3163"/>
        <v>0.90160862139905973</v>
      </c>
      <c r="I24788" s="4">
        <f t="shared" si="3164"/>
        <v>0.59160862139905968</v>
      </c>
      <c r="J24788">
        <f t="shared" si="3165"/>
        <v>33.749077609880729</v>
      </c>
      <c r="L24788">
        <f t="shared" si="3166"/>
        <v>2021</v>
      </c>
      <c r="M24788">
        <f t="shared" si="3167"/>
        <v>12</v>
      </c>
      <c r="N24788">
        <f t="shared" si="3168"/>
        <v>20</v>
      </c>
      <c r="O24788">
        <f t="shared" si="3169"/>
        <v>33.749077609880729</v>
      </c>
    </row>
    <row r="24789" spans="2:15" x14ac:dyDescent="0.25">
      <c r="B24789" s="3">
        <v>44550.677088715274</v>
      </c>
      <c r="C24789">
        <v>16.090800000000002</v>
      </c>
      <c r="D24789">
        <v>63.796999999999997</v>
      </c>
      <c r="E24789">
        <v>14.8124</v>
      </c>
      <c r="F24789">
        <v>65.850999999999999</v>
      </c>
      <c r="G24789">
        <f t="shared" si="3162"/>
        <v>1.2784000000000013</v>
      </c>
      <c r="H24789" s="4">
        <f t="shared" si="3163"/>
        <v>0.90069271047633082</v>
      </c>
      <c r="I24789" s="4">
        <f t="shared" si="3164"/>
        <v>0.59069271047633087</v>
      </c>
      <c r="J24789">
        <f t="shared" si="3165"/>
        <v>33.552966727516683</v>
      </c>
      <c r="L24789">
        <f t="shared" si="3166"/>
        <v>2021</v>
      </c>
      <c r="M24789">
        <f t="shared" si="3167"/>
        <v>12</v>
      </c>
      <c r="N24789">
        <f t="shared" si="3168"/>
        <v>20</v>
      </c>
      <c r="O24789">
        <f t="shared" si="3169"/>
        <v>33.552966727516683</v>
      </c>
    </row>
    <row r="24790" spans="2:15" x14ac:dyDescent="0.25">
      <c r="B24790" s="3">
        <v>44550.687505439812</v>
      </c>
      <c r="C24790">
        <v>16.088899999999999</v>
      </c>
      <c r="D24790">
        <v>63.796999999999997</v>
      </c>
      <c r="E24790">
        <v>14.8095</v>
      </c>
      <c r="F24790">
        <v>65.850999999999999</v>
      </c>
      <c r="G24790">
        <f t="shared" si="3162"/>
        <v>1.279399999999999</v>
      </c>
      <c r="H24790" s="4">
        <f t="shared" si="3163"/>
        <v>0.90139725733996845</v>
      </c>
      <c r="I24790" s="4">
        <f t="shared" si="3164"/>
        <v>0.5913972573399684</v>
      </c>
      <c r="J24790">
        <f t="shared" si="3165"/>
        <v>33.703746762613079</v>
      </c>
      <c r="L24790">
        <f t="shared" si="3166"/>
        <v>2021</v>
      </c>
      <c r="M24790">
        <f t="shared" si="3167"/>
        <v>12</v>
      </c>
      <c r="N24790">
        <f t="shared" si="3168"/>
        <v>20</v>
      </c>
      <c r="O24790">
        <f t="shared" si="3169"/>
        <v>33.703746762613079</v>
      </c>
    </row>
    <row r="24791" spans="2:15" x14ac:dyDescent="0.25">
      <c r="B24791" s="3">
        <v>44550.697922164349</v>
      </c>
      <c r="C24791">
        <v>16.090800000000002</v>
      </c>
      <c r="D24791">
        <v>63.796999999999997</v>
      </c>
      <c r="E24791">
        <v>14.8149</v>
      </c>
      <c r="F24791">
        <v>65.680000000000007</v>
      </c>
      <c r="G24791">
        <f t="shared" si="3162"/>
        <v>1.2759000000000018</v>
      </c>
      <c r="H24791" s="4">
        <f t="shared" si="3163"/>
        <v>0.89893134331723346</v>
      </c>
      <c r="I24791" s="4">
        <f t="shared" si="3164"/>
        <v>0.5889313433172334</v>
      </c>
      <c r="J24791">
        <f t="shared" si="3165"/>
        <v>33.178183486821133</v>
      </c>
      <c r="L24791">
        <f t="shared" si="3166"/>
        <v>2021</v>
      </c>
      <c r="M24791">
        <f t="shared" si="3167"/>
        <v>12</v>
      </c>
      <c r="N24791">
        <f t="shared" si="3168"/>
        <v>20</v>
      </c>
      <c r="O24791">
        <f t="shared" si="3169"/>
        <v>33.178183486821133</v>
      </c>
    </row>
    <row r="24792" spans="2:15" x14ac:dyDescent="0.25">
      <c r="B24792" s="3">
        <v>44550.708338888886</v>
      </c>
      <c r="C24792">
        <v>16.090800000000002</v>
      </c>
      <c r="D24792">
        <v>63.796999999999997</v>
      </c>
      <c r="E24792">
        <v>14.8134</v>
      </c>
      <c r="F24792">
        <v>65.680000000000007</v>
      </c>
      <c r="G24792">
        <f t="shared" si="3162"/>
        <v>1.2774000000000019</v>
      </c>
      <c r="H24792" s="4">
        <f t="shared" si="3163"/>
        <v>0.89998816361269207</v>
      </c>
      <c r="I24792" s="4">
        <f t="shared" si="3164"/>
        <v>0.58998816361269202</v>
      </c>
      <c r="J24792">
        <f t="shared" si="3165"/>
        <v>33.402682492263118</v>
      </c>
      <c r="L24792">
        <f t="shared" si="3166"/>
        <v>2021</v>
      </c>
      <c r="M24792">
        <f t="shared" si="3167"/>
        <v>12</v>
      </c>
      <c r="N24792">
        <f t="shared" si="3168"/>
        <v>20</v>
      </c>
      <c r="O24792">
        <f t="shared" si="3169"/>
        <v>33.402682492263118</v>
      </c>
    </row>
    <row r="24793" spans="2:15" x14ac:dyDescent="0.25">
      <c r="B24793" s="3">
        <v>44550.718755613423</v>
      </c>
      <c r="C24793">
        <v>16.092500000000001</v>
      </c>
      <c r="D24793">
        <v>63.796999999999997</v>
      </c>
      <c r="E24793">
        <v>14.8134</v>
      </c>
      <c r="F24793">
        <v>65.680000000000007</v>
      </c>
      <c r="G24793">
        <f t="shared" si="3162"/>
        <v>1.2791000000000015</v>
      </c>
      <c r="H24793" s="4">
        <f t="shared" si="3163"/>
        <v>0.9011858932808785</v>
      </c>
      <c r="I24793" s="4">
        <f t="shared" si="3164"/>
        <v>0.59118589328087845</v>
      </c>
      <c r="J24793">
        <f t="shared" si="3165"/>
        <v>33.65846063111421</v>
      </c>
      <c r="L24793">
        <f t="shared" si="3166"/>
        <v>2021</v>
      </c>
      <c r="M24793">
        <f t="shared" si="3167"/>
        <v>12</v>
      </c>
      <c r="N24793">
        <f t="shared" si="3168"/>
        <v>20</v>
      </c>
      <c r="O24793">
        <f t="shared" si="3169"/>
        <v>33.65846063111421</v>
      </c>
    </row>
    <row r="24794" spans="2:15" x14ac:dyDescent="0.25">
      <c r="B24794" s="3">
        <v>44550.72917233796</v>
      </c>
      <c r="C24794">
        <v>16.0961</v>
      </c>
      <c r="D24794">
        <v>63.796999999999997</v>
      </c>
      <c r="E24794">
        <v>14.8134</v>
      </c>
      <c r="F24794">
        <v>65.680000000000007</v>
      </c>
      <c r="G24794">
        <f t="shared" si="3162"/>
        <v>1.2827000000000002</v>
      </c>
      <c r="H24794" s="4">
        <f t="shared" si="3163"/>
        <v>0.90372226198997863</v>
      </c>
      <c r="I24794" s="4">
        <f t="shared" si="3164"/>
        <v>0.59372226198997868</v>
      </c>
      <c r="J24794">
        <f t="shared" si="3165"/>
        <v>34.204851647346921</v>
      </c>
      <c r="L24794">
        <f t="shared" si="3166"/>
        <v>2021</v>
      </c>
      <c r="M24794">
        <f t="shared" si="3167"/>
        <v>12</v>
      </c>
      <c r="N24794">
        <f t="shared" si="3168"/>
        <v>20</v>
      </c>
      <c r="O24794">
        <f t="shared" si="3169"/>
        <v>34.204851647346921</v>
      </c>
    </row>
    <row r="24795" spans="2:15" x14ac:dyDescent="0.25">
      <c r="B24795" s="3">
        <v>44550.739589062498</v>
      </c>
      <c r="C24795">
        <v>16.0961</v>
      </c>
      <c r="D24795">
        <v>63.796999999999997</v>
      </c>
      <c r="E24795">
        <v>14.8163</v>
      </c>
      <c r="F24795">
        <v>65.680000000000007</v>
      </c>
      <c r="G24795">
        <f t="shared" si="3162"/>
        <v>1.2797999999999998</v>
      </c>
      <c r="H24795" s="4">
        <f t="shared" si="3163"/>
        <v>0.90167907608542464</v>
      </c>
      <c r="I24795" s="4">
        <f t="shared" si="3164"/>
        <v>0.59167907608542469</v>
      </c>
      <c r="J24795">
        <f t="shared" si="3165"/>
        <v>33.764197834006787</v>
      </c>
      <c r="L24795">
        <f t="shared" si="3166"/>
        <v>2021</v>
      </c>
      <c r="M24795">
        <f t="shared" si="3167"/>
        <v>12</v>
      </c>
      <c r="N24795">
        <f t="shared" si="3168"/>
        <v>20</v>
      </c>
      <c r="O24795">
        <f t="shared" si="3169"/>
        <v>33.764197834006787</v>
      </c>
    </row>
    <row r="24796" spans="2:15" x14ac:dyDescent="0.25">
      <c r="B24796" s="3">
        <v>44550.750005787035</v>
      </c>
      <c r="C24796">
        <v>16.097999999999999</v>
      </c>
      <c r="D24796">
        <v>63.796999999999997</v>
      </c>
      <c r="E24796">
        <v>14.8178</v>
      </c>
      <c r="F24796">
        <v>65.680000000000007</v>
      </c>
      <c r="G24796">
        <f t="shared" si="3162"/>
        <v>1.2801999999999989</v>
      </c>
      <c r="H24796" s="4">
        <f t="shared" si="3163"/>
        <v>0.9019608948308796</v>
      </c>
      <c r="I24796" s="4">
        <f t="shared" si="3164"/>
        <v>0.59196089483087966</v>
      </c>
      <c r="J24796">
        <f t="shared" si="3165"/>
        <v>33.824728466837435</v>
      </c>
      <c r="L24796">
        <f t="shared" si="3166"/>
        <v>2021</v>
      </c>
      <c r="M24796">
        <f t="shared" si="3167"/>
        <v>12</v>
      </c>
      <c r="N24796">
        <f t="shared" si="3168"/>
        <v>20</v>
      </c>
      <c r="O24796">
        <f t="shared" si="3169"/>
        <v>33.824728466837435</v>
      </c>
    </row>
    <row r="24797" spans="2:15" x14ac:dyDescent="0.25">
      <c r="B24797" s="3">
        <v>44550.760416666664</v>
      </c>
      <c r="C24797">
        <v>16.099799999999998</v>
      </c>
      <c r="D24797">
        <v>63.796999999999997</v>
      </c>
      <c r="E24797">
        <v>14.8194</v>
      </c>
      <c r="F24797">
        <v>65.680000000000007</v>
      </c>
      <c r="G24797">
        <f t="shared" si="3162"/>
        <v>1.2803999999999984</v>
      </c>
      <c r="H24797" s="4">
        <f t="shared" si="3163"/>
        <v>0.9021018042036073</v>
      </c>
      <c r="I24797" s="4">
        <f t="shared" si="3164"/>
        <v>0.59210180420360725</v>
      </c>
      <c r="J24797">
        <f t="shared" si="3165"/>
        <v>33.855023639653645</v>
      </c>
      <c r="L24797">
        <f t="shared" si="3166"/>
        <v>2021</v>
      </c>
      <c r="M24797">
        <f t="shared" si="3167"/>
        <v>12</v>
      </c>
      <c r="N24797">
        <f t="shared" si="3168"/>
        <v>20</v>
      </c>
      <c r="O24797">
        <f t="shared" si="3169"/>
        <v>33.855023639653645</v>
      </c>
    </row>
    <row r="24798" spans="2:15" x14ac:dyDescent="0.25">
      <c r="B24798" s="3">
        <v>44550.770833333336</v>
      </c>
      <c r="C24798">
        <v>16.097999999999999</v>
      </c>
      <c r="D24798">
        <v>63.796999999999997</v>
      </c>
      <c r="E24798">
        <v>14.814399999999999</v>
      </c>
      <c r="F24798">
        <v>65.509</v>
      </c>
      <c r="G24798">
        <f t="shared" si="3162"/>
        <v>1.2835999999999999</v>
      </c>
      <c r="H24798" s="4">
        <f t="shared" si="3163"/>
        <v>0.90435635416725357</v>
      </c>
      <c r="I24798" s="4">
        <f t="shared" si="3164"/>
        <v>0.59435635416725363</v>
      </c>
      <c r="J24798">
        <f t="shared" si="3165"/>
        <v>34.342460579508206</v>
      </c>
      <c r="L24798">
        <f t="shared" si="3166"/>
        <v>2021</v>
      </c>
      <c r="M24798">
        <f t="shared" si="3167"/>
        <v>12</v>
      </c>
      <c r="N24798">
        <f t="shared" si="3168"/>
        <v>20</v>
      </c>
      <c r="O24798">
        <f t="shared" si="3169"/>
        <v>34.342460579508206</v>
      </c>
    </row>
    <row r="24799" spans="2:15" x14ac:dyDescent="0.25">
      <c r="B24799" s="3">
        <v>44550.781250057873</v>
      </c>
      <c r="C24799">
        <v>16.097999999999999</v>
      </c>
      <c r="D24799">
        <v>63.796999999999997</v>
      </c>
      <c r="E24799">
        <v>14.8188</v>
      </c>
      <c r="F24799">
        <v>65.509</v>
      </c>
      <c r="G24799">
        <f t="shared" si="3162"/>
        <v>1.2791999999999994</v>
      </c>
      <c r="H24799" s="4">
        <f t="shared" si="3163"/>
        <v>0.90125634796724086</v>
      </c>
      <c r="I24799" s="4">
        <f t="shared" si="3164"/>
        <v>0.5912563479672408</v>
      </c>
      <c r="J24799">
        <f t="shared" si="3165"/>
        <v>33.673551041599111</v>
      </c>
      <c r="L24799">
        <f t="shared" si="3166"/>
        <v>2021</v>
      </c>
      <c r="M24799">
        <f t="shared" si="3167"/>
        <v>12</v>
      </c>
      <c r="N24799">
        <f t="shared" si="3168"/>
        <v>20</v>
      </c>
      <c r="O24799">
        <f t="shared" si="3169"/>
        <v>33.673551041599111</v>
      </c>
    </row>
    <row r="24800" spans="2:15" x14ac:dyDescent="0.25">
      <c r="B24800" s="3">
        <v>44550.79166678241</v>
      </c>
      <c r="C24800">
        <v>16.1035</v>
      </c>
      <c r="D24800">
        <v>63.796999999999997</v>
      </c>
      <c r="E24800">
        <v>14.814399999999999</v>
      </c>
      <c r="F24800">
        <v>65.509</v>
      </c>
      <c r="G24800">
        <f t="shared" si="3162"/>
        <v>1.2891000000000012</v>
      </c>
      <c r="H24800" s="4">
        <f t="shared" si="3163"/>
        <v>0.90823136191727005</v>
      </c>
      <c r="I24800" s="4">
        <f t="shared" si="3164"/>
        <v>0.59823136191727011</v>
      </c>
      <c r="J24800">
        <f t="shared" si="3165"/>
        <v>35.192253963316467</v>
      </c>
      <c r="L24800">
        <f t="shared" si="3166"/>
        <v>2021</v>
      </c>
      <c r="M24800">
        <f t="shared" si="3167"/>
        <v>12</v>
      </c>
      <c r="N24800">
        <f t="shared" si="3168"/>
        <v>20</v>
      </c>
      <c r="O24800">
        <f t="shared" si="3169"/>
        <v>35.192253963316467</v>
      </c>
    </row>
    <row r="24801" spans="2:15" x14ac:dyDescent="0.25">
      <c r="B24801" s="3">
        <v>44550.802083506947</v>
      </c>
      <c r="C24801">
        <v>16.1053</v>
      </c>
      <c r="D24801">
        <v>63.796999999999997</v>
      </c>
      <c r="E24801">
        <v>14.8217</v>
      </c>
      <c r="F24801">
        <v>65.509</v>
      </c>
      <c r="G24801">
        <f t="shared" si="3162"/>
        <v>1.2835999999999999</v>
      </c>
      <c r="H24801" s="4">
        <f t="shared" si="3163"/>
        <v>0.90435635416725357</v>
      </c>
      <c r="I24801" s="4">
        <f t="shared" si="3164"/>
        <v>0.59435635416725363</v>
      </c>
      <c r="J24801">
        <f t="shared" si="3165"/>
        <v>34.342460579508206</v>
      </c>
      <c r="L24801">
        <f t="shared" si="3166"/>
        <v>2021</v>
      </c>
      <c r="M24801">
        <f t="shared" si="3167"/>
        <v>12</v>
      </c>
      <c r="N24801">
        <f t="shared" si="3168"/>
        <v>20</v>
      </c>
      <c r="O24801">
        <f t="shared" si="3169"/>
        <v>34.342460579508206</v>
      </c>
    </row>
    <row r="24802" spans="2:15" x14ac:dyDescent="0.25">
      <c r="B24802" s="3">
        <v>44550.812500231485</v>
      </c>
      <c r="C24802">
        <v>16.1053</v>
      </c>
      <c r="D24802">
        <v>63.796999999999997</v>
      </c>
      <c r="E24802">
        <v>14.8202</v>
      </c>
      <c r="F24802">
        <v>65.509</v>
      </c>
      <c r="G24802">
        <f t="shared" si="3162"/>
        <v>1.2850999999999999</v>
      </c>
      <c r="H24802" s="4">
        <f t="shared" si="3163"/>
        <v>0.90541317446271241</v>
      </c>
      <c r="I24802" s="4">
        <f t="shared" si="3164"/>
        <v>0.59541317446271247</v>
      </c>
      <c r="J24802">
        <f t="shared" si="3165"/>
        <v>34.57271138899695</v>
      </c>
      <c r="L24802">
        <f t="shared" si="3166"/>
        <v>2021</v>
      </c>
      <c r="M24802">
        <f t="shared" si="3167"/>
        <v>12</v>
      </c>
      <c r="N24802">
        <f t="shared" si="3168"/>
        <v>20</v>
      </c>
      <c r="O24802">
        <f t="shared" si="3169"/>
        <v>34.57271138899695</v>
      </c>
    </row>
    <row r="24803" spans="2:15" x14ac:dyDescent="0.25">
      <c r="B24803" s="3">
        <v>44550.822916956022</v>
      </c>
      <c r="C24803">
        <v>16.108899999999998</v>
      </c>
      <c r="D24803">
        <v>63.796999999999997</v>
      </c>
      <c r="E24803">
        <v>14.817299999999999</v>
      </c>
      <c r="F24803">
        <v>65.509</v>
      </c>
      <c r="G24803">
        <f t="shared" si="3162"/>
        <v>1.291599999999999</v>
      </c>
      <c r="H24803" s="4">
        <f t="shared" si="3163"/>
        <v>0.90999272907636641</v>
      </c>
      <c r="I24803" s="4">
        <f t="shared" si="3164"/>
        <v>0.59999272907636647</v>
      </c>
      <c r="J24803">
        <f t="shared" si="3165"/>
        <v>35.583583176561405</v>
      </c>
      <c r="L24803">
        <f t="shared" si="3166"/>
        <v>2021</v>
      </c>
      <c r="M24803">
        <f t="shared" si="3167"/>
        <v>12</v>
      </c>
      <c r="N24803">
        <f t="shared" si="3168"/>
        <v>20</v>
      </c>
      <c r="O24803">
        <f t="shared" si="3169"/>
        <v>35.583583176561405</v>
      </c>
    </row>
    <row r="24804" spans="2:15" x14ac:dyDescent="0.25">
      <c r="B24804" s="3">
        <v>44550.833333680559</v>
      </c>
      <c r="C24804">
        <v>16.108899999999998</v>
      </c>
      <c r="D24804">
        <v>63.796999999999997</v>
      </c>
      <c r="E24804">
        <v>14.8184</v>
      </c>
      <c r="F24804">
        <v>65.337999999999994</v>
      </c>
      <c r="G24804">
        <f t="shared" si="3162"/>
        <v>1.290499999999998</v>
      </c>
      <c r="H24804" s="4">
        <f t="shared" si="3163"/>
        <v>0.90921772752636254</v>
      </c>
      <c r="I24804" s="4">
        <f t="shared" si="3164"/>
        <v>0.5992177275263626</v>
      </c>
      <c r="J24804">
        <f t="shared" si="3165"/>
        <v>35.41100687979381</v>
      </c>
      <c r="L24804">
        <f t="shared" si="3166"/>
        <v>2021</v>
      </c>
      <c r="M24804">
        <f t="shared" si="3167"/>
        <v>12</v>
      </c>
      <c r="N24804">
        <f t="shared" si="3168"/>
        <v>20</v>
      </c>
      <c r="O24804">
        <f t="shared" si="3169"/>
        <v>35.41100687979381</v>
      </c>
    </row>
    <row r="24805" spans="2:15" x14ac:dyDescent="0.25">
      <c r="B24805" s="3">
        <v>44550.843750405096</v>
      </c>
      <c r="C24805">
        <v>16.112500000000001</v>
      </c>
      <c r="D24805">
        <v>63.796999999999997</v>
      </c>
      <c r="E24805">
        <v>14.821300000000001</v>
      </c>
      <c r="F24805">
        <v>65.337999999999994</v>
      </c>
      <c r="G24805">
        <f t="shared" ref="G24805:G24868" si="3170">C24805-E24805</f>
        <v>1.2911999999999999</v>
      </c>
      <c r="H24805" s="4">
        <f t="shared" ref="H24805:H24868" si="3171">1000*G24805/2.2/(2.54^2)/100</f>
        <v>0.90971091033091123</v>
      </c>
      <c r="I24805" s="4">
        <f t="shared" ref="I24805:I24868" si="3172">H24805-($Y$1-$Y$2)/100</f>
        <v>0.59971091033091128</v>
      </c>
      <c r="J24805">
        <f t="shared" si="3165"/>
        <v>35.520756884903065</v>
      </c>
      <c r="L24805">
        <f t="shared" si="3166"/>
        <v>2021</v>
      </c>
      <c r="M24805">
        <f t="shared" si="3167"/>
        <v>12</v>
      </c>
      <c r="N24805">
        <f t="shared" si="3168"/>
        <v>20</v>
      </c>
      <c r="O24805">
        <f t="shared" si="3169"/>
        <v>35.520756884903065</v>
      </c>
    </row>
    <row r="24806" spans="2:15" x14ac:dyDescent="0.25">
      <c r="B24806" s="3">
        <v>44550.854167129626</v>
      </c>
      <c r="C24806">
        <v>16.114899999999999</v>
      </c>
      <c r="D24806">
        <v>63.968000000000004</v>
      </c>
      <c r="E24806">
        <v>14.821300000000001</v>
      </c>
      <c r="F24806">
        <v>65.337999999999994</v>
      </c>
      <c r="G24806">
        <f t="shared" si="3170"/>
        <v>1.2935999999999979</v>
      </c>
      <c r="H24806" s="4">
        <f t="shared" si="3171"/>
        <v>0.91140182280364401</v>
      </c>
      <c r="I24806" s="4">
        <f t="shared" si="3172"/>
        <v>0.60140182280364396</v>
      </c>
      <c r="J24806">
        <f t="shared" si="3165"/>
        <v>35.898939100470869</v>
      </c>
      <c r="L24806">
        <f t="shared" si="3166"/>
        <v>2021</v>
      </c>
      <c r="M24806">
        <f t="shared" si="3167"/>
        <v>12</v>
      </c>
      <c r="N24806">
        <f t="shared" si="3168"/>
        <v>20</v>
      </c>
      <c r="O24806">
        <f t="shared" si="3169"/>
        <v>35.898939100470869</v>
      </c>
    </row>
    <row r="24807" spans="2:15" x14ac:dyDescent="0.25">
      <c r="B24807" s="3">
        <v>44550.864583854163</v>
      </c>
      <c r="C24807">
        <v>16.109300000000001</v>
      </c>
      <c r="D24807">
        <v>63.968000000000004</v>
      </c>
      <c r="E24807">
        <v>14.8184</v>
      </c>
      <c r="F24807">
        <v>65.337999999999994</v>
      </c>
      <c r="G24807">
        <f t="shared" si="3170"/>
        <v>1.2909000000000006</v>
      </c>
      <c r="H24807" s="4">
        <f t="shared" si="3171"/>
        <v>0.90949954627182006</v>
      </c>
      <c r="I24807" s="4">
        <f t="shared" si="3172"/>
        <v>0.59949954627182001</v>
      </c>
      <c r="J24807">
        <f t="shared" si="3165"/>
        <v>35.473690636898432</v>
      </c>
      <c r="L24807">
        <f t="shared" si="3166"/>
        <v>2021</v>
      </c>
      <c r="M24807">
        <f t="shared" si="3167"/>
        <v>12</v>
      </c>
      <c r="N24807">
        <f t="shared" si="3168"/>
        <v>20</v>
      </c>
      <c r="O24807">
        <f t="shared" si="3169"/>
        <v>35.473690636898432</v>
      </c>
    </row>
    <row r="24808" spans="2:15" x14ac:dyDescent="0.25">
      <c r="B24808" s="3">
        <v>44550.875000578701</v>
      </c>
      <c r="C24808">
        <v>16.1112</v>
      </c>
      <c r="D24808">
        <v>63.968000000000004</v>
      </c>
      <c r="E24808">
        <v>14.819800000000001</v>
      </c>
      <c r="F24808">
        <v>65.337999999999994</v>
      </c>
      <c r="G24808">
        <f t="shared" si="3170"/>
        <v>1.2913999999999994</v>
      </c>
      <c r="H24808" s="4">
        <f t="shared" si="3171"/>
        <v>0.90985181970363882</v>
      </c>
      <c r="I24808" s="4">
        <f t="shared" si="3172"/>
        <v>0.59985181970363888</v>
      </c>
      <c r="J24808">
        <f t="shared" si="3165"/>
        <v>35.552159842316925</v>
      </c>
      <c r="L24808">
        <f t="shared" si="3166"/>
        <v>2021</v>
      </c>
      <c r="M24808">
        <f t="shared" si="3167"/>
        <v>12</v>
      </c>
      <c r="N24808">
        <f t="shared" si="3168"/>
        <v>20</v>
      </c>
      <c r="O24808">
        <f t="shared" si="3169"/>
        <v>35.552159842316925</v>
      </c>
    </row>
    <row r="24809" spans="2:15" x14ac:dyDescent="0.25">
      <c r="B24809" s="3">
        <v>44550.885417303238</v>
      </c>
      <c r="C24809">
        <v>16.114899999999999</v>
      </c>
      <c r="D24809">
        <v>63.968000000000004</v>
      </c>
      <c r="E24809">
        <v>14.8169</v>
      </c>
      <c r="F24809">
        <v>65.337999999999994</v>
      </c>
      <c r="G24809">
        <f t="shared" si="3170"/>
        <v>1.2979999999999983</v>
      </c>
      <c r="H24809" s="4">
        <f t="shared" si="3171"/>
        <v>0.91450182900365662</v>
      </c>
      <c r="I24809" s="4">
        <f t="shared" si="3172"/>
        <v>0.60450182900365657</v>
      </c>
      <c r="J24809">
        <f t="shared" si="3165"/>
        <v>36.599939365797646</v>
      </c>
      <c r="L24809">
        <f t="shared" si="3166"/>
        <v>2021</v>
      </c>
      <c r="M24809">
        <f t="shared" si="3167"/>
        <v>12</v>
      </c>
      <c r="N24809">
        <f t="shared" si="3168"/>
        <v>20</v>
      </c>
      <c r="O24809">
        <f t="shared" si="3169"/>
        <v>36.599939365797646</v>
      </c>
    </row>
    <row r="24810" spans="2:15" x14ac:dyDescent="0.25">
      <c r="B24810" s="3">
        <v>44550.895834027775</v>
      </c>
      <c r="C24810">
        <v>16.118500000000001</v>
      </c>
      <c r="D24810">
        <v>63.968000000000004</v>
      </c>
      <c r="E24810">
        <v>14.811999999999999</v>
      </c>
      <c r="F24810">
        <v>65.167000000000002</v>
      </c>
      <c r="G24810">
        <f t="shared" si="3170"/>
        <v>1.3065000000000015</v>
      </c>
      <c r="H24810" s="4">
        <f t="shared" si="3171"/>
        <v>0.92049047734459211</v>
      </c>
      <c r="I24810" s="4">
        <f t="shared" si="3172"/>
        <v>0.61049047734459205</v>
      </c>
      <c r="J24810">
        <f t="shared" si="3165"/>
        <v>37.982535556128362</v>
      </c>
      <c r="L24810">
        <f t="shared" si="3166"/>
        <v>2021</v>
      </c>
      <c r="M24810">
        <f t="shared" si="3167"/>
        <v>12</v>
      </c>
      <c r="N24810">
        <f t="shared" si="3168"/>
        <v>20</v>
      </c>
      <c r="O24810">
        <f t="shared" si="3169"/>
        <v>37.982535556128362</v>
      </c>
    </row>
    <row r="24811" spans="2:15" x14ac:dyDescent="0.25">
      <c r="B24811" s="3">
        <v>44550.906250752312</v>
      </c>
      <c r="C24811">
        <v>16.118500000000001</v>
      </c>
      <c r="D24811">
        <v>63.968000000000004</v>
      </c>
      <c r="E24811">
        <v>14.810499999999999</v>
      </c>
      <c r="F24811">
        <v>65.167000000000002</v>
      </c>
      <c r="G24811">
        <f t="shared" si="3170"/>
        <v>1.3080000000000016</v>
      </c>
      <c r="H24811" s="4">
        <f t="shared" si="3171"/>
        <v>0.92154729764005083</v>
      </c>
      <c r="I24811" s="4">
        <f t="shared" si="3172"/>
        <v>0.61154729764005089</v>
      </c>
      <c r="J24811">
        <f t="shared" si="3165"/>
        <v>38.230445278477603</v>
      </c>
      <c r="L24811">
        <f t="shared" si="3166"/>
        <v>2021</v>
      </c>
      <c r="M24811">
        <f t="shared" si="3167"/>
        <v>12</v>
      </c>
      <c r="N24811">
        <f t="shared" si="3168"/>
        <v>20</v>
      </c>
      <c r="O24811">
        <f t="shared" si="3169"/>
        <v>38.230445278477603</v>
      </c>
    </row>
    <row r="24812" spans="2:15" x14ac:dyDescent="0.25">
      <c r="B24812" s="3">
        <v>44550.916667476849</v>
      </c>
      <c r="C24812">
        <v>16.1221</v>
      </c>
      <c r="D24812">
        <v>63.968000000000004</v>
      </c>
      <c r="E24812">
        <v>14.810499999999999</v>
      </c>
      <c r="F24812">
        <v>65.167000000000002</v>
      </c>
      <c r="G24812">
        <f t="shared" si="3170"/>
        <v>1.3116000000000003</v>
      </c>
      <c r="H24812" s="4">
        <f t="shared" si="3171"/>
        <v>0.92408366634915096</v>
      </c>
      <c r="I24812" s="4">
        <f t="shared" si="3172"/>
        <v>0.6140836663491509</v>
      </c>
      <c r="J24812">
        <f t="shared" si="3165"/>
        <v>38.830273766817299</v>
      </c>
      <c r="L24812">
        <f t="shared" si="3166"/>
        <v>2021</v>
      </c>
      <c r="M24812">
        <f t="shared" si="3167"/>
        <v>12</v>
      </c>
      <c r="N24812">
        <f t="shared" si="3168"/>
        <v>20</v>
      </c>
      <c r="O24812">
        <f t="shared" si="3169"/>
        <v>38.830273766817299</v>
      </c>
    </row>
    <row r="24813" spans="2:15" x14ac:dyDescent="0.25">
      <c r="B24813" s="3">
        <v>44550.927084201387</v>
      </c>
      <c r="C24813">
        <v>16.118500000000001</v>
      </c>
      <c r="D24813">
        <v>63.968000000000004</v>
      </c>
      <c r="E24813">
        <v>14.811999999999999</v>
      </c>
      <c r="F24813">
        <v>65.167000000000002</v>
      </c>
      <c r="G24813">
        <f t="shared" si="3170"/>
        <v>1.3065000000000015</v>
      </c>
      <c r="H24813" s="4">
        <f t="shared" si="3171"/>
        <v>0.92049047734459211</v>
      </c>
      <c r="I24813" s="4">
        <f t="shared" si="3172"/>
        <v>0.61049047734459205</v>
      </c>
      <c r="J24813">
        <f t="shared" si="3165"/>
        <v>37.982535556128362</v>
      </c>
      <c r="L24813">
        <f t="shared" si="3166"/>
        <v>2021</v>
      </c>
      <c r="M24813">
        <f t="shared" si="3167"/>
        <v>12</v>
      </c>
      <c r="N24813">
        <f t="shared" si="3168"/>
        <v>20</v>
      </c>
      <c r="O24813">
        <f t="shared" si="3169"/>
        <v>37.982535556128362</v>
      </c>
    </row>
    <row r="24814" spans="2:15" x14ac:dyDescent="0.25">
      <c r="B24814" s="3">
        <v>44550.937500925924</v>
      </c>
      <c r="C24814">
        <v>16.1204</v>
      </c>
      <c r="D24814">
        <v>63.968000000000004</v>
      </c>
      <c r="E24814">
        <v>14.810499999999999</v>
      </c>
      <c r="F24814">
        <v>65.167000000000002</v>
      </c>
      <c r="G24814">
        <f t="shared" si="3170"/>
        <v>1.3099000000000007</v>
      </c>
      <c r="H24814" s="4">
        <f t="shared" si="3171"/>
        <v>0.92288593668096486</v>
      </c>
      <c r="I24814" s="4">
        <f t="shared" si="3172"/>
        <v>0.61288593668096492</v>
      </c>
      <c r="J24814">
        <f t="shared" si="3165"/>
        <v>38.546167077493855</v>
      </c>
      <c r="L24814">
        <f t="shared" si="3166"/>
        <v>2021</v>
      </c>
      <c r="M24814">
        <f t="shared" si="3167"/>
        <v>12</v>
      </c>
      <c r="N24814">
        <f t="shared" si="3168"/>
        <v>20</v>
      </c>
      <c r="O24814">
        <f t="shared" si="3169"/>
        <v>38.546167077493855</v>
      </c>
    </row>
    <row r="24815" spans="2:15" x14ac:dyDescent="0.25">
      <c r="B24815" s="3">
        <v>44550.947917650461</v>
      </c>
      <c r="C24815">
        <v>16.1221</v>
      </c>
      <c r="D24815">
        <v>63.968000000000004</v>
      </c>
      <c r="E24815">
        <v>14.8101</v>
      </c>
      <c r="F24815">
        <v>64.995999999999995</v>
      </c>
      <c r="G24815">
        <f t="shared" si="3170"/>
        <v>1.3119999999999994</v>
      </c>
      <c r="H24815" s="4">
        <f t="shared" si="3171"/>
        <v>0.92436548509460603</v>
      </c>
      <c r="I24815" s="4">
        <f t="shared" si="3172"/>
        <v>0.61436548509460609</v>
      </c>
      <c r="J24815">
        <f t="shared" si="3165"/>
        <v>38.897345183052018</v>
      </c>
      <c r="L24815">
        <f t="shared" si="3166"/>
        <v>2021</v>
      </c>
      <c r="M24815">
        <f t="shared" si="3167"/>
        <v>12</v>
      </c>
      <c r="N24815">
        <f t="shared" si="3168"/>
        <v>20</v>
      </c>
      <c r="O24815">
        <f t="shared" si="3169"/>
        <v>38.897345183052018</v>
      </c>
    </row>
    <row r="24816" spans="2:15" x14ac:dyDescent="0.25">
      <c r="B24816" s="3">
        <v>44550.958334374998</v>
      </c>
      <c r="C24816">
        <v>16.1221</v>
      </c>
      <c r="D24816">
        <v>63.968000000000004</v>
      </c>
      <c r="E24816">
        <v>14.8086</v>
      </c>
      <c r="F24816">
        <v>64.995999999999995</v>
      </c>
      <c r="G24816">
        <f t="shared" si="3170"/>
        <v>1.3134999999999994</v>
      </c>
      <c r="H24816" s="4">
        <f t="shared" si="3171"/>
        <v>0.92542230539006498</v>
      </c>
      <c r="I24816" s="4">
        <f t="shared" si="3172"/>
        <v>0.61542230539006493</v>
      </c>
      <c r="J24816">
        <f t="shared" si="3165"/>
        <v>39.149620701240288</v>
      </c>
      <c r="L24816">
        <f t="shared" si="3166"/>
        <v>2021</v>
      </c>
      <c r="M24816">
        <f t="shared" si="3167"/>
        <v>12</v>
      </c>
      <c r="N24816">
        <f t="shared" si="3168"/>
        <v>20</v>
      </c>
      <c r="O24816">
        <f t="shared" si="3169"/>
        <v>39.149620701240288</v>
      </c>
    </row>
    <row r="24817" spans="2:15" x14ac:dyDescent="0.25">
      <c r="B24817" s="3">
        <v>44550.968751099535</v>
      </c>
      <c r="C24817">
        <v>16.1221</v>
      </c>
      <c r="D24817">
        <v>63.968000000000004</v>
      </c>
      <c r="E24817">
        <v>14.8101</v>
      </c>
      <c r="F24817">
        <v>64.995999999999995</v>
      </c>
      <c r="G24817">
        <f t="shared" si="3170"/>
        <v>1.3119999999999994</v>
      </c>
      <c r="H24817" s="4">
        <f t="shared" si="3171"/>
        <v>0.92436548509460603</v>
      </c>
      <c r="I24817" s="4">
        <f t="shared" si="3172"/>
        <v>0.61436548509460609</v>
      </c>
      <c r="J24817">
        <f t="shared" si="3165"/>
        <v>38.897345183052018</v>
      </c>
      <c r="L24817">
        <f t="shared" si="3166"/>
        <v>2021</v>
      </c>
      <c r="M24817">
        <f t="shared" si="3167"/>
        <v>12</v>
      </c>
      <c r="N24817">
        <f t="shared" si="3168"/>
        <v>20</v>
      </c>
      <c r="O24817">
        <f t="shared" si="3169"/>
        <v>38.897345183052018</v>
      </c>
    </row>
    <row r="24818" spans="2:15" x14ac:dyDescent="0.25">
      <c r="B24818" s="3">
        <v>44550.979167824073</v>
      </c>
      <c r="C24818">
        <v>16.1204</v>
      </c>
      <c r="D24818">
        <v>63.968000000000004</v>
      </c>
      <c r="E24818">
        <v>14.8086</v>
      </c>
      <c r="F24818">
        <v>64.995999999999995</v>
      </c>
      <c r="G24818">
        <f t="shared" si="3170"/>
        <v>1.3117999999999999</v>
      </c>
      <c r="H24818" s="4">
        <f t="shared" si="3171"/>
        <v>0.92422457572187866</v>
      </c>
      <c r="I24818" s="4">
        <f t="shared" si="3172"/>
        <v>0.61422457572187872</v>
      </c>
      <c r="J24818">
        <f t="shared" si="3165"/>
        <v>38.863798852612213</v>
      </c>
      <c r="L24818">
        <f t="shared" si="3166"/>
        <v>2021</v>
      </c>
      <c r="M24818">
        <f t="shared" si="3167"/>
        <v>12</v>
      </c>
      <c r="N24818">
        <f t="shared" si="3168"/>
        <v>20</v>
      </c>
      <c r="O24818">
        <f t="shared" si="3169"/>
        <v>38.863798852612213</v>
      </c>
    </row>
    <row r="24819" spans="2:15" x14ac:dyDescent="0.25">
      <c r="B24819" s="3">
        <v>44550.98958454861</v>
      </c>
      <c r="C24819">
        <v>16.120799999999999</v>
      </c>
      <c r="D24819">
        <v>64.138999999999996</v>
      </c>
      <c r="E24819">
        <v>14.814399999999999</v>
      </c>
      <c r="F24819">
        <v>64.995999999999995</v>
      </c>
      <c r="G24819">
        <f t="shared" si="3170"/>
        <v>1.3064</v>
      </c>
      <c r="H24819" s="4">
        <f t="shared" si="3171"/>
        <v>0.92042002265822698</v>
      </c>
      <c r="I24819" s="4">
        <f t="shared" si="3172"/>
        <v>0.61042002265822703</v>
      </c>
      <c r="J24819">
        <f t="shared" si="3165"/>
        <v>37.966050316553286</v>
      </c>
      <c r="L24819">
        <f t="shared" si="3166"/>
        <v>2021</v>
      </c>
      <c r="M24819">
        <f t="shared" si="3167"/>
        <v>12</v>
      </c>
      <c r="N24819">
        <f t="shared" si="3168"/>
        <v>20</v>
      </c>
      <c r="O24819">
        <f t="shared" si="3169"/>
        <v>37.966050316553286</v>
      </c>
    </row>
    <row r="24820" spans="2:15" x14ac:dyDescent="0.25">
      <c r="B24820" s="3">
        <v>44551.000001273147</v>
      </c>
      <c r="C24820">
        <v>16.1189</v>
      </c>
      <c r="D24820">
        <v>64.138999999999996</v>
      </c>
      <c r="E24820">
        <v>14.803699999999999</v>
      </c>
      <c r="F24820">
        <v>64.825000000000003</v>
      </c>
      <c r="G24820">
        <f t="shared" si="3170"/>
        <v>1.3152000000000008</v>
      </c>
      <c r="H24820" s="4">
        <f t="shared" si="3171"/>
        <v>0.92662003505825241</v>
      </c>
      <c r="I24820" s="4">
        <f t="shared" si="3172"/>
        <v>0.61662003505825247</v>
      </c>
      <c r="J24820">
        <f t="shared" si="3165"/>
        <v>39.436982752043974</v>
      </c>
      <c r="L24820">
        <f t="shared" si="3166"/>
        <v>2021</v>
      </c>
      <c r="M24820">
        <f t="shared" si="3167"/>
        <v>12</v>
      </c>
      <c r="N24820">
        <f t="shared" si="3168"/>
        <v>21</v>
      </c>
      <c r="O24820">
        <f t="shared" si="3169"/>
        <v>39.436982752043974</v>
      </c>
    </row>
    <row r="24821" spans="2:15" x14ac:dyDescent="0.25">
      <c r="B24821" s="3">
        <v>44551.010417997684</v>
      </c>
      <c r="C24821">
        <v>16.1189</v>
      </c>
      <c r="D24821">
        <v>64.138999999999996</v>
      </c>
      <c r="E24821">
        <v>14.7994</v>
      </c>
      <c r="F24821">
        <v>64.825000000000003</v>
      </c>
      <c r="G24821">
        <f t="shared" si="3170"/>
        <v>1.3194999999999997</v>
      </c>
      <c r="H24821" s="4">
        <f t="shared" si="3171"/>
        <v>0.92964958657190022</v>
      </c>
      <c r="I24821" s="4">
        <f t="shared" si="3172"/>
        <v>0.61964958657190028</v>
      </c>
      <c r="J24821">
        <f t="shared" si="3165"/>
        <v>40.170750283729767</v>
      </c>
      <c r="L24821">
        <f t="shared" si="3166"/>
        <v>2021</v>
      </c>
      <c r="M24821">
        <f t="shared" si="3167"/>
        <v>12</v>
      </c>
      <c r="N24821">
        <f t="shared" si="3168"/>
        <v>21</v>
      </c>
      <c r="O24821">
        <f t="shared" si="3169"/>
        <v>40.170750283729767</v>
      </c>
    </row>
    <row r="24822" spans="2:15" x14ac:dyDescent="0.25">
      <c r="B24822" s="3">
        <v>44551.020834722221</v>
      </c>
      <c r="C24822">
        <v>16.1189</v>
      </c>
      <c r="D24822">
        <v>64.138999999999996</v>
      </c>
      <c r="E24822">
        <v>14.792</v>
      </c>
      <c r="F24822">
        <v>64.825000000000003</v>
      </c>
      <c r="G24822">
        <f t="shared" si="3170"/>
        <v>1.3269000000000002</v>
      </c>
      <c r="H24822" s="4">
        <f t="shared" si="3171"/>
        <v>0.93486323336283039</v>
      </c>
      <c r="I24822" s="4">
        <f t="shared" si="3172"/>
        <v>0.62486323336283034</v>
      </c>
      <c r="J24822">
        <f t="shared" si="3165"/>
        <v>41.456912386929048</v>
      </c>
      <c r="L24822">
        <f t="shared" si="3166"/>
        <v>2021</v>
      </c>
      <c r="M24822">
        <f t="shared" si="3167"/>
        <v>12</v>
      </c>
      <c r="N24822">
        <f t="shared" si="3168"/>
        <v>21</v>
      </c>
      <c r="O24822">
        <f t="shared" si="3169"/>
        <v>41.456912386929048</v>
      </c>
    </row>
    <row r="24823" spans="2:15" x14ac:dyDescent="0.25">
      <c r="B24823" s="3">
        <v>44551.031251446759</v>
      </c>
      <c r="C24823">
        <v>16.111699999999999</v>
      </c>
      <c r="D24823">
        <v>64.138999999999996</v>
      </c>
      <c r="E24823">
        <v>14.786199999999999</v>
      </c>
      <c r="F24823">
        <v>64.825000000000003</v>
      </c>
      <c r="G24823">
        <f t="shared" si="3170"/>
        <v>1.3254999999999999</v>
      </c>
      <c r="H24823" s="4">
        <f t="shared" si="3171"/>
        <v>0.93387686775373557</v>
      </c>
      <c r="I24823" s="4">
        <f t="shared" si="3172"/>
        <v>0.62387686775373563</v>
      </c>
      <c r="J24823">
        <f t="shared" si="3165"/>
        <v>41.211298603540811</v>
      </c>
      <c r="L24823">
        <f t="shared" si="3166"/>
        <v>2021</v>
      </c>
      <c r="M24823">
        <f t="shared" si="3167"/>
        <v>12</v>
      </c>
      <c r="N24823">
        <f t="shared" si="3168"/>
        <v>21</v>
      </c>
      <c r="O24823">
        <f t="shared" si="3169"/>
        <v>41.211298603540811</v>
      </c>
    </row>
    <row r="24824" spans="2:15" x14ac:dyDescent="0.25">
      <c r="B24824" s="3">
        <v>44551.041668171296</v>
      </c>
      <c r="C24824">
        <v>16.111699999999999</v>
      </c>
      <c r="D24824">
        <v>64.138999999999996</v>
      </c>
      <c r="E24824">
        <v>14.7818</v>
      </c>
      <c r="F24824">
        <v>64.825000000000003</v>
      </c>
      <c r="G24824">
        <f t="shared" si="3170"/>
        <v>1.3298999999999985</v>
      </c>
      <c r="H24824" s="4">
        <f t="shared" si="3171"/>
        <v>0.93697687395374685</v>
      </c>
      <c r="I24824" s="4">
        <f t="shared" si="3172"/>
        <v>0.6269768739537469</v>
      </c>
      <c r="J24824">
        <f t="shared" si="3165"/>
        <v>41.986844480736487</v>
      </c>
      <c r="L24824">
        <f t="shared" si="3166"/>
        <v>2021</v>
      </c>
      <c r="M24824">
        <f t="shared" si="3167"/>
        <v>12</v>
      </c>
      <c r="N24824">
        <f t="shared" si="3168"/>
        <v>21</v>
      </c>
      <c r="O24824">
        <f t="shared" si="3169"/>
        <v>41.986844480736487</v>
      </c>
    </row>
    <row r="24825" spans="2:15" x14ac:dyDescent="0.25">
      <c r="B24825" s="3">
        <v>44551.052084895833</v>
      </c>
      <c r="C24825">
        <v>16.1099</v>
      </c>
      <c r="D24825">
        <v>64.138999999999996</v>
      </c>
      <c r="E24825">
        <v>14.772500000000001</v>
      </c>
      <c r="F24825">
        <v>64.652000000000001</v>
      </c>
      <c r="G24825">
        <f t="shared" si="3170"/>
        <v>1.3373999999999988</v>
      </c>
      <c r="H24825" s="4">
        <f t="shared" si="3171"/>
        <v>0.94226097543104093</v>
      </c>
      <c r="I24825" s="4">
        <f t="shared" si="3172"/>
        <v>0.63226097543104087</v>
      </c>
      <c r="J24825">
        <f t="shared" si="3165"/>
        <v>43.333422723316048</v>
      </c>
      <c r="L24825">
        <f t="shared" si="3166"/>
        <v>2021</v>
      </c>
      <c r="M24825">
        <f t="shared" si="3167"/>
        <v>12</v>
      </c>
      <c r="N24825">
        <f t="shared" si="3168"/>
        <v>21</v>
      </c>
      <c r="O24825">
        <f t="shared" si="3169"/>
        <v>43.333422723316048</v>
      </c>
    </row>
    <row r="24826" spans="2:15" x14ac:dyDescent="0.25">
      <c r="B24826" s="3">
        <v>44551.06250162037</v>
      </c>
      <c r="C24826">
        <v>16.111699999999999</v>
      </c>
      <c r="D24826">
        <v>64.138999999999996</v>
      </c>
      <c r="E24826">
        <v>14.7682</v>
      </c>
      <c r="F24826">
        <v>64.652000000000001</v>
      </c>
      <c r="G24826">
        <f t="shared" si="3170"/>
        <v>1.3434999999999988</v>
      </c>
      <c r="H24826" s="4">
        <f t="shared" si="3171"/>
        <v>0.94655871129923985</v>
      </c>
      <c r="I24826" s="4">
        <f t="shared" si="3172"/>
        <v>0.63655871129923991</v>
      </c>
      <c r="J24826">
        <f t="shared" si="3165"/>
        <v>44.451801504123985</v>
      </c>
      <c r="L24826">
        <f t="shared" si="3166"/>
        <v>2021</v>
      </c>
      <c r="M24826">
        <f t="shared" si="3167"/>
        <v>12</v>
      </c>
      <c r="N24826">
        <f t="shared" si="3168"/>
        <v>21</v>
      </c>
      <c r="O24826">
        <f t="shared" si="3169"/>
        <v>44.451801504123985</v>
      </c>
    </row>
    <row r="24827" spans="2:15" x14ac:dyDescent="0.25">
      <c r="B24827" s="3">
        <v>44551.072918344908</v>
      </c>
      <c r="C24827">
        <v>16.1099</v>
      </c>
      <c r="D24827">
        <v>64.138999999999996</v>
      </c>
      <c r="E24827">
        <v>14.772500000000001</v>
      </c>
      <c r="F24827">
        <v>64.652000000000001</v>
      </c>
      <c r="G24827">
        <f t="shared" si="3170"/>
        <v>1.3373999999999988</v>
      </c>
      <c r="H24827" s="4">
        <f t="shared" si="3171"/>
        <v>0.94226097543104093</v>
      </c>
      <c r="I24827" s="4">
        <f t="shared" si="3172"/>
        <v>0.63226097543104087</v>
      </c>
      <c r="J24827">
        <f t="shared" si="3165"/>
        <v>43.333422723316048</v>
      </c>
      <c r="L24827">
        <f t="shared" si="3166"/>
        <v>2021</v>
      </c>
      <c r="M24827">
        <f t="shared" si="3167"/>
        <v>12</v>
      </c>
      <c r="N24827">
        <f t="shared" si="3168"/>
        <v>21</v>
      </c>
      <c r="O24827">
        <f t="shared" si="3169"/>
        <v>43.333422723316048</v>
      </c>
    </row>
    <row r="24828" spans="2:15" x14ac:dyDescent="0.25">
      <c r="B24828" s="3">
        <v>44551.083335069445</v>
      </c>
      <c r="C24828">
        <v>16.1099</v>
      </c>
      <c r="D24828">
        <v>64.138999999999996</v>
      </c>
      <c r="E24828">
        <v>14.771100000000001</v>
      </c>
      <c r="F24828">
        <v>64.652000000000001</v>
      </c>
      <c r="G24828">
        <f t="shared" si="3170"/>
        <v>1.3387999999999991</v>
      </c>
      <c r="H24828" s="4">
        <f t="shared" si="3171"/>
        <v>0.94324734104013586</v>
      </c>
      <c r="I24828" s="4">
        <f t="shared" si="3172"/>
        <v>0.6332473410401358</v>
      </c>
      <c r="J24828">
        <f t="shared" si="3165"/>
        <v>43.588252026945597</v>
      </c>
      <c r="L24828">
        <f t="shared" si="3166"/>
        <v>2021</v>
      </c>
      <c r="M24828">
        <f t="shared" si="3167"/>
        <v>12</v>
      </c>
      <c r="N24828">
        <f t="shared" si="3168"/>
        <v>21</v>
      </c>
      <c r="O24828">
        <f t="shared" si="3169"/>
        <v>43.588252026945597</v>
      </c>
    </row>
    <row r="24829" spans="2:15" x14ac:dyDescent="0.25">
      <c r="B24829" s="3">
        <v>44551.093751793982</v>
      </c>
      <c r="C24829">
        <v>16.1099</v>
      </c>
      <c r="D24829">
        <v>64.138999999999996</v>
      </c>
      <c r="E24829">
        <v>14.7682</v>
      </c>
      <c r="F24829">
        <v>64.652000000000001</v>
      </c>
      <c r="G24829">
        <f t="shared" si="3170"/>
        <v>1.3416999999999994</v>
      </c>
      <c r="H24829" s="4">
        <f t="shared" si="3171"/>
        <v>0.94529052694468974</v>
      </c>
      <c r="I24829" s="4">
        <f t="shared" si="3172"/>
        <v>0.63529052694468979</v>
      </c>
      <c r="J24829">
        <f t="shared" si="3165"/>
        <v>44.119610434855765</v>
      </c>
      <c r="L24829">
        <f t="shared" si="3166"/>
        <v>2021</v>
      </c>
      <c r="M24829">
        <f t="shared" si="3167"/>
        <v>12</v>
      </c>
      <c r="N24829">
        <f t="shared" si="3168"/>
        <v>21</v>
      </c>
      <c r="O24829">
        <f t="shared" si="3169"/>
        <v>44.119610434855765</v>
      </c>
    </row>
    <row r="24830" spans="2:15" x14ac:dyDescent="0.25">
      <c r="B24830" s="3">
        <v>44551.104168518519</v>
      </c>
      <c r="C24830">
        <v>16.108000000000001</v>
      </c>
      <c r="D24830">
        <v>64.138999999999996</v>
      </c>
      <c r="E24830">
        <v>14.764699999999999</v>
      </c>
      <c r="F24830">
        <v>64.480999999999995</v>
      </c>
      <c r="G24830">
        <f t="shared" si="3170"/>
        <v>1.343300000000001</v>
      </c>
      <c r="H24830" s="4">
        <f t="shared" si="3171"/>
        <v>0.9464178019265137</v>
      </c>
      <c r="I24830" s="4">
        <f t="shared" si="3172"/>
        <v>0.63641780192651365</v>
      </c>
      <c r="J24830">
        <f t="shared" si="3165"/>
        <v>44.414801006545368</v>
      </c>
      <c r="L24830">
        <f t="shared" si="3166"/>
        <v>2021</v>
      </c>
      <c r="M24830">
        <f t="shared" si="3167"/>
        <v>12</v>
      </c>
      <c r="N24830">
        <f t="shared" si="3168"/>
        <v>21</v>
      </c>
      <c r="O24830">
        <f t="shared" si="3169"/>
        <v>44.414801006545368</v>
      </c>
    </row>
    <row r="24831" spans="2:15" x14ac:dyDescent="0.25">
      <c r="B24831" s="3">
        <v>44551.114585243056</v>
      </c>
      <c r="C24831">
        <v>16.106300000000001</v>
      </c>
      <c r="D24831">
        <v>64.138999999999996</v>
      </c>
      <c r="E24831">
        <v>14.761799999999999</v>
      </c>
      <c r="F24831">
        <v>64.480999999999995</v>
      </c>
      <c r="G24831">
        <f t="shared" si="3170"/>
        <v>1.3445000000000018</v>
      </c>
      <c r="H24831" s="4">
        <f t="shared" si="3171"/>
        <v>0.94726325816288126</v>
      </c>
      <c r="I24831" s="4">
        <f t="shared" si="3172"/>
        <v>0.63726325816288121</v>
      </c>
      <c r="J24831">
        <f t="shared" si="3165"/>
        <v>44.637143529770505</v>
      </c>
      <c r="L24831">
        <f t="shared" si="3166"/>
        <v>2021</v>
      </c>
      <c r="M24831">
        <f t="shared" si="3167"/>
        <v>12</v>
      </c>
      <c r="N24831">
        <f t="shared" si="3168"/>
        <v>21</v>
      </c>
      <c r="O24831">
        <f t="shared" si="3169"/>
        <v>44.637143529770505</v>
      </c>
    </row>
    <row r="24832" spans="2:15" x14ac:dyDescent="0.25">
      <c r="B24832" s="3">
        <v>44551.125001967594</v>
      </c>
      <c r="C24832">
        <v>16.106300000000001</v>
      </c>
      <c r="D24832">
        <v>64.138999999999996</v>
      </c>
      <c r="E24832">
        <v>14.760300000000001</v>
      </c>
      <c r="F24832">
        <v>64.480999999999995</v>
      </c>
      <c r="G24832">
        <f t="shared" si="3170"/>
        <v>1.3460000000000001</v>
      </c>
      <c r="H24832" s="4">
        <f t="shared" si="3171"/>
        <v>0.94832007845833854</v>
      </c>
      <c r="I24832" s="4">
        <f t="shared" si="3172"/>
        <v>0.63832007845833849</v>
      </c>
      <c r="J24832">
        <f t="shared" si="3165"/>
        <v>44.916219485737436</v>
      </c>
      <c r="L24832">
        <f t="shared" si="3166"/>
        <v>2021</v>
      </c>
      <c r="M24832">
        <f t="shared" si="3167"/>
        <v>12</v>
      </c>
      <c r="N24832">
        <f t="shared" si="3168"/>
        <v>21</v>
      </c>
      <c r="O24832">
        <f t="shared" si="3169"/>
        <v>44.916219485737436</v>
      </c>
    </row>
    <row r="24833" spans="2:15" x14ac:dyDescent="0.25">
      <c r="B24833" s="3">
        <v>44551.135418692131</v>
      </c>
      <c r="C24833">
        <v>16.104399999999998</v>
      </c>
      <c r="D24833">
        <v>64.138999999999996</v>
      </c>
      <c r="E24833">
        <v>14.7529</v>
      </c>
      <c r="F24833">
        <v>64.480999999999995</v>
      </c>
      <c r="G24833">
        <f t="shared" si="3170"/>
        <v>1.3514999999999979</v>
      </c>
      <c r="H24833" s="4">
        <f t="shared" si="3171"/>
        <v>0.95219508620835269</v>
      </c>
      <c r="I24833" s="4">
        <f t="shared" si="3172"/>
        <v>0.64219508620835275</v>
      </c>
      <c r="J24833">
        <f t="shared" si="3165"/>
        <v>45.950467350738236</v>
      </c>
      <c r="L24833">
        <f t="shared" si="3166"/>
        <v>2021</v>
      </c>
      <c r="M24833">
        <f t="shared" si="3167"/>
        <v>12</v>
      </c>
      <c r="N24833">
        <f t="shared" si="3168"/>
        <v>21</v>
      </c>
      <c r="O24833">
        <f t="shared" si="3169"/>
        <v>45.950467350738236</v>
      </c>
    </row>
    <row r="24834" spans="2:15" x14ac:dyDescent="0.25">
      <c r="B24834" s="3">
        <v>44551.145835416668</v>
      </c>
      <c r="C24834">
        <v>16.104399999999998</v>
      </c>
      <c r="D24834">
        <v>64.138999999999996</v>
      </c>
      <c r="E24834">
        <v>14.757400000000001</v>
      </c>
      <c r="F24834">
        <v>64.480999999999995</v>
      </c>
      <c r="G24834">
        <f t="shared" si="3170"/>
        <v>1.3469999999999978</v>
      </c>
      <c r="H24834" s="4">
        <f t="shared" si="3171"/>
        <v>0.94902462532197629</v>
      </c>
      <c r="I24834" s="4">
        <f t="shared" si="3172"/>
        <v>0.63902462532197624</v>
      </c>
      <c r="J24834">
        <f t="shared" si="3165"/>
        <v>45.102980345126603</v>
      </c>
      <c r="L24834">
        <f t="shared" si="3166"/>
        <v>2021</v>
      </c>
      <c r="M24834">
        <f t="shared" si="3167"/>
        <v>12</v>
      </c>
      <c r="N24834">
        <f t="shared" si="3168"/>
        <v>21</v>
      </c>
      <c r="O24834">
        <f t="shared" si="3169"/>
        <v>45.102980345126603</v>
      </c>
    </row>
    <row r="24835" spans="2:15" x14ac:dyDescent="0.25">
      <c r="B24835" s="3">
        <v>44551.156252141205</v>
      </c>
      <c r="C24835">
        <v>16.103100000000001</v>
      </c>
      <c r="D24835">
        <v>64.31</v>
      </c>
      <c r="E24835">
        <v>14.7544</v>
      </c>
      <c r="F24835">
        <v>64.480999999999995</v>
      </c>
      <c r="G24835">
        <f t="shared" si="3170"/>
        <v>1.3487000000000009</v>
      </c>
      <c r="H24835" s="4">
        <f t="shared" si="3171"/>
        <v>0.95022235499016516</v>
      </c>
      <c r="I24835" s="4">
        <f t="shared" si="3172"/>
        <v>0.64022235499016511</v>
      </c>
      <c r="J24835">
        <f t="shared" si="3165"/>
        <v>45.421781325764087</v>
      </c>
      <c r="L24835">
        <f t="shared" si="3166"/>
        <v>2021</v>
      </c>
      <c r="M24835">
        <f t="shared" si="3167"/>
        <v>12</v>
      </c>
      <c r="N24835">
        <f t="shared" si="3168"/>
        <v>21</v>
      </c>
      <c r="O24835">
        <f t="shared" si="3169"/>
        <v>45.421781325764087</v>
      </c>
    </row>
    <row r="24836" spans="2:15" x14ac:dyDescent="0.25">
      <c r="B24836" s="3">
        <v>44551.166668865742</v>
      </c>
      <c r="C24836">
        <v>16.104800000000001</v>
      </c>
      <c r="D24836">
        <v>64.31</v>
      </c>
      <c r="E24836">
        <v>14.7598</v>
      </c>
      <c r="F24836">
        <v>64.31</v>
      </c>
      <c r="G24836">
        <f t="shared" si="3170"/>
        <v>1.3450000000000006</v>
      </c>
      <c r="H24836" s="4">
        <f t="shared" si="3171"/>
        <v>0.94761553159470002</v>
      </c>
      <c r="I24836" s="4">
        <f t="shared" si="3172"/>
        <v>0.63761553159470008</v>
      </c>
      <c r="J24836">
        <f t="shared" si="3165"/>
        <v>44.730026988115668</v>
      </c>
      <c r="L24836">
        <f t="shared" si="3166"/>
        <v>2021</v>
      </c>
      <c r="M24836">
        <f t="shared" si="3167"/>
        <v>12</v>
      </c>
      <c r="N24836">
        <f t="shared" si="3168"/>
        <v>21</v>
      </c>
      <c r="O24836">
        <f t="shared" si="3169"/>
        <v>44.730026988115668</v>
      </c>
    </row>
    <row r="24837" spans="2:15" x14ac:dyDescent="0.25">
      <c r="B24837" s="3">
        <v>44551.17708559028</v>
      </c>
      <c r="C24837">
        <v>16.103100000000001</v>
      </c>
      <c r="D24837">
        <v>64.31</v>
      </c>
      <c r="E24837">
        <v>14.754</v>
      </c>
      <c r="F24837">
        <v>64.31</v>
      </c>
      <c r="G24837">
        <f t="shared" si="3170"/>
        <v>1.3491000000000017</v>
      </c>
      <c r="H24837" s="4">
        <f t="shared" si="3171"/>
        <v>0.95050417373562124</v>
      </c>
      <c r="I24837" s="4">
        <f t="shared" si="3172"/>
        <v>0.64050417373562119</v>
      </c>
      <c r="J24837">
        <f t="shared" ref="J24837:J24900" si="3173">IF(I24837&lt;0,0,243.07*I24837^3.7614)</f>
        <v>45.497033086100515</v>
      </c>
      <c r="L24837">
        <f t="shared" ref="L24837:L24900" si="3174">YEAR(B24837)</f>
        <v>2021</v>
      </c>
      <c r="M24837">
        <f t="shared" ref="M24837:M24900" si="3175">MONTH(B24837)</f>
        <v>12</v>
      </c>
      <c r="N24837">
        <f t="shared" ref="N24837:N24900" si="3176">DAY(B24837)</f>
        <v>21</v>
      </c>
      <c r="O24837">
        <f t="shared" ref="O24837:O24900" si="3177">J24837</f>
        <v>45.497033086100515</v>
      </c>
    </row>
    <row r="24838" spans="2:15" x14ac:dyDescent="0.25">
      <c r="B24838" s="3">
        <v>44551.187502314817</v>
      </c>
      <c r="C24838">
        <v>16.104800000000001</v>
      </c>
      <c r="D24838">
        <v>64.31</v>
      </c>
      <c r="E24838">
        <v>14.748200000000001</v>
      </c>
      <c r="F24838">
        <v>64.31</v>
      </c>
      <c r="G24838">
        <f t="shared" si="3170"/>
        <v>1.3566000000000003</v>
      </c>
      <c r="H24838" s="4">
        <f t="shared" si="3171"/>
        <v>0.95578827521291421</v>
      </c>
      <c r="I24838" s="4">
        <f t="shared" si="3172"/>
        <v>0.64578827521291426</v>
      </c>
      <c r="J24838">
        <f t="shared" si="3173"/>
        <v>46.92502071508747</v>
      </c>
      <c r="L24838">
        <f t="shared" si="3174"/>
        <v>2021</v>
      </c>
      <c r="M24838">
        <f t="shared" si="3175"/>
        <v>12</v>
      </c>
      <c r="N24838">
        <f t="shared" si="3176"/>
        <v>21</v>
      </c>
      <c r="O24838">
        <f t="shared" si="3177"/>
        <v>46.92502071508747</v>
      </c>
    </row>
    <row r="24839" spans="2:15" x14ac:dyDescent="0.25">
      <c r="B24839" s="3">
        <v>44551.197919039354</v>
      </c>
      <c r="C24839">
        <v>16.103100000000001</v>
      </c>
      <c r="D24839">
        <v>64.31</v>
      </c>
      <c r="E24839">
        <v>14.7453</v>
      </c>
      <c r="F24839">
        <v>64.31</v>
      </c>
      <c r="G24839">
        <f t="shared" si="3170"/>
        <v>1.357800000000001</v>
      </c>
      <c r="H24839" s="4">
        <f t="shared" si="3171"/>
        <v>0.95663373144928177</v>
      </c>
      <c r="I24839" s="4">
        <f t="shared" si="3172"/>
        <v>0.64663373144928182</v>
      </c>
      <c r="J24839">
        <f t="shared" si="3173"/>
        <v>47.156514795625696</v>
      </c>
      <c r="L24839">
        <f t="shared" si="3174"/>
        <v>2021</v>
      </c>
      <c r="M24839">
        <f t="shared" si="3175"/>
        <v>12</v>
      </c>
      <c r="N24839">
        <f t="shared" si="3176"/>
        <v>21</v>
      </c>
      <c r="O24839">
        <f t="shared" si="3177"/>
        <v>47.156514795625696</v>
      </c>
    </row>
    <row r="24840" spans="2:15" x14ac:dyDescent="0.25">
      <c r="B24840" s="3">
        <v>44551.208335763891</v>
      </c>
      <c r="C24840">
        <v>16.103100000000001</v>
      </c>
      <c r="D24840">
        <v>64.31</v>
      </c>
      <c r="E24840">
        <v>14.7379</v>
      </c>
      <c r="F24840">
        <v>64.31</v>
      </c>
      <c r="G24840">
        <f t="shared" si="3170"/>
        <v>1.3652000000000015</v>
      </c>
      <c r="H24840" s="4">
        <f t="shared" si="3171"/>
        <v>0.96184737824021194</v>
      </c>
      <c r="I24840" s="4">
        <f t="shared" si="3172"/>
        <v>0.65184737824021188</v>
      </c>
      <c r="J24840">
        <f t="shared" si="3173"/>
        <v>48.602637343399955</v>
      </c>
      <c r="L24840">
        <f t="shared" si="3174"/>
        <v>2021</v>
      </c>
      <c r="M24840">
        <f t="shared" si="3175"/>
        <v>12</v>
      </c>
      <c r="N24840">
        <f t="shared" si="3176"/>
        <v>21</v>
      </c>
      <c r="O24840">
        <f t="shared" si="3177"/>
        <v>48.602637343399955</v>
      </c>
    </row>
    <row r="24841" spans="2:15" x14ac:dyDescent="0.25">
      <c r="B24841" s="3">
        <v>44551.218752488428</v>
      </c>
      <c r="C24841">
        <v>16.103100000000001</v>
      </c>
      <c r="D24841">
        <v>64.31</v>
      </c>
      <c r="E24841">
        <v>14.7315</v>
      </c>
      <c r="F24841">
        <v>64.138999999999996</v>
      </c>
      <c r="G24841">
        <f t="shared" si="3170"/>
        <v>1.3716000000000008</v>
      </c>
      <c r="H24841" s="4">
        <f t="shared" si="3171"/>
        <v>0.96635647816750225</v>
      </c>
      <c r="I24841" s="4">
        <f t="shared" si="3172"/>
        <v>0.6563564781675022</v>
      </c>
      <c r="J24841">
        <f t="shared" si="3173"/>
        <v>49.879364841848933</v>
      </c>
      <c r="L24841">
        <f t="shared" si="3174"/>
        <v>2021</v>
      </c>
      <c r="M24841">
        <f t="shared" si="3175"/>
        <v>12</v>
      </c>
      <c r="N24841">
        <f t="shared" si="3176"/>
        <v>21</v>
      </c>
      <c r="O24841">
        <f t="shared" si="3177"/>
        <v>49.879364841848933</v>
      </c>
    </row>
    <row r="24842" spans="2:15" x14ac:dyDescent="0.25">
      <c r="B24842" s="3">
        <v>44551.229169212966</v>
      </c>
      <c r="C24842">
        <v>16.101199999999999</v>
      </c>
      <c r="D24842">
        <v>64.31</v>
      </c>
      <c r="E24842">
        <v>14.7286</v>
      </c>
      <c r="F24842">
        <v>64.138999999999996</v>
      </c>
      <c r="G24842">
        <f t="shared" si="3170"/>
        <v>1.3725999999999985</v>
      </c>
      <c r="H24842" s="4">
        <f t="shared" si="3171"/>
        <v>0.96706102503113978</v>
      </c>
      <c r="I24842" s="4">
        <f t="shared" si="3172"/>
        <v>0.65706102503113972</v>
      </c>
      <c r="J24842">
        <f t="shared" si="3173"/>
        <v>50.081054731903571</v>
      </c>
      <c r="L24842">
        <f t="shared" si="3174"/>
        <v>2021</v>
      </c>
      <c r="M24842">
        <f t="shared" si="3175"/>
        <v>12</v>
      </c>
      <c r="N24842">
        <f t="shared" si="3176"/>
        <v>21</v>
      </c>
      <c r="O24842">
        <f t="shared" si="3177"/>
        <v>50.081054731903571</v>
      </c>
    </row>
    <row r="24843" spans="2:15" x14ac:dyDescent="0.25">
      <c r="B24843" s="3">
        <v>44551.239585937503</v>
      </c>
      <c r="C24843">
        <v>16.101199999999999</v>
      </c>
      <c r="D24843">
        <v>64.31</v>
      </c>
      <c r="E24843">
        <v>14.7271</v>
      </c>
      <c r="F24843">
        <v>64.138999999999996</v>
      </c>
      <c r="G24843">
        <f t="shared" si="3170"/>
        <v>1.3740999999999985</v>
      </c>
      <c r="H24843" s="4">
        <f t="shared" si="3171"/>
        <v>0.96811784532659861</v>
      </c>
      <c r="I24843" s="4">
        <f t="shared" si="3172"/>
        <v>0.65811784532659856</v>
      </c>
      <c r="J24843">
        <f t="shared" si="3173"/>
        <v>50.384711323815637</v>
      </c>
      <c r="L24843">
        <f t="shared" si="3174"/>
        <v>2021</v>
      </c>
      <c r="M24843">
        <f t="shared" si="3175"/>
        <v>12</v>
      </c>
      <c r="N24843">
        <f t="shared" si="3176"/>
        <v>21</v>
      </c>
      <c r="O24843">
        <f t="shared" si="3177"/>
        <v>50.384711323815637</v>
      </c>
    </row>
    <row r="24844" spans="2:15" x14ac:dyDescent="0.25">
      <c r="B24844" s="3">
        <v>44551.25000266204</v>
      </c>
      <c r="C24844">
        <v>16.101199999999999</v>
      </c>
      <c r="D24844">
        <v>64.31</v>
      </c>
      <c r="E24844">
        <v>14.722799999999999</v>
      </c>
      <c r="F24844">
        <v>64.138999999999996</v>
      </c>
      <c r="G24844">
        <f t="shared" si="3170"/>
        <v>1.3783999999999992</v>
      </c>
      <c r="H24844" s="4">
        <f t="shared" si="3171"/>
        <v>0.97114739684024765</v>
      </c>
      <c r="I24844" s="4">
        <f t="shared" si="3172"/>
        <v>0.6611473968402477</v>
      </c>
      <c r="J24844">
        <f t="shared" si="3173"/>
        <v>51.262685954144715</v>
      </c>
      <c r="L24844">
        <f t="shared" si="3174"/>
        <v>2021</v>
      </c>
      <c r="M24844">
        <f t="shared" si="3175"/>
        <v>12</v>
      </c>
      <c r="N24844">
        <f t="shared" si="3176"/>
        <v>21</v>
      </c>
      <c r="O24844">
        <f t="shared" si="3177"/>
        <v>51.262685954144715</v>
      </c>
    </row>
    <row r="24845" spans="2:15" x14ac:dyDescent="0.25">
      <c r="B24845" s="3">
        <v>44551.260419386577</v>
      </c>
      <c r="C24845">
        <v>16.0976</v>
      </c>
      <c r="D24845">
        <v>64.31</v>
      </c>
      <c r="E24845">
        <v>14.7242</v>
      </c>
      <c r="F24845">
        <v>64.138999999999996</v>
      </c>
      <c r="G24845">
        <f t="shared" si="3170"/>
        <v>1.3734000000000002</v>
      </c>
      <c r="H24845" s="4">
        <f t="shared" si="3171"/>
        <v>0.96762466252205226</v>
      </c>
      <c r="I24845" s="4">
        <f t="shared" si="3172"/>
        <v>0.65762466252205232</v>
      </c>
      <c r="J24845">
        <f t="shared" si="3173"/>
        <v>50.242837208748156</v>
      </c>
      <c r="L24845">
        <f t="shared" si="3174"/>
        <v>2021</v>
      </c>
      <c r="M24845">
        <f t="shared" si="3175"/>
        <v>12</v>
      </c>
      <c r="N24845">
        <f t="shared" si="3176"/>
        <v>21</v>
      </c>
      <c r="O24845">
        <f t="shared" si="3177"/>
        <v>50.242837208748156</v>
      </c>
    </row>
    <row r="24846" spans="2:15" x14ac:dyDescent="0.25">
      <c r="B24846" s="3">
        <v>44551.270836111114</v>
      </c>
      <c r="C24846">
        <v>16.103100000000001</v>
      </c>
      <c r="D24846">
        <v>64.31</v>
      </c>
      <c r="E24846">
        <v>14.722300000000001</v>
      </c>
      <c r="F24846">
        <v>63.968000000000004</v>
      </c>
      <c r="G24846">
        <f t="shared" si="3170"/>
        <v>1.3808000000000007</v>
      </c>
      <c r="H24846" s="4">
        <f t="shared" si="3171"/>
        <v>0.97283830931298254</v>
      </c>
      <c r="I24846" s="4">
        <f t="shared" si="3172"/>
        <v>0.6628383093129826</v>
      </c>
      <c r="J24846">
        <f t="shared" si="3173"/>
        <v>51.757573913920126</v>
      </c>
      <c r="L24846">
        <f t="shared" si="3174"/>
        <v>2021</v>
      </c>
      <c r="M24846">
        <f t="shared" si="3175"/>
        <v>12</v>
      </c>
      <c r="N24846">
        <f t="shared" si="3176"/>
        <v>21</v>
      </c>
      <c r="O24846">
        <f t="shared" si="3177"/>
        <v>51.757573913920126</v>
      </c>
    </row>
    <row r="24847" spans="2:15" x14ac:dyDescent="0.25">
      <c r="B24847" s="3">
        <v>44551.281252835652</v>
      </c>
      <c r="C24847">
        <v>16.103100000000001</v>
      </c>
      <c r="D24847">
        <v>64.31</v>
      </c>
      <c r="E24847">
        <v>14.723800000000001</v>
      </c>
      <c r="F24847">
        <v>63.968000000000004</v>
      </c>
      <c r="G24847">
        <f t="shared" si="3170"/>
        <v>1.3793000000000006</v>
      </c>
      <c r="H24847" s="4">
        <f t="shared" si="3171"/>
        <v>0.97178148901752393</v>
      </c>
      <c r="I24847" s="4">
        <f t="shared" si="3172"/>
        <v>0.66178148901752398</v>
      </c>
      <c r="J24847">
        <f t="shared" si="3173"/>
        <v>51.447859957796545</v>
      </c>
      <c r="L24847">
        <f t="shared" si="3174"/>
        <v>2021</v>
      </c>
      <c r="M24847">
        <f t="shared" si="3175"/>
        <v>12</v>
      </c>
      <c r="N24847">
        <f t="shared" si="3176"/>
        <v>21</v>
      </c>
      <c r="O24847">
        <f t="shared" si="3177"/>
        <v>51.447859957796545</v>
      </c>
    </row>
    <row r="24848" spans="2:15" x14ac:dyDescent="0.25">
      <c r="B24848" s="3">
        <v>44551.291669560182</v>
      </c>
      <c r="C24848">
        <v>16.104800000000001</v>
      </c>
      <c r="D24848">
        <v>64.31</v>
      </c>
      <c r="E24848">
        <v>14.7193</v>
      </c>
      <c r="F24848">
        <v>63.968000000000004</v>
      </c>
      <c r="G24848">
        <f t="shared" si="3170"/>
        <v>1.3855000000000004</v>
      </c>
      <c r="H24848" s="4">
        <f t="shared" si="3171"/>
        <v>0.97614967957208676</v>
      </c>
      <c r="I24848" s="4">
        <f t="shared" si="3172"/>
        <v>0.66614967957208671</v>
      </c>
      <c r="J24848">
        <f t="shared" si="3173"/>
        <v>52.736878130676523</v>
      </c>
      <c r="L24848">
        <f t="shared" si="3174"/>
        <v>2021</v>
      </c>
      <c r="M24848">
        <f t="shared" si="3175"/>
        <v>12</v>
      </c>
      <c r="N24848">
        <f t="shared" si="3176"/>
        <v>21</v>
      </c>
      <c r="O24848">
        <f t="shared" si="3177"/>
        <v>52.736878130676523</v>
      </c>
    </row>
    <row r="24849" spans="2:15" x14ac:dyDescent="0.25">
      <c r="B24849" s="3">
        <v>44551.302086284719</v>
      </c>
      <c r="C24849">
        <v>16.1067</v>
      </c>
      <c r="D24849">
        <v>64.31</v>
      </c>
      <c r="E24849">
        <v>14.7193</v>
      </c>
      <c r="F24849">
        <v>63.968000000000004</v>
      </c>
      <c r="G24849">
        <f t="shared" si="3170"/>
        <v>1.3873999999999995</v>
      </c>
      <c r="H24849" s="4">
        <f t="shared" si="3171"/>
        <v>0.97748831861300045</v>
      </c>
      <c r="I24849" s="4">
        <f t="shared" si="3172"/>
        <v>0.66748831861300051</v>
      </c>
      <c r="J24849">
        <f t="shared" si="3173"/>
        <v>53.136602216736698</v>
      </c>
      <c r="L24849">
        <f t="shared" si="3174"/>
        <v>2021</v>
      </c>
      <c r="M24849">
        <f t="shared" si="3175"/>
        <v>12</v>
      </c>
      <c r="N24849">
        <f t="shared" si="3176"/>
        <v>21</v>
      </c>
      <c r="O24849">
        <f t="shared" si="3177"/>
        <v>53.136602216736698</v>
      </c>
    </row>
    <row r="24850" spans="2:15" x14ac:dyDescent="0.25">
      <c r="B24850" s="3">
        <v>44551.312503009256</v>
      </c>
      <c r="C24850">
        <v>16.112100000000002</v>
      </c>
      <c r="D24850">
        <v>64.31</v>
      </c>
      <c r="E24850">
        <v>14.7135</v>
      </c>
      <c r="F24850">
        <v>63.968000000000004</v>
      </c>
      <c r="G24850">
        <f t="shared" si="3170"/>
        <v>1.3986000000000018</v>
      </c>
      <c r="H24850" s="4">
        <f t="shared" si="3171"/>
        <v>0.98537924348576089</v>
      </c>
      <c r="I24850" s="4">
        <f t="shared" si="3172"/>
        <v>0.67537924348576084</v>
      </c>
      <c r="J24850">
        <f t="shared" si="3173"/>
        <v>55.538240226892391</v>
      </c>
      <c r="L24850">
        <f t="shared" si="3174"/>
        <v>2021</v>
      </c>
      <c r="M24850">
        <f t="shared" si="3175"/>
        <v>12</v>
      </c>
      <c r="N24850">
        <f t="shared" si="3176"/>
        <v>21</v>
      </c>
      <c r="O24850">
        <f t="shared" si="3177"/>
        <v>55.538240226892391</v>
      </c>
    </row>
    <row r="24851" spans="2:15" x14ac:dyDescent="0.25">
      <c r="B24851" s="3">
        <v>44551.322919733793</v>
      </c>
      <c r="C24851">
        <v>16.110399999999998</v>
      </c>
      <c r="D24851">
        <v>64.31</v>
      </c>
      <c r="E24851">
        <v>14.7164</v>
      </c>
      <c r="F24851">
        <v>63.968000000000004</v>
      </c>
      <c r="G24851">
        <f t="shared" si="3170"/>
        <v>1.3939999999999984</v>
      </c>
      <c r="H24851" s="4">
        <f t="shared" si="3171"/>
        <v>0.98213832791301825</v>
      </c>
      <c r="I24851" s="4">
        <f t="shared" si="3172"/>
        <v>0.6721383279130182</v>
      </c>
      <c r="J24851">
        <f t="shared" si="3173"/>
        <v>54.5424157433958</v>
      </c>
      <c r="L24851">
        <f t="shared" si="3174"/>
        <v>2021</v>
      </c>
      <c r="M24851">
        <f t="shared" si="3175"/>
        <v>12</v>
      </c>
      <c r="N24851">
        <f t="shared" si="3176"/>
        <v>21</v>
      </c>
      <c r="O24851">
        <f t="shared" si="3177"/>
        <v>54.5424157433958</v>
      </c>
    </row>
    <row r="24852" spans="2:15" x14ac:dyDescent="0.25">
      <c r="B24852" s="3">
        <v>44551.33333645833</v>
      </c>
      <c r="C24852">
        <v>16.110399999999998</v>
      </c>
      <c r="D24852">
        <v>64.31</v>
      </c>
      <c r="E24852">
        <v>14.714499999999999</v>
      </c>
      <c r="F24852">
        <v>63.796999999999997</v>
      </c>
      <c r="G24852">
        <f t="shared" si="3170"/>
        <v>1.3958999999999993</v>
      </c>
      <c r="H24852" s="4">
        <f t="shared" si="3171"/>
        <v>0.98347696695393327</v>
      </c>
      <c r="I24852" s="4">
        <f t="shared" si="3172"/>
        <v>0.67347696695393333</v>
      </c>
      <c r="J24852">
        <f t="shared" si="3173"/>
        <v>54.952131532737134</v>
      </c>
      <c r="L24852">
        <f t="shared" si="3174"/>
        <v>2021</v>
      </c>
      <c r="M24852">
        <f t="shared" si="3175"/>
        <v>12</v>
      </c>
      <c r="N24852">
        <f t="shared" si="3176"/>
        <v>21</v>
      </c>
      <c r="O24852">
        <f t="shared" si="3177"/>
        <v>54.952131532737134</v>
      </c>
    </row>
    <row r="24853" spans="2:15" x14ac:dyDescent="0.25">
      <c r="B24853" s="3">
        <v>44551.343753182868</v>
      </c>
      <c r="C24853">
        <v>16.112100000000002</v>
      </c>
      <c r="D24853">
        <v>64.31</v>
      </c>
      <c r="E24853">
        <v>14.715999999999999</v>
      </c>
      <c r="F24853">
        <v>63.796999999999997</v>
      </c>
      <c r="G24853">
        <f t="shared" si="3170"/>
        <v>1.3961000000000023</v>
      </c>
      <c r="H24853" s="4">
        <f t="shared" si="3171"/>
        <v>0.98361787632666331</v>
      </c>
      <c r="I24853" s="4">
        <f t="shared" si="3172"/>
        <v>0.67361787632666337</v>
      </c>
      <c r="J24853">
        <f t="shared" si="3173"/>
        <v>54.995390550421121</v>
      </c>
      <c r="L24853">
        <f t="shared" si="3174"/>
        <v>2021</v>
      </c>
      <c r="M24853">
        <f t="shared" si="3175"/>
        <v>12</v>
      </c>
      <c r="N24853">
        <f t="shared" si="3176"/>
        <v>21</v>
      </c>
      <c r="O24853">
        <f t="shared" si="3177"/>
        <v>54.995390550421121</v>
      </c>
    </row>
    <row r="24854" spans="2:15" x14ac:dyDescent="0.25">
      <c r="B24854" s="3">
        <v>44551.354169907405</v>
      </c>
      <c r="C24854">
        <v>16.1127</v>
      </c>
      <c r="D24854">
        <v>64.480999999999995</v>
      </c>
      <c r="E24854">
        <v>14.714499999999999</v>
      </c>
      <c r="F24854">
        <v>63.796999999999997</v>
      </c>
      <c r="G24854">
        <f t="shared" si="3170"/>
        <v>1.398200000000001</v>
      </c>
      <c r="H24854" s="4">
        <f t="shared" si="3171"/>
        <v>0.98509742474030459</v>
      </c>
      <c r="I24854" s="4">
        <f t="shared" si="3172"/>
        <v>0.67509742474030454</v>
      </c>
      <c r="J24854">
        <f t="shared" si="3173"/>
        <v>55.451121086524523</v>
      </c>
      <c r="L24854">
        <f t="shared" si="3174"/>
        <v>2021</v>
      </c>
      <c r="M24854">
        <f t="shared" si="3175"/>
        <v>12</v>
      </c>
      <c r="N24854">
        <f t="shared" si="3176"/>
        <v>21</v>
      </c>
      <c r="O24854">
        <f t="shared" si="3177"/>
        <v>55.451121086524523</v>
      </c>
    </row>
    <row r="24855" spans="2:15" x14ac:dyDescent="0.25">
      <c r="B24855" s="3">
        <v>44551.364586631942</v>
      </c>
      <c r="C24855">
        <v>16.1144</v>
      </c>
      <c r="D24855">
        <v>64.480999999999995</v>
      </c>
      <c r="E24855">
        <v>14.7155</v>
      </c>
      <c r="F24855">
        <v>63.625999999999998</v>
      </c>
      <c r="G24855">
        <f t="shared" si="3170"/>
        <v>1.3988999999999994</v>
      </c>
      <c r="H24855" s="4">
        <f t="shared" si="3171"/>
        <v>0.98559060754485084</v>
      </c>
      <c r="I24855" s="4">
        <f t="shared" si="3172"/>
        <v>0.67559060754485079</v>
      </c>
      <c r="J24855">
        <f t="shared" si="3173"/>
        <v>55.603645493184743</v>
      </c>
      <c r="L24855">
        <f t="shared" si="3174"/>
        <v>2021</v>
      </c>
      <c r="M24855">
        <f t="shared" si="3175"/>
        <v>12</v>
      </c>
      <c r="N24855">
        <f t="shared" si="3176"/>
        <v>21</v>
      </c>
      <c r="O24855">
        <f t="shared" si="3177"/>
        <v>55.603645493184743</v>
      </c>
    </row>
    <row r="24856" spans="2:15" x14ac:dyDescent="0.25">
      <c r="B24856" s="3">
        <v>44551.375003356479</v>
      </c>
      <c r="C24856">
        <v>16.116299999999999</v>
      </c>
      <c r="D24856">
        <v>64.480999999999995</v>
      </c>
      <c r="E24856">
        <v>14.712</v>
      </c>
      <c r="F24856">
        <v>63.454999999999998</v>
      </c>
      <c r="G24856">
        <f t="shared" si="3170"/>
        <v>1.4042999999999992</v>
      </c>
      <c r="H24856" s="4">
        <f t="shared" si="3171"/>
        <v>0.98939516060850241</v>
      </c>
      <c r="I24856" s="4">
        <f t="shared" si="3172"/>
        <v>0.67939516060850247</v>
      </c>
      <c r="J24856">
        <f t="shared" si="3173"/>
        <v>56.790637094824952</v>
      </c>
      <c r="L24856">
        <f t="shared" si="3174"/>
        <v>2021</v>
      </c>
      <c r="M24856">
        <f t="shared" si="3175"/>
        <v>12</v>
      </c>
      <c r="N24856">
        <f t="shared" si="3176"/>
        <v>21</v>
      </c>
      <c r="O24856">
        <f t="shared" si="3177"/>
        <v>56.790637094824952</v>
      </c>
    </row>
    <row r="24857" spans="2:15" x14ac:dyDescent="0.25">
      <c r="B24857" s="3">
        <v>44551.385420081016</v>
      </c>
      <c r="C24857">
        <v>16.117999999999999</v>
      </c>
      <c r="D24857">
        <v>64.480999999999995</v>
      </c>
      <c r="E24857">
        <v>14.709099999999999</v>
      </c>
      <c r="F24857">
        <v>63.454999999999998</v>
      </c>
      <c r="G24857">
        <f t="shared" si="3170"/>
        <v>1.4088999999999992</v>
      </c>
      <c r="H24857" s="4">
        <f t="shared" si="3171"/>
        <v>0.99263607618124272</v>
      </c>
      <c r="I24857" s="4">
        <f t="shared" si="3172"/>
        <v>0.68263607618124267</v>
      </c>
      <c r="J24857">
        <f t="shared" si="3173"/>
        <v>57.816361127491781</v>
      </c>
      <c r="L24857">
        <f t="shared" si="3174"/>
        <v>2021</v>
      </c>
      <c r="M24857">
        <f t="shared" si="3175"/>
        <v>12</v>
      </c>
      <c r="N24857">
        <f t="shared" si="3176"/>
        <v>21</v>
      </c>
      <c r="O24857">
        <f t="shared" si="3177"/>
        <v>57.816361127491781</v>
      </c>
    </row>
    <row r="24858" spans="2:15" x14ac:dyDescent="0.25">
      <c r="B24858" s="3">
        <v>44551.395836805554</v>
      </c>
      <c r="C24858">
        <v>16.119900000000001</v>
      </c>
      <c r="D24858">
        <v>64.480999999999995</v>
      </c>
      <c r="E24858">
        <v>14.7058</v>
      </c>
      <c r="F24858">
        <v>63.281999999999996</v>
      </c>
      <c r="G24858">
        <f t="shared" si="3170"/>
        <v>1.4141000000000012</v>
      </c>
      <c r="H24858" s="4">
        <f t="shared" si="3171"/>
        <v>0.99629971987216792</v>
      </c>
      <c r="I24858" s="4">
        <f t="shared" si="3172"/>
        <v>0.68629971987216787</v>
      </c>
      <c r="J24858">
        <f t="shared" si="3173"/>
        <v>58.992180575943685</v>
      </c>
      <c r="L24858">
        <f t="shared" si="3174"/>
        <v>2021</v>
      </c>
      <c r="M24858">
        <f t="shared" si="3175"/>
        <v>12</v>
      </c>
      <c r="N24858">
        <f t="shared" si="3176"/>
        <v>21</v>
      </c>
      <c r="O24858">
        <f t="shared" si="3177"/>
        <v>58.992180575943685</v>
      </c>
    </row>
    <row r="24859" spans="2:15" x14ac:dyDescent="0.25">
      <c r="B24859" s="3">
        <v>44551.406253530091</v>
      </c>
      <c r="C24859">
        <v>16.121700000000001</v>
      </c>
      <c r="D24859">
        <v>64.480999999999995</v>
      </c>
      <c r="E24859">
        <v>14.7028</v>
      </c>
      <c r="F24859">
        <v>63.281999999999996</v>
      </c>
      <c r="G24859">
        <f t="shared" si="3170"/>
        <v>1.4189000000000007</v>
      </c>
      <c r="H24859" s="4">
        <f t="shared" si="3171"/>
        <v>0.99968154481763549</v>
      </c>
      <c r="I24859" s="4">
        <f t="shared" si="3172"/>
        <v>0.68968154481763544</v>
      </c>
      <c r="J24859">
        <f t="shared" si="3173"/>
        <v>60.093046719665672</v>
      </c>
      <c r="L24859">
        <f t="shared" si="3174"/>
        <v>2021</v>
      </c>
      <c r="M24859">
        <f t="shared" si="3175"/>
        <v>12</v>
      </c>
      <c r="N24859">
        <f t="shared" si="3176"/>
        <v>21</v>
      </c>
      <c r="O24859">
        <f t="shared" si="3177"/>
        <v>60.093046719665672</v>
      </c>
    </row>
    <row r="24860" spans="2:15" x14ac:dyDescent="0.25">
      <c r="B24860" s="3">
        <v>44551.416670254628</v>
      </c>
      <c r="C24860">
        <v>16.127199999999998</v>
      </c>
      <c r="D24860">
        <v>64.480999999999995</v>
      </c>
      <c r="E24860">
        <v>14.699400000000001</v>
      </c>
      <c r="F24860">
        <v>63.110999999999997</v>
      </c>
      <c r="G24860">
        <f t="shared" si="3170"/>
        <v>1.4277999999999977</v>
      </c>
      <c r="H24860" s="4">
        <f t="shared" si="3171"/>
        <v>1.0059520119040222</v>
      </c>
      <c r="I24860" s="4">
        <f t="shared" si="3172"/>
        <v>0.69595201190402212</v>
      </c>
      <c r="J24860">
        <f t="shared" si="3173"/>
        <v>62.174044534621771</v>
      </c>
      <c r="L24860">
        <f t="shared" si="3174"/>
        <v>2021</v>
      </c>
      <c r="M24860">
        <f t="shared" si="3175"/>
        <v>12</v>
      </c>
      <c r="N24860">
        <f t="shared" si="3176"/>
        <v>21</v>
      </c>
      <c r="O24860">
        <f t="shared" si="3177"/>
        <v>62.174044534621771</v>
      </c>
    </row>
    <row r="24861" spans="2:15" x14ac:dyDescent="0.25">
      <c r="B24861" s="3">
        <v>44551.427086979165</v>
      </c>
      <c r="C24861">
        <v>16.130800000000001</v>
      </c>
      <c r="D24861">
        <v>64.480999999999995</v>
      </c>
      <c r="E24861">
        <v>14.700900000000001</v>
      </c>
      <c r="F24861">
        <v>63.110999999999997</v>
      </c>
      <c r="G24861">
        <f t="shared" si="3170"/>
        <v>1.4298999999999999</v>
      </c>
      <c r="H24861" s="4">
        <f t="shared" si="3171"/>
        <v>1.007431560317666</v>
      </c>
      <c r="I24861" s="4">
        <f t="shared" si="3172"/>
        <v>0.69743156031766596</v>
      </c>
      <c r="J24861">
        <f t="shared" si="3173"/>
        <v>62.672679835386191</v>
      </c>
      <c r="L24861">
        <f t="shared" si="3174"/>
        <v>2021</v>
      </c>
      <c r="M24861">
        <f t="shared" si="3175"/>
        <v>12</v>
      </c>
      <c r="N24861">
        <f t="shared" si="3176"/>
        <v>21</v>
      </c>
      <c r="O24861">
        <f t="shared" si="3177"/>
        <v>62.672679835386191</v>
      </c>
    </row>
    <row r="24862" spans="2:15" x14ac:dyDescent="0.25">
      <c r="B24862" s="3">
        <v>44551.437503703703</v>
      </c>
      <c r="C24862">
        <v>16.130800000000001</v>
      </c>
      <c r="D24862">
        <v>64.480999999999995</v>
      </c>
      <c r="E24862">
        <v>14.691599999999999</v>
      </c>
      <c r="F24862">
        <v>62.94</v>
      </c>
      <c r="G24862">
        <f t="shared" si="3170"/>
        <v>1.4392000000000014</v>
      </c>
      <c r="H24862" s="4">
        <f t="shared" si="3171"/>
        <v>1.0139838461495114</v>
      </c>
      <c r="I24862" s="4">
        <f t="shared" si="3172"/>
        <v>0.70398384614951137</v>
      </c>
      <c r="J24862">
        <f t="shared" si="3173"/>
        <v>64.916287862571224</v>
      </c>
      <c r="L24862">
        <f t="shared" si="3174"/>
        <v>2021</v>
      </c>
      <c r="M24862">
        <f t="shared" si="3175"/>
        <v>12</v>
      </c>
      <c r="N24862">
        <f t="shared" si="3176"/>
        <v>21</v>
      </c>
      <c r="O24862">
        <f t="shared" si="3177"/>
        <v>64.916287862571224</v>
      </c>
    </row>
    <row r="24863" spans="2:15" x14ac:dyDescent="0.25">
      <c r="B24863" s="3">
        <v>44551.44792042824</v>
      </c>
      <c r="C24863">
        <v>16.138100000000001</v>
      </c>
      <c r="D24863">
        <v>64.480999999999995</v>
      </c>
      <c r="E24863">
        <v>14.6784</v>
      </c>
      <c r="F24863">
        <v>62.94</v>
      </c>
      <c r="G24863">
        <f t="shared" si="3170"/>
        <v>1.4597000000000016</v>
      </c>
      <c r="H24863" s="4">
        <f t="shared" si="3171"/>
        <v>1.0284270568541147</v>
      </c>
      <c r="I24863" s="4">
        <f t="shared" si="3172"/>
        <v>0.71842705685411468</v>
      </c>
      <c r="J24863">
        <f t="shared" si="3173"/>
        <v>70.069525039911042</v>
      </c>
      <c r="L24863">
        <f t="shared" si="3174"/>
        <v>2021</v>
      </c>
      <c r="M24863">
        <f t="shared" si="3175"/>
        <v>12</v>
      </c>
      <c r="N24863">
        <f t="shared" si="3176"/>
        <v>21</v>
      </c>
      <c r="O24863">
        <f t="shared" si="3177"/>
        <v>70.069525039911042</v>
      </c>
    </row>
    <row r="24864" spans="2:15" x14ac:dyDescent="0.25">
      <c r="B24864" s="3">
        <v>44551.458337152777</v>
      </c>
      <c r="C24864">
        <v>16.139900000000001</v>
      </c>
      <c r="D24864">
        <v>64.480999999999995</v>
      </c>
      <c r="E24864">
        <v>14.679399999999999</v>
      </c>
      <c r="F24864">
        <v>62.768999999999998</v>
      </c>
      <c r="G24864">
        <f t="shared" si="3170"/>
        <v>1.4605000000000015</v>
      </c>
      <c r="H24864" s="4">
        <f t="shared" si="3171"/>
        <v>1.028990694345026</v>
      </c>
      <c r="I24864" s="4">
        <f t="shared" si="3172"/>
        <v>0.71899069434502594</v>
      </c>
      <c r="J24864">
        <f t="shared" si="3173"/>
        <v>70.276523104555835</v>
      </c>
      <c r="L24864">
        <f t="shared" si="3174"/>
        <v>2021</v>
      </c>
      <c r="M24864">
        <f t="shared" si="3175"/>
        <v>12</v>
      </c>
      <c r="N24864">
        <f t="shared" si="3176"/>
        <v>21</v>
      </c>
      <c r="O24864">
        <f t="shared" si="3177"/>
        <v>70.276523104555835</v>
      </c>
    </row>
    <row r="24865" spans="2:15" x14ac:dyDescent="0.25">
      <c r="B24865" s="3">
        <v>44551.468753877314</v>
      </c>
      <c r="C24865">
        <v>16.1417</v>
      </c>
      <c r="D24865">
        <v>64.480999999999995</v>
      </c>
      <c r="E24865">
        <v>14.6677</v>
      </c>
      <c r="F24865">
        <v>62.768999999999998</v>
      </c>
      <c r="G24865">
        <f t="shared" si="3170"/>
        <v>1.4740000000000002</v>
      </c>
      <c r="H24865" s="4">
        <f t="shared" si="3171"/>
        <v>1.038502077004154</v>
      </c>
      <c r="I24865" s="4">
        <f t="shared" si="3172"/>
        <v>0.72850207700415393</v>
      </c>
      <c r="J24865">
        <f t="shared" si="3173"/>
        <v>73.837766388941091</v>
      </c>
      <c r="L24865">
        <f t="shared" si="3174"/>
        <v>2021</v>
      </c>
      <c r="M24865">
        <f t="shared" si="3175"/>
        <v>12</v>
      </c>
      <c r="N24865">
        <f t="shared" si="3176"/>
        <v>21</v>
      </c>
      <c r="O24865">
        <f t="shared" si="3177"/>
        <v>73.837766388941091</v>
      </c>
    </row>
    <row r="24866" spans="2:15" x14ac:dyDescent="0.25">
      <c r="B24866" s="3">
        <v>44551.479170601851</v>
      </c>
      <c r="C24866">
        <v>16.1417</v>
      </c>
      <c r="D24866">
        <v>64.480999999999995</v>
      </c>
      <c r="E24866">
        <v>14.680899999999999</v>
      </c>
      <c r="F24866">
        <v>62.768999999999998</v>
      </c>
      <c r="G24866">
        <f t="shared" si="3170"/>
        <v>1.4608000000000008</v>
      </c>
      <c r="H24866" s="4">
        <f t="shared" si="3171"/>
        <v>1.0292020584041175</v>
      </c>
      <c r="I24866" s="4">
        <f t="shared" si="3172"/>
        <v>0.71920205840411744</v>
      </c>
      <c r="J24866">
        <f t="shared" si="3173"/>
        <v>70.354262995707089</v>
      </c>
      <c r="L24866">
        <f t="shared" si="3174"/>
        <v>2021</v>
      </c>
      <c r="M24866">
        <f t="shared" si="3175"/>
        <v>12</v>
      </c>
      <c r="N24866">
        <f t="shared" si="3176"/>
        <v>21</v>
      </c>
      <c r="O24866">
        <f t="shared" si="3177"/>
        <v>70.354262995707089</v>
      </c>
    </row>
    <row r="24867" spans="2:15" x14ac:dyDescent="0.25">
      <c r="B24867" s="3">
        <v>44551.489587326389</v>
      </c>
      <c r="C24867">
        <v>16.139900000000001</v>
      </c>
      <c r="D24867">
        <v>64.480999999999995</v>
      </c>
      <c r="E24867">
        <v>14.6838</v>
      </c>
      <c r="F24867">
        <v>62.768999999999998</v>
      </c>
      <c r="G24867">
        <f t="shared" si="3170"/>
        <v>1.4561000000000011</v>
      </c>
      <c r="H24867" s="4">
        <f t="shared" si="3171"/>
        <v>1.0258906881450134</v>
      </c>
      <c r="I24867" s="4">
        <f t="shared" si="3172"/>
        <v>0.71589068814501333</v>
      </c>
      <c r="J24867">
        <f t="shared" si="3173"/>
        <v>69.143568363420485</v>
      </c>
      <c r="L24867">
        <f t="shared" si="3174"/>
        <v>2021</v>
      </c>
      <c r="M24867">
        <f t="shared" si="3175"/>
        <v>12</v>
      </c>
      <c r="N24867">
        <f t="shared" si="3176"/>
        <v>21</v>
      </c>
      <c r="O24867">
        <f t="shared" si="3177"/>
        <v>69.143568363420485</v>
      </c>
    </row>
    <row r="24868" spans="2:15" x14ac:dyDescent="0.25">
      <c r="B24868" s="3">
        <v>44551.500004050926</v>
      </c>
      <c r="C24868">
        <v>16.138100000000001</v>
      </c>
      <c r="D24868">
        <v>64.480999999999995</v>
      </c>
      <c r="E24868">
        <v>14.680400000000001</v>
      </c>
      <c r="F24868">
        <v>62.597999999999999</v>
      </c>
      <c r="G24868">
        <f t="shared" si="3170"/>
        <v>1.4577000000000009</v>
      </c>
      <c r="H24868" s="4">
        <f t="shared" si="3171"/>
        <v>1.0270179631268359</v>
      </c>
      <c r="I24868" s="4">
        <f t="shared" si="3172"/>
        <v>0.71701796312683586</v>
      </c>
      <c r="J24868">
        <f t="shared" si="3173"/>
        <v>69.553988364071884</v>
      </c>
      <c r="L24868">
        <f t="shared" si="3174"/>
        <v>2021</v>
      </c>
      <c r="M24868">
        <f t="shared" si="3175"/>
        <v>12</v>
      </c>
      <c r="N24868">
        <f t="shared" si="3176"/>
        <v>21</v>
      </c>
      <c r="O24868">
        <f t="shared" si="3177"/>
        <v>69.553988364071884</v>
      </c>
    </row>
    <row r="24869" spans="2:15" x14ac:dyDescent="0.25">
      <c r="B24869" s="3">
        <v>44551.510420775463</v>
      </c>
      <c r="C24869">
        <v>16.134399999999999</v>
      </c>
      <c r="D24869">
        <v>64.480999999999995</v>
      </c>
      <c r="E24869">
        <v>14.679</v>
      </c>
      <c r="F24869">
        <v>62.597999999999999</v>
      </c>
      <c r="G24869">
        <f t="shared" ref="G24869:G24932" si="3178">C24869-E24869</f>
        <v>1.4553999999999991</v>
      </c>
      <c r="H24869" s="4">
        <f t="shared" ref="H24869:H24932" si="3179">1000*G24869/2.2/(2.54^2)/100</f>
        <v>1.0253975053404647</v>
      </c>
      <c r="I24869" s="4">
        <f t="shared" ref="I24869:I24932" si="3180">H24869-($Y$1-$Y$2)/100</f>
        <v>0.71539750534046465</v>
      </c>
      <c r="J24869">
        <f t="shared" si="3173"/>
        <v>68.964569859103975</v>
      </c>
      <c r="L24869">
        <f t="shared" si="3174"/>
        <v>2021</v>
      </c>
      <c r="M24869">
        <f t="shared" si="3175"/>
        <v>12</v>
      </c>
      <c r="N24869">
        <f t="shared" si="3176"/>
        <v>21</v>
      </c>
      <c r="O24869">
        <f t="shared" si="3177"/>
        <v>68.964569859103975</v>
      </c>
    </row>
    <row r="24870" spans="2:15" x14ac:dyDescent="0.25">
      <c r="B24870" s="3">
        <v>44551.5208375</v>
      </c>
      <c r="C24870">
        <v>16.1327</v>
      </c>
      <c r="D24870">
        <v>64.480999999999995</v>
      </c>
      <c r="E24870">
        <v>14.6746</v>
      </c>
      <c r="F24870">
        <v>62.597999999999999</v>
      </c>
      <c r="G24870">
        <f t="shared" si="3178"/>
        <v>1.4581</v>
      </c>
      <c r="H24870" s="4">
        <f t="shared" si="3179"/>
        <v>1.0272997818722909</v>
      </c>
      <c r="I24870" s="4">
        <f t="shared" si="3180"/>
        <v>0.71729978187229082</v>
      </c>
      <c r="J24870">
        <f t="shared" si="3173"/>
        <v>69.656872181651337</v>
      </c>
      <c r="L24870">
        <f t="shared" si="3174"/>
        <v>2021</v>
      </c>
      <c r="M24870">
        <f t="shared" si="3175"/>
        <v>12</v>
      </c>
      <c r="N24870">
        <f t="shared" si="3176"/>
        <v>21</v>
      </c>
      <c r="O24870">
        <f t="shared" si="3177"/>
        <v>69.656872181651337</v>
      </c>
    </row>
    <row r="24871" spans="2:15" x14ac:dyDescent="0.25">
      <c r="B24871" s="3">
        <v>44551.531254224537</v>
      </c>
      <c r="C24871">
        <v>16.129100000000001</v>
      </c>
      <c r="D24871">
        <v>64.480999999999995</v>
      </c>
      <c r="E24871">
        <v>14.6716</v>
      </c>
      <c r="F24871">
        <v>62.597999999999999</v>
      </c>
      <c r="G24871">
        <f t="shared" si="3178"/>
        <v>1.4575000000000014</v>
      </c>
      <c r="H24871" s="4">
        <f t="shared" si="3179"/>
        <v>1.0268770537541085</v>
      </c>
      <c r="I24871" s="4">
        <f t="shared" si="3180"/>
        <v>0.71687705375410848</v>
      </c>
      <c r="J24871">
        <f t="shared" si="3173"/>
        <v>69.502588311688982</v>
      </c>
      <c r="L24871">
        <f t="shared" si="3174"/>
        <v>2021</v>
      </c>
      <c r="M24871">
        <f t="shared" si="3175"/>
        <v>12</v>
      </c>
      <c r="N24871">
        <f t="shared" si="3176"/>
        <v>21</v>
      </c>
      <c r="O24871">
        <f t="shared" si="3177"/>
        <v>69.502588311688982</v>
      </c>
    </row>
    <row r="24872" spans="2:15" x14ac:dyDescent="0.25">
      <c r="B24872" s="3">
        <v>44551.541670949075</v>
      </c>
      <c r="C24872">
        <v>16.125299999999999</v>
      </c>
      <c r="D24872">
        <v>64.480999999999995</v>
      </c>
      <c r="E24872">
        <v>14.664300000000001</v>
      </c>
      <c r="F24872">
        <v>62.597999999999999</v>
      </c>
      <c r="G24872">
        <f t="shared" si="3178"/>
        <v>1.4609999999999985</v>
      </c>
      <c r="H24872" s="4">
        <f t="shared" si="3179"/>
        <v>1.0293429677768438</v>
      </c>
      <c r="I24872" s="4">
        <f t="shared" si="3180"/>
        <v>0.7193429677768437</v>
      </c>
      <c r="J24872">
        <f t="shared" si="3173"/>
        <v>70.406124651446461</v>
      </c>
      <c r="L24872">
        <f t="shared" si="3174"/>
        <v>2021</v>
      </c>
      <c r="M24872">
        <f t="shared" si="3175"/>
        <v>12</v>
      </c>
      <c r="N24872">
        <f t="shared" si="3176"/>
        <v>21</v>
      </c>
      <c r="O24872">
        <f t="shared" si="3177"/>
        <v>70.406124651446461</v>
      </c>
    </row>
    <row r="24873" spans="2:15" x14ac:dyDescent="0.25">
      <c r="B24873" s="3">
        <v>44551.552087673612</v>
      </c>
      <c r="C24873">
        <v>16.119900000000001</v>
      </c>
      <c r="D24873">
        <v>64.480999999999995</v>
      </c>
      <c r="E24873">
        <v>14.6585</v>
      </c>
      <c r="F24873">
        <v>62.597999999999999</v>
      </c>
      <c r="G24873">
        <f t="shared" si="3178"/>
        <v>1.4614000000000011</v>
      </c>
      <c r="H24873" s="4">
        <f t="shared" si="3179"/>
        <v>1.0296247865223012</v>
      </c>
      <c r="I24873" s="4">
        <f t="shared" si="3180"/>
        <v>0.71962478652230111</v>
      </c>
      <c r="J24873">
        <f t="shared" si="3173"/>
        <v>70.509932154426764</v>
      </c>
      <c r="L24873">
        <f t="shared" si="3174"/>
        <v>2021</v>
      </c>
      <c r="M24873">
        <f t="shared" si="3175"/>
        <v>12</v>
      </c>
      <c r="N24873">
        <f t="shared" si="3176"/>
        <v>21</v>
      </c>
      <c r="O24873">
        <f t="shared" si="3177"/>
        <v>70.509932154426764</v>
      </c>
    </row>
    <row r="24874" spans="2:15" x14ac:dyDescent="0.25">
      <c r="B24874" s="3">
        <v>44551.562504398149</v>
      </c>
      <c r="C24874">
        <v>16.117999999999999</v>
      </c>
      <c r="D24874">
        <v>64.480999999999995</v>
      </c>
      <c r="E24874">
        <v>14.6556</v>
      </c>
      <c r="F24874">
        <v>62.597999999999999</v>
      </c>
      <c r="G24874">
        <f t="shared" si="3178"/>
        <v>1.4623999999999988</v>
      </c>
      <c r="H24874" s="4">
        <f t="shared" si="3179"/>
        <v>1.0303293333859385</v>
      </c>
      <c r="I24874" s="4">
        <f t="shared" si="3180"/>
        <v>0.72032933338593841</v>
      </c>
      <c r="J24874">
        <f t="shared" si="3173"/>
        <v>70.769942480911766</v>
      </c>
      <c r="L24874">
        <f t="shared" si="3174"/>
        <v>2021</v>
      </c>
      <c r="M24874">
        <f t="shared" si="3175"/>
        <v>12</v>
      </c>
      <c r="N24874">
        <f t="shared" si="3176"/>
        <v>21</v>
      </c>
      <c r="O24874">
        <f t="shared" si="3177"/>
        <v>70.769942480911766</v>
      </c>
    </row>
    <row r="24875" spans="2:15" x14ac:dyDescent="0.25">
      <c r="B24875" s="3">
        <v>44551.572921122686</v>
      </c>
      <c r="C24875">
        <v>16.1127</v>
      </c>
      <c r="D24875">
        <v>64.480999999999995</v>
      </c>
      <c r="E24875">
        <v>14.654</v>
      </c>
      <c r="F24875">
        <v>62.597999999999999</v>
      </c>
      <c r="G24875">
        <f t="shared" si="3178"/>
        <v>1.4587000000000003</v>
      </c>
      <c r="H24875" s="4">
        <f t="shared" si="3179"/>
        <v>1.0277225099904745</v>
      </c>
      <c r="I24875" s="4">
        <f t="shared" si="3180"/>
        <v>0.71772250999047449</v>
      </c>
      <c r="J24875">
        <f t="shared" si="3173"/>
        <v>69.811407334957678</v>
      </c>
      <c r="L24875">
        <f t="shared" si="3174"/>
        <v>2021</v>
      </c>
      <c r="M24875">
        <f t="shared" si="3175"/>
        <v>12</v>
      </c>
      <c r="N24875">
        <f t="shared" si="3176"/>
        <v>21</v>
      </c>
      <c r="O24875">
        <f t="shared" si="3177"/>
        <v>69.811407334957678</v>
      </c>
    </row>
    <row r="24876" spans="2:15" x14ac:dyDescent="0.25">
      <c r="B24876" s="3">
        <v>44551.583337847223</v>
      </c>
      <c r="C24876">
        <v>16.1127</v>
      </c>
      <c r="D24876">
        <v>64.480999999999995</v>
      </c>
      <c r="E24876">
        <v>14.648199999999999</v>
      </c>
      <c r="F24876">
        <v>62.597999999999999</v>
      </c>
      <c r="G24876">
        <f t="shared" si="3178"/>
        <v>1.464500000000001</v>
      </c>
      <c r="H24876" s="4">
        <f t="shared" si="3179"/>
        <v>1.0318088817995825</v>
      </c>
      <c r="I24876" s="4">
        <f t="shared" si="3180"/>
        <v>0.72180888179958247</v>
      </c>
      <c r="J24876">
        <f t="shared" si="3173"/>
        <v>71.31825456295212</v>
      </c>
      <c r="L24876">
        <f t="shared" si="3174"/>
        <v>2021</v>
      </c>
      <c r="M24876">
        <f t="shared" si="3175"/>
        <v>12</v>
      </c>
      <c r="N24876">
        <f t="shared" si="3176"/>
        <v>21</v>
      </c>
      <c r="O24876">
        <f t="shared" si="3177"/>
        <v>71.31825456295212</v>
      </c>
    </row>
    <row r="24877" spans="2:15" x14ac:dyDescent="0.25">
      <c r="B24877" s="3">
        <v>44551.593754571761</v>
      </c>
      <c r="C24877">
        <v>16.109100000000002</v>
      </c>
      <c r="D24877">
        <v>64.480999999999995</v>
      </c>
      <c r="E24877">
        <v>14.641</v>
      </c>
      <c r="F24877">
        <v>62.597999999999999</v>
      </c>
      <c r="G24877">
        <f t="shared" si="3178"/>
        <v>1.4681000000000015</v>
      </c>
      <c r="H24877" s="4">
        <f t="shared" si="3179"/>
        <v>1.0343452505086836</v>
      </c>
      <c r="I24877" s="4">
        <f t="shared" si="3180"/>
        <v>0.72434525050868359</v>
      </c>
      <c r="J24877">
        <f t="shared" si="3173"/>
        <v>72.26546542591241</v>
      </c>
      <c r="L24877">
        <f t="shared" si="3174"/>
        <v>2021</v>
      </c>
      <c r="M24877">
        <f t="shared" si="3175"/>
        <v>12</v>
      </c>
      <c r="N24877">
        <f t="shared" si="3176"/>
        <v>21</v>
      </c>
      <c r="O24877">
        <f t="shared" si="3177"/>
        <v>72.26546542591241</v>
      </c>
    </row>
    <row r="24878" spans="2:15" x14ac:dyDescent="0.25">
      <c r="B24878" s="3">
        <v>44551.604171296298</v>
      </c>
      <c r="C24878">
        <v>16.107199999999999</v>
      </c>
      <c r="D24878">
        <v>64.480999999999995</v>
      </c>
      <c r="E24878">
        <v>14.6395</v>
      </c>
      <c r="F24878">
        <v>62.597999999999999</v>
      </c>
      <c r="G24878">
        <f t="shared" si="3178"/>
        <v>1.4676999999999989</v>
      </c>
      <c r="H24878" s="4">
        <f t="shared" si="3179"/>
        <v>1.0340634317632262</v>
      </c>
      <c r="I24878" s="4">
        <f t="shared" si="3180"/>
        <v>0.72406343176322618</v>
      </c>
      <c r="J24878">
        <f t="shared" si="3173"/>
        <v>72.159766328429541</v>
      </c>
      <c r="L24878">
        <f t="shared" si="3174"/>
        <v>2021</v>
      </c>
      <c r="M24878">
        <f t="shared" si="3175"/>
        <v>12</v>
      </c>
      <c r="N24878">
        <f t="shared" si="3176"/>
        <v>21</v>
      </c>
      <c r="O24878">
        <f t="shared" si="3177"/>
        <v>72.159766328429541</v>
      </c>
    </row>
    <row r="24879" spans="2:15" x14ac:dyDescent="0.25">
      <c r="B24879" s="3">
        <v>44551.614588020835</v>
      </c>
      <c r="C24879">
        <v>16.103999999999999</v>
      </c>
      <c r="D24879">
        <v>64.652000000000001</v>
      </c>
      <c r="E24879">
        <v>14.6365</v>
      </c>
      <c r="F24879">
        <v>62.597999999999999</v>
      </c>
      <c r="G24879">
        <f t="shared" si="3178"/>
        <v>1.4674999999999994</v>
      </c>
      <c r="H24879" s="4">
        <f t="shared" si="3179"/>
        <v>1.0339225223904986</v>
      </c>
      <c r="I24879" s="4">
        <f t="shared" si="3180"/>
        <v>0.72392252239049859</v>
      </c>
      <c r="J24879">
        <f t="shared" si="3173"/>
        <v>72.10695936319091</v>
      </c>
      <c r="L24879">
        <f t="shared" si="3174"/>
        <v>2021</v>
      </c>
      <c r="M24879">
        <f t="shared" si="3175"/>
        <v>12</v>
      </c>
      <c r="N24879">
        <f t="shared" si="3176"/>
        <v>21</v>
      </c>
      <c r="O24879">
        <f t="shared" si="3177"/>
        <v>72.10695936319091</v>
      </c>
    </row>
    <row r="24880" spans="2:15" x14ac:dyDescent="0.25">
      <c r="B24880" s="3">
        <v>44551.625004745372</v>
      </c>
      <c r="C24880">
        <v>16.103999999999999</v>
      </c>
      <c r="D24880">
        <v>64.652000000000001</v>
      </c>
      <c r="E24880">
        <v>14.633599999999999</v>
      </c>
      <c r="F24880">
        <v>62.597999999999999</v>
      </c>
      <c r="G24880">
        <f t="shared" si="3178"/>
        <v>1.4703999999999997</v>
      </c>
      <c r="H24880" s="4">
        <f t="shared" si="3179"/>
        <v>1.0359657082950526</v>
      </c>
      <c r="I24880" s="4">
        <f t="shared" si="3180"/>
        <v>0.72596570829505258</v>
      </c>
      <c r="J24880">
        <f t="shared" si="3173"/>
        <v>72.875442585293797</v>
      </c>
      <c r="L24880">
        <f t="shared" si="3174"/>
        <v>2021</v>
      </c>
      <c r="M24880">
        <f t="shared" si="3175"/>
        <v>12</v>
      </c>
      <c r="N24880">
        <f t="shared" si="3176"/>
        <v>21</v>
      </c>
      <c r="O24880">
        <f t="shared" si="3177"/>
        <v>72.875442585293797</v>
      </c>
    </row>
    <row r="24881" spans="2:15" x14ac:dyDescent="0.25">
      <c r="B24881" s="3">
        <v>44551.635421469909</v>
      </c>
      <c r="C24881">
        <v>16.1022</v>
      </c>
      <c r="D24881">
        <v>64.652000000000001</v>
      </c>
      <c r="E24881">
        <v>14.635</v>
      </c>
      <c r="F24881">
        <v>62.597999999999999</v>
      </c>
      <c r="G24881">
        <f t="shared" si="3178"/>
        <v>1.4672000000000001</v>
      </c>
      <c r="H24881" s="4">
        <f t="shared" si="3179"/>
        <v>1.0337111583314076</v>
      </c>
      <c r="I24881" s="4">
        <f t="shared" si="3180"/>
        <v>0.72371115833140753</v>
      </c>
      <c r="J24881">
        <f t="shared" si="3173"/>
        <v>72.02780211734644</v>
      </c>
      <c r="L24881">
        <f t="shared" si="3174"/>
        <v>2021</v>
      </c>
      <c r="M24881">
        <f t="shared" si="3175"/>
        <v>12</v>
      </c>
      <c r="N24881">
        <f t="shared" si="3176"/>
        <v>21</v>
      </c>
      <c r="O24881">
        <f t="shared" si="3177"/>
        <v>72.02780211734644</v>
      </c>
    </row>
    <row r="24882" spans="2:15" x14ac:dyDescent="0.25">
      <c r="B24882" s="3">
        <v>44551.645838194447</v>
      </c>
      <c r="C24882">
        <v>16.096699999999998</v>
      </c>
      <c r="D24882">
        <v>64.652000000000001</v>
      </c>
      <c r="E24882">
        <v>14.6365</v>
      </c>
      <c r="F24882">
        <v>62.597999999999999</v>
      </c>
      <c r="G24882">
        <f t="shared" si="3178"/>
        <v>1.4601999999999986</v>
      </c>
      <c r="H24882" s="4">
        <f t="shared" si="3179"/>
        <v>1.0287793302859323</v>
      </c>
      <c r="I24882" s="4">
        <f t="shared" si="3180"/>
        <v>0.71877933028593222</v>
      </c>
      <c r="J24882">
        <f t="shared" si="3173"/>
        <v>70.198846295316599</v>
      </c>
      <c r="L24882">
        <f t="shared" si="3174"/>
        <v>2021</v>
      </c>
      <c r="M24882">
        <f t="shared" si="3175"/>
        <v>12</v>
      </c>
      <c r="N24882">
        <f t="shared" si="3176"/>
        <v>21</v>
      </c>
      <c r="O24882">
        <f t="shared" si="3177"/>
        <v>70.198846295316599</v>
      </c>
    </row>
    <row r="24883" spans="2:15" x14ac:dyDescent="0.25">
      <c r="B24883" s="3">
        <v>44551.656254918984</v>
      </c>
      <c r="C24883">
        <v>16.096699999999998</v>
      </c>
      <c r="D24883">
        <v>64.652000000000001</v>
      </c>
      <c r="E24883">
        <v>14.6371</v>
      </c>
      <c r="F24883">
        <v>62.768999999999998</v>
      </c>
      <c r="G24883">
        <f t="shared" si="3178"/>
        <v>1.4595999999999982</v>
      </c>
      <c r="H24883" s="4">
        <f t="shared" si="3179"/>
        <v>1.0283566021677484</v>
      </c>
      <c r="I24883" s="4">
        <f t="shared" si="3180"/>
        <v>0.71835660216774833</v>
      </c>
      <c r="J24883">
        <f t="shared" si="3173"/>
        <v>70.043681791943584</v>
      </c>
      <c r="L24883">
        <f t="shared" si="3174"/>
        <v>2021</v>
      </c>
      <c r="M24883">
        <f t="shared" si="3175"/>
        <v>12</v>
      </c>
      <c r="N24883">
        <f t="shared" si="3176"/>
        <v>21</v>
      </c>
      <c r="O24883">
        <f t="shared" si="3177"/>
        <v>70.043681791943584</v>
      </c>
    </row>
    <row r="24884" spans="2:15" x14ac:dyDescent="0.25">
      <c r="B24884" s="3">
        <v>44551.666671643521</v>
      </c>
      <c r="C24884">
        <v>16.0931</v>
      </c>
      <c r="D24884">
        <v>64.652000000000001</v>
      </c>
      <c r="E24884">
        <v>14.635</v>
      </c>
      <c r="F24884">
        <v>62.597999999999999</v>
      </c>
      <c r="G24884">
        <f t="shared" si="3178"/>
        <v>1.4581</v>
      </c>
      <c r="H24884" s="4">
        <f t="shared" si="3179"/>
        <v>1.0272997818722909</v>
      </c>
      <c r="I24884" s="4">
        <f t="shared" si="3180"/>
        <v>0.71729978187229082</v>
      </c>
      <c r="J24884">
        <f t="shared" si="3173"/>
        <v>69.656872181651337</v>
      </c>
      <c r="L24884">
        <f t="shared" si="3174"/>
        <v>2021</v>
      </c>
      <c r="M24884">
        <f t="shared" si="3175"/>
        <v>12</v>
      </c>
      <c r="N24884">
        <f t="shared" si="3176"/>
        <v>21</v>
      </c>
      <c r="O24884">
        <f t="shared" si="3177"/>
        <v>69.656872181651337</v>
      </c>
    </row>
    <row r="24885" spans="2:15" x14ac:dyDescent="0.25">
      <c r="B24885" s="3">
        <v>44551.677088368058</v>
      </c>
      <c r="C24885">
        <v>16.096699999999998</v>
      </c>
      <c r="D24885">
        <v>64.652000000000001</v>
      </c>
      <c r="E24885">
        <v>14.6381</v>
      </c>
      <c r="F24885">
        <v>62.597999999999999</v>
      </c>
      <c r="G24885">
        <f t="shared" si="3178"/>
        <v>1.4585999999999988</v>
      </c>
      <c r="H24885" s="4">
        <f t="shared" si="3179"/>
        <v>1.0276520553041097</v>
      </c>
      <c r="I24885" s="4">
        <f t="shared" si="3180"/>
        <v>0.71765205530410969</v>
      </c>
      <c r="J24885">
        <f t="shared" si="3173"/>
        <v>69.78563401476994</v>
      </c>
      <c r="L24885">
        <f t="shared" si="3174"/>
        <v>2021</v>
      </c>
      <c r="M24885">
        <f t="shared" si="3175"/>
        <v>12</v>
      </c>
      <c r="N24885">
        <f t="shared" si="3176"/>
        <v>21</v>
      </c>
      <c r="O24885">
        <f t="shared" si="3177"/>
        <v>69.78563401476994</v>
      </c>
    </row>
    <row r="24886" spans="2:15" x14ac:dyDescent="0.25">
      <c r="B24886" s="3">
        <v>44551.687505092596</v>
      </c>
      <c r="C24886">
        <v>16.094999999999999</v>
      </c>
      <c r="D24886">
        <v>64.652000000000001</v>
      </c>
      <c r="E24886">
        <v>14.6381</v>
      </c>
      <c r="F24886">
        <v>62.597999999999999</v>
      </c>
      <c r="G24886">
        <f t="shared" si="3178"/>
        <v>1.4568999999999992</v>
      </c>
      <c r="H24886" s="4">
        <f t="shared" si="3179"/>
        <v>1.0264543256359233</v>
      </c>
      <c r="I24886" s="4">
        <f t="shared" si="3180"/>
        <v>0.71645432563592326</v>
      </c>
      <c r="J24886">
        <f t="shared" si="3173"/>
        <v>69.348555464282867</v>
      </c>
      <c r="L24886">
        <f t="shared" si="3174"/>
        <v>2021</v>
      </c>
      <c r="M24886">
        <f t="shared" si="3175"/>
        <v>12</v>
      </c>
      <c r="N24886">
        <f t="shared" si="3176"/>
        <v>21</v>
      </c>
      <c r="O24886">
        <f t="shared" si="3177"/>
        <v>69.348555464282867</v>
      </c>
    </row>
    <row r="24887" spans="2:15" x14ac:dyDescent="0.25">
      <c r="B24887" s="3">
        <v>44551.697921817133</v>
      </c>
      <c r="C24887">
        <v>16.094999999999999</v>
      </c>
      <c r="D24887">
        <v>64.652000000000001</v>
      </c>
      <c r="E24887">
        <v>14.6424</v>
      </c>
      <c r="F24887">
        <v>62.597999999999999</v>
      </c>
      <c r="G24887">
        <f t="shared" si="3178"/>
        <v>1.4525999999999986</v>
      </c>
      <c r="H24887" s="4">
        <f t="shared" si="3179"/>
        <v>1.0234247741222744</v>
      </c>
      <c r="I24887" s="4">
        <f t="shared" si="3180"/>
        <v>0.71342477412227434</v>
      </c>
      <c r="J24887">
        <f t="shared" si="3173"/>
        <v>68.25197599520726</v>
      </c>
      <c r="L24887">
        <f t="shared" si="3174"/>
        <v>2021</v>
      </c>
      <c r="M24887">
        <f t="shared" si="3175"/>
        <v>12</v>
      </c>
      <c r="N24887">
        <f t="shared" si="3176"/>
        <v>21</v>
      </c>
      <c r="O24887">
        <f t="shared" si="3177"/>
        <v>68.25197599520726</v>
      </c>
    </row>
    <row r="24888" spans="2:15" x14ac:dyDescent="0.25">
      <c r="B24888" s="3">
        <v>44551.70833854167</v>
      </c>
      <c r="C24888">
        <v>16.096699999999998</v>
      </c>
      <c r="D24888">
        <v>64.652000000000001</v>
      </c>
      <c r="E24888">
        <v>14.645300000000001</v>
      </c>
      <c r="F24888">
        <v>62.597999999999999</v>
      </c>
      <c r="G24888">
        <f t="shared" si="3178"/>
        <v>1.4513999999999978</v>
      </c>
      <c r="H24888" s="4">
        <f t="shared" si="3179"/>
        <v>1.0225793178859071</v>
      </c>
      <c r="I24888" s="4">
        <f t="shared" si="3180"/>
        <v>0.712579317885907</v>
      </c>
      <c r="J24888">
        <f t="shared" si="3173"/>
        <v>67.948239479930692</v>
      </c>
      <c r="L24888">
        <f t="shared" si="3174"/>
        <v>2021</v>
      </c>
      <c r="M24888">
        <f t="shared" si="3175"/>
        <v>12</v>
      </c>
      <c r="N24888">
        <f t="shared" si="3176"/>
        <v>21</v>
      </c>
      <c r="O24888">
        <f t="shared" si="3177"/>
        <v>67.948239479930692</v>
      </c>
    </row>
    <row r="24889" spans="2:15" x14ac:dyDescent="0.25">
      <c r="B24889" s="3">
        <v>44551.718755266207</v>
      </c>
      <c r="C24889">
        <v>16.094999999999999</v>
      </c>
      <c r="D24889">
        <v>64.652000000000001</v>
      </c>
      <c r="E24889">
        <v>14.646800000000001</v>
      </c>
      <c r="F24889">
        <v>62.597999999999999</v>
      </c>
      <c r="G24889">
        <f t="shared" si="3178"/>
        <v>1.4481999999999982</v>
      </c>
      <c r="H24889" s="4">
        <f t="shared" si="3179"/>
        <v>1.020324767922262</v>
      </c>
      <c r="I24889" s="4">
        <f t="shared" si="3180"/>
        <v>0.71032476792226196</v>
      </c>
      <c r="J24889">
        <f t="shared" si="3173"/>
        <v>67.143126971246105</v>
      </c>
      <c r="L24889">
        <f t="shared" si="3174"/>
        <v>2021</v>
      </c>
      <c r="M24889">
        <f t="shared" si="3175"/>
        <v>12</v>
      </c>
      <c r="N24889">
        <f t="shared" si="3176"/>
        <v>21</v>
      </c>
      <c r="O24889">
        <f t="shared" si="3177"/>
        <v>67.143126971246105</v>
      </c>
    </row>
    <row r="24890" spans="2:15" x14ac:dyDescent="0.25">
      <c r="B24890" s="3">
        <v>44551.729171990744</v>
      </c>
      <c r="C24890">
        <v>16.098600000000001</v>
      </c>
      <c r="D24890">
        <v>64.652000000000001</v>
      </c>
      <c r="E24890">
        <v>14.646800000000001</v>
      </c>
      <c r="F24890">
        <v>62.597999999999999</v>
      </c>
      <c r="G24890">
        <f t="shared" si="3178"/>
        <v>1.4518000000000004</v>
      </c>
      <c r="H24890" s="4">
        <f t="shared" si="3179"/>
        <v>1.0228611366313642</v>
      </c>
      <c r="I24890" s="4">
        <f t="shared" si="3180"/>
        <v>0.71286113663136419</v>
      </c>
      <c r="J24890">
        <f t="shared" si="3173"/>
        <v>68.049374492301453</v>
      </c>
      <c r="L24890">
        <f t="shared" si="3174"/>
        <v>2021</v>
      </c>
      <c r="M24890">
        <f t="shared" si="3175"/>
        <v>12</v>
      </c>
      <c r="N24890">
        <f t="shared" si="3176"/>
        <v>21</v>
      </c>
      <c r="O24890">
        <f t="shared" si="3177"/>
        <v>68.049374492301453</v>
      </c>
    </row>
    <row r="24891" spans="2:15" x14ac:dyDescent="0.25">
      <c r="B24891" s="3">
        <v>44551.739588715274</v>
      </c>
      <c r="C24891">
        <v>16.096699999999998</v>
      </c>
      <c r="D24891">
        <v>64.652000000000001</v>
      </c>
      <c r="E24891">
        <v>14.6511</v>
      </c>
      <c r="F24891">
        <v>62.597999999999999</v>
      </c>
      <c r="G24891">
        <f t="shared" si="3178"/>
        <v>1.4455999999999989</v>
      </c>
      <c r="H24891" s="4">
        <f t="shared" si="3179"/>
        <v>1.0184929460768004</v>
      </c>
      <c r="I24891" s="4">
        <f t="shared" si="3180"/>
        <v>0.70849294607680036</v>
      </c>
      <c r="J24891">
        <f t="shared" si="3173"/>
        <v>66.494148050646757</v>
      </c>
      <c r="L24891">
        <f t="shared" si="3174"/>
        <v>2021</v>
      </c>
      <c r="M24891">
        <f t="shared" si="3175"/>
        <v>12</v>
      </c>
      <c r="N24891">
        <f t="shared" si="3176"/>
        <v>21</v>
      </c>
      <c r="O24891">
        <f t="shared" si="3177"/>
        <v>66.494148050646757</v>
      </c>
    </row>
    <row r="24892" spans="2:15" x14ac:dyDescent="0.25">
      <c r="B24892" s="3">
        <v>44551.750005439812</v>
      </c>
      <c r="C24892">
        <v>16.096699999999998</v>
      </c>
      <c r="D24892">
        <v>64.652000000000001</v>
      </c>
      <c r="E24892">
        <v>14.6526</v>
      </c>
      <c r="F24892">
        <v>62.597999999999999</v>
      </c>
      <c r="G24892">
        <f t="shared" si="3178"/>
        <v>1.4440999999999988</v>
      </c>
      <c r="H24892" s="4">
        <f t="shared" si="3179"/>
        <v>1.0174361257813416</v>
      </c>
      <c r="I24892" s="4">
        <f t="shared" si="3180"/>
        <v>0.70743612578134152</v>
      </c>
      <c r="J24892">
        <f t="shared" si="3173"/>
        <v>66.12183866290485</v>
      </c>
      <c r="L24892">
        <f t="shared" si="3174"/>
        <v>2021</v>
      </c>
      <c r="M24892">
        <f t="shared" si="3175"/>
        <v>12</v>
      </c>
      <c r="N24892">
        <f t="shared" si="3176"/>
        <v>21</v>
      </c>
      <c r="O24892">
        <f t="shared" si="3177"/>
        <v>66.12183866290485</v>
      </c>
    </row>
    <row r="24893" spans="2:15" x14ac:dyDescent="0.25">
      <c r="B24893" s="3">
        <v>44551.760422164349</v>
      </c>
      <c r="C24893">
        <v>16.098600000000001</v>
      </c>
      <c r="D24893">
        <v>64.652000000000001</v>
      </c>
      <c r="E24893">
        <v>14.654</v>
      </c>
      <c r="F24893">
        <v>62.597999999999999</v>
      </c>
      <c r="G24893">
        <f t="shared" si="3178"/>
        <v>1.4446000000000012</v>
      </c>
      <c r="H24893" s="4">
        <f t="shared" si="3179"/>
        <v>1.0177883992131629</v>
      </c>
      <c r="I24893" s="4">
        <f t="shared" si="3180"/>
        <v>0.70778839921316283</v>
      </c>
      <c r="J24893">
        <f t="shared" si="3173"/>
        <v>66.245771295118161</v>
      </c>
      <c r="L24893">
        <f t="shared" si="3174"/>
        <v>2021</v>
      </c>
      <c r="M24893">
        <f t="shared" si="3175"/>
        <v>12</v>
      </c>
      <c r="N24893">
        <f t="shared" si="3176"/>
        <v>21</v>
      </c>
      <c r="O24893">
        <f t="shared" si="3177"/>
        <v>66.245771295118161</v>
      </c>
    </row>
    <row r="24894" spans="2:15" x14ac:dyDescent="0.25">
      <c r="B24894" s="3">
        <v>44551.770838888886</v>
      </c>
      <c r="C24894">
        <v>16.098600000000001</v>
      </c>
      <c r="D24894">
        <v>64.652000000000001</v>
      </c>
      <c r="E24894">
        <v>14.654</v>
      </c>
      <c r="F24894">
        <v>62.597999999999999</v>
      </c>
      <c r="G24894">
        <f t="shared" si="3178"/>
        <v>1.4446000000000012</v>
      </c>
      <c r="H24894" s="4">
        <f t="shared" si="3179"/>
        <v>1.0177883992131629</v>
      </c>
      <c r="I24894" s="4">
        <f t="shared" si="3180"/>
        <v>0.70778839921316283</v>
      </c>
      <c r="J24894">
        <f t="shared" si="3173"/>
        <v>66.245771295118161</v>
      </c>
      <c r="L24894">
        <f t="shared" si="3174"/>
        <v>2021</v>
      </c>
      <c r="M24894">
        <f t="shared" si="3175"/>
        <v>12</v>
      </c>
      <c r="N24894">
        <f t="shared" si="3176"/>
        <v>21</v>
      </c>
      <c r="O24894">
        <f t="shared" si="3177"/>
        <v>66.245771295118161</v>
      </c>
    </row>
    <row r="24895" spans="2:15" x14ac:dyDescent="0.25">
      <c r="B24895" s="3">
        <v>44551.781255613423</v>
      </c>
      <c r="C24895">
        <v>16.100300000000001</v>
      </c>
      <c r="D24895">
        <v>64.652000000000001</v>
      </c>
      <c r="E24895">
        <v>14.6579</v>
      </c>
      <c r="F24895">
        <v>62.424999999999997</v>
      </c>
      <c r="G24895">
        <f t="shared" si="3178"/>
        <v>1.442400000000001</v>
      </c>
      <c r="H24895" s="4">
        <f t="shared" si="3179"/>
        <v>1.0162383961131567</v>
      </c>
      <c r="I24895" s="4">
        <f t="shared" si="3180"/>
        <v>0.70623839611315664</v>
      </c>
      <c r="J24895">
        <f t="shared" si="3173"/>
        <v>65.701740647538713</v>
      </c>
      <c r="L24895">
        <f t="shared" si="3174"/>
        <v>2021</v>
      </c>
      <c r="M24895">
        <f t="shared" si="3175"/>
        <v>12</v>
      </c>
      <c r="N24895">
        <f t="shared" si="3176"/>
        <v>21</v>
      </c>
      <c r="O24895">
        <f t="shared" si="3177"/>
        <v>65.701740647538713</v>
      </c>
    </row>
    <row r="24896" spans="2:15" x14ac:dyDescent="0.25">
      <c r="B24896" s="3">
        <v>44551.79167233796</v>
      </c>
      <c r="C24896">
        <v>16.1022</v>
      </c>
      <c r="D24896">
        <v>64.652000000000001</v>
      </c>
      <c r="E24896">
        <v>14.661</v>
      </c>
      <c r="F24896">
        <v>62.424999999999997</v>
      </c>
      <c r="G24896">
        <f t="shared" si="3178"/>
        <v>1.4412000000000003</v>
      </c>
      <c r="H24896" s="4">
        <f t="shared" si="3179"/>
        <v>1.0153929398767889</v>
      </c>
      <c r="I24896" s="4">
        <f t="shared" si="3180"/>
        <v>0.70539293987678886</v>
      </c>
      <c r="J24896">
        <f t="shared" si="3173"/>
        <v>65.40638295878361</v>
      </c>
      <c r="L24896">
        <f t="shared" si="3174"/>
        <v>2021</v>
      </c>
      <c r="M24896">
        <f t="shared" si="3175"/>
        <v>12</v>
      </c>
      <c r="N24896">
        <f t="shared" si="3176"/>
        <v>21</v>
      </c>
      <c r="O24896">
        <f t="shared" si="3177"/>
        <v>65.40638295878361</v>
      </c>
    </row>
    <row r="24897" spans="2:15" x14ac:dyDescent="0.25">
      <c r="B24897" s="3">
        <v>44551.802089062498</v>
      </c>
      <c r="C24897">
        <v>16.099</v>
      </c>
      <c r="D24897">
        <v>64.825000000000003</v>
      </c>
      <c r="E24897">
        <v>14.6639</v>
      </c>
      <c r="F24897">
        <v>62.424999999999997</v>
      </c>
      <c r="G24897">
        <f t="shared" si="3178"/>
        <v>1.4351000000000003</v>
      </c>
      <c r="H24897" s="4">
        <f t="shared" si="3179"/>
        <v>1.0110952040085901</v>
      </c>
      <c r="I24897" s="4">
        <f t="shared" si="3180"/>
        <v>0.70109520400859004</v>
      </c>
      <c r="J24897">
        <f t="shared" si="3173"/>
        <v>63.920027718975724</v>
      </c>
      <c r="L24897">
        <f t="shared" si="3174"/>
        <v>2021</v>
      </c>
      <c r="M24897">
        <f t="shared" si="3175"/>
        <v>12</v>
      </c>
      <c r="N24897">
        <f t="shared" si="3176"/>
        <v>21</v>
      </c>
      <c r="O24897">
        <f t="shared" si="3177"/>
        <v>63.920027718975724</v>
      </c>
    </row>
    <row r="24898" spans="2:15" x14ac:dyDescent="0.25">
      <c r="B24898" s="3">
        <v>44551.812505787035</v>
      </c>
      <c r="C24898">
        <v>16.100899999999999</v>
      </c>
      <c r="D24898">
        <v>64.825000000000003</v>
      </c>
      <c r="E24898">
        <v>14.6624</v>
      </c>
      <c r="F24898">
        <v>62.424999999999997</v>
      </c>
      <c r="G24898">
        <f t="shared" si="3178"/>
        <v>1.4384999999999994</v>
      </c>
      <c r="H24898" s="4">
        <f t="shared" si="3179"/>
        <v>1.0134906633449627</v>
      </c>
      <c r="I24898" s="4">
        <f t="shared" si="3180"/>
        <v>0.70349066334496269</v>
      </c>
      <c r="J24898">
        <f t="shared" si="3173"/>
        <v>64.745393269438225</v>
      </c>
      <c r="L24898">
        <f t="shared" si="3174"/>
        <v>2021</v>
      </c>
      <c r="M24898">
        <f t="shared" si="3175"/>
        <v>12</v>
      </c>
      <c r="N24898">
        <f t="shared" si="3176"/>
        <v>21</v>
      </c>
      <c r="O24898">
        <f t="shared" si="3177"/>
        <v>64.745393269438225</v>
      </c>
    </row>
    <row r="24899" spans="2:15" x14ac:dyDescent="0.25">
      <c r="B24899" s="3">
        <v>44551.822916666664</v>
      </c>
      <c r="C24899">
        <v>16.100899999999999</v>
      </c>
      <c r="D24899">
        <v>64.825000000000003</v>
      </c>
      <c r="E24899">
        <v>14.6668</v>
      </c>
      <c r="F24899">
        <v>62.424999999999997</v>
      </c>
      <c r="G24899">
        <f t="shared" si="3178"/>
        <v>1.434099999999999</v>
      </c>
      <c r="H24899" s="4">
        <f t="shared" si="3179"/>
        <v>1.0103906571449499</v>
      </c>
      <c r="I24899" s="4">
        <f t="shared" si="3180"/>
        <v>0.70039065714494986</v>
      </c>
      <c r="J24899">
        <f t="shared" si="3173"/>
        <v>63.678750277133588</v>
      </c>
      <c r="L24899">
        <f t="shared" si="3174"/>
        <v>2021</v>
      </c>
      <c r="M24899">
        <f t="shared" si="3175"/>
        <v>12</v>
      </c>
      <c r="N24899">
        <f t="shared" si="3176"/>
        <v>21</v>
      </c>
      <c r="O24899">
        <f t="shared" si="3177"/>
        <v>63.678750277133588</v>
      </c>
    </row>
    <row r="24900" spans="2:15" x14ac:dyDescent="0.25">
      <c r="B24900" s="3">
        <v>44551.833333333336</v>
      </c>
      <c r="C24900">
        <v>16.102699999999999</v>
      </c>
      <c r="D24900">
        <v>64.825000000000003</v>
      </c>
      <c r="E24900">
        <v>14.6639</v>
      </c>
      <c r="F24900">
        <v>62.424999999999997</v>
      </c>
      <c r="G24900">
        <f t="shared" si="3178"/>
        <v>1.4387999999999987</v>
      </c>
      <c r="H24900" s="4">
        <f t="shared" si="3179"/>
        <v>1.0137020274040538</v>
      </c>
      <c r="I24900" s="4">
        <f t="shared" si="3180"/>
        <v>0.70370202740405374</v>
      </c>
      <c r="J24900">
        <f t="shared" si="3173"/>
        <v>64.818593314725646</v>
      </c>
      <c r="L24900">
        <f t="shared" si="3174"/>
        <v>2021</v>
      </c>
      <c r="M24900">
        <f t="shared" si="3175"/>
        <v>12</v>
      </c>
      <c r="N24900">
        <f t="shared" si="3176"/>
        <v>21</v>
      </c>
      <c r="O24900">
        <f t="shared" si="3177"/>
        <v>64.818593314725646</v>
      </c>
    </row>
    <row r="24901" spans="2:15" x14ac:dyDescent="0.25">
      <c r="B24901" s="3">
        <v>44551.843750057873</v>
      </c>
      <c r="C24901">
        <v>16.102699999999999</v>
      </c>
      <c r="D24901">
        <v>64.825000000000003</v>
      </c>
      <c r="E24901">
        <v>14.661</v>
      </c>
      <c r="F24901">
        <v>62.424999999999997</v>
      </c>
      <c r="G24901">
        <f t="shared" si="3178"/>
        <v>1.4416999999999991</v>
      </c>
      <c r="H24901" s="4">
        <f t="shared" si="3179"/>
        <v>1.0157452133086078</v>
      </c>
      <c r="I24901" s="4">
        <f t="shared" si="3180"/>
        <v>0.70574521330860773</v>
      </c>
      <c r="J24901">
        <f t="shared" ref="J24901:J24964" si="3181">IF(I24901&lt;0,0,243.07*I24901^3.7614)</f>
        <v>65.529329941462109</v>
      </c>
      <c r="L24901">
        <f t="shared" ref="L24901:L24964" si="3182">YEAR(B24901)</f>
        <v>2021</v>
      </c>
      <c r="M24901">
        <f t="shared" ref="M24901:M24964" si="3183">MONTH(B24901)</f>
        <v>12</v>
      </c>
      <c r="N24901">
        <f t="shared" ref="N24901:N24964" si="3184">DAY(B24901)</f>
        <v>21</v>
      </c>
      <c r="O24901">
        <f t="shared" ref="O24901:O24964" si="3185">J24901</f>
        <v>65.529329941462109</v>
      </c>
    </row>
    <row r="24902" spans="2:15" x14ac:dyDescent="0.25">
      <c r="B24902" s="3">
        <v>44551.85416678241</v>
      </c>
      <c r="C24902">
        <v>16.102699999999999</v>
      </c>
      <c r="D24902">
        <v>64.825000000000003</v>
      </c>
      <c r="E24902">
        <v>14.666399999999999</v>
      </c>
      <c r="F24902">
        <v>62.253999999999998</v>
      </c>
      <c r="G24902">
        <f t="shared" si="3178"/>
        <v>1.4362999999999992</v>
      </c>
      <c r="H24902" s="4">
        <f t="shared" si="3179"/>
        <v>1.0119406602449563</v>
      </c>
      <c r="I24902" s="4">
        <f t="shared" si="3180"/>
        <v>0.70194066024495627</v>
      </c>
      <c r="J24902">
        <f t="shared" si="3181"/>
        <v>64.210445778679912</v>
      </c>
      <c r="L24902">
        <f t="shared" si="3182"/>
        <v>2021</v>
      </c>
      <c r="M24902">
        <f t="shared" si="3183"/>
        <v>12</v>
      </c>
      <c r="N24902">
        <f t="shared" si="3184"/>
        <v>21</v>
      </c>
      <c r="O24902">
        <f t="shared" si="3185"/>
        <v>64.210445778679912</v>
      </c>
    </row>
    <row r="24903" spans="2:15" x14ac:dyDescent="0.25">
      <c r="B24903" s="3">
        <v>44551.864583506947</v>
      </c>
      <c r="C24903">
        <v>16.102699999999999</v>
      </c>
      <c r="D24903">
        <v>64.825000000000003</v>
      </c>
      <c r="E24903">
        <v>14.6736</v>
      </c>
      <c r="F24903">
        <v>62.253999999999998</v>
      </c>
      <c r="G24903">
        <f t="shared" si="3178"/>
        <v>1.4290999999999983</v>
      </c>
      <c r="H24903" s="4">
        <f t="shared" si="3179"/>
        <v>1.0068679228267536</v>
      </c>
      <c r="I24903" s="4">
        <f t="shared" si="3180"/>
        <v>0.69686792282675358</v>
      </c>
      <c r="J24903">
        <f t="shared" si="3181"/>
        <v>62.482378680747615</v>
      </c>
      <c r="L24903">
        <f t="shared" si="3182"/>
        <v>2021</v>
      </c>
      <c r="M24903">
        <f t="shared" si="3183"/>
        <v>12</v>
      </c>
      <c r="N24903">
        <f t="shared" si="3184"/>
        <v>21</v>
      </c>
      <c r="O24903">
        <f t="shared" si="3185"/>
        <v>62.482378680747615</v>
      </c>
    </row>
    <row r="24904" spans="2:15" x14ac:dyDescent="0.25">
      <c r="B24904" s="3">
        <v>44551.875000231485</v>
      </c>
      <c r="C24904">
        <v>16.102699999999999</v>
      </c>
      <c r="D24904">
        <v>64.825000000000003</v>
      </c>
      <c r="E24904">
        <v>14.676500000000001</v>
      </c>
      <c r="F24904">
        <v>62.253999999999998</v>
      </c>
      <c r="G24904">
        <f t="shared" si="3178"/>
        <v>1.4261999999999979</v>
      </c>
      <c r="H24904" s="4">
        <f t="shared" si="3179"/>
        <v>1.0048247369221996</v>
      </c>
      <c r="I24904" s="4">
        <f t="shared" si="3180"/>
        <v>0.69482473692219959</v>
      </c>
      <c r="J24904">
        <f t="shared" si="3181"/>
        <v>61.796091536485577</v>
      </c>
      <c r="L24904">
        <f t="shared" si="3182"/>
        <v>2021</v>
      </c>
      <c r="M24904">
        <f t="shared" si="3183"/>
        <v>12</v>
      </c>
      <c r="N24904">
        <f t="shared" si="3184"/>
        <v>21</v>
      </c>
      <c r="O24904">
        <f t="shared" si="3185"/>
        <v>61.796091536485577</v>
      </c>
    </row>
    <row r="24905" spans="2:15" x14ac:dyDescent="0.25">
      <c r="B24905" s="3">
        <v>44551.885416956022</v>
      </c>
      <c r="C24905">
        <v>16.102699999999999</v>
      </c>
      <c r="D24905">
        <v>64.825000000000003</v>
      </c>
      <c r="E24905">
        <v>14.6868</v>
      </c>
      <c r="F24905">
        <v>62.253999999999998</v>
      </c>
      <c r="G24905">
        <f t="shared" si="3178"/>
        <v>1.4158999999999988</v>
      </c>
      <c r="H24905" s="4">
        <f t="shared" si="3179"/>
        <v>0.9975679042267166</v>
      </c>
      <c r="I24905" s="4">
        <f t="shared" si="3180"/>
        <v>0.68756790422671665</v>
      </c>
      <c r="J24905">
        <f t="shared" si="3181"/>
        <v>59.403254907688762</v>
      </c>
      <c r="L24905">
        <f t="shared" si="3182"/>
        <v>2021</v>
      </c>
      <c r="M24905">
        <f t="shared" si="3183"/>
        <v>12</v>
      </c>
      <c r="N24905">
        <f t="shared" si="3184"/>
        <v>21</v>
      </c>
      <c r="O24905">
        <f t="shared" si="3185"/>
        <v>59.403254907688762</v>
      </c>
    </row>
    <row r="24906" spans="2:15" x14ac:dyDescent="0.25">
      <c r="B24906" s="3">
        <v>44551.895833680559</v>
      </c>
      <c r="C24906">
        <v>16.102699999999999</v>
      </c>
      <c r="D24906">
        <v>64.825000000000003</v>
      </c>
      <c r="E24906">
        <v>14.6868</v>
      </c>
      <c r="F24906">
        <v>62.253999999999998</v>
      </c>
      <c r="G24906">
        <f t="shared" si="3178"/>
        <v>1.4158999999999988</v>
      </c>
      <c r="H24906" s="4">
        <f t="shared" si="3179"/>
        <v>0.9975679042267166</v>
      </c>
      <c r="I24906" s="4">
        <f t="shared" si="3180"/>
        <v>0.68756790422671665</v>
      </c>
      <c r="J24906">
        <f t="shared" si="3181"/>
        <v>59.403254907688762</v>
      </c>
      <c r="L24906">
        <f t="shared" si="3182"/>
        <v>2021</v>
      </c>
      <c r="M24906">
        <f t="shared" si="3183"/>
        <v>12</v>
      </c>
      <c r="N24906">
        <f t="shared" si="3184"/>
        <v>21</v>
      </c>
      <c r="O24906">
        <f t="shared" si="3185"/>
        <v>59.403254907688762</v>
      </c>
    </row>
    <row r="24907" spans="2:15" x14ac:dyDescent="0.25">
      <c r="B24907" s="3">
        <v>44551.906250405096</v>
      </c>
      <c r="C24907">
        <v>16.106300000000001</v>
      </c>
      <c r="D24907">
        <v>64.825000000000003</v>
      </c>
      <c r="E24907">
        <v>14.6868</v>
      </c>
      <c r="F24907">
        <v>62.253999999999998</v>
      </c>
      <c r="G24907">
        <f t="shared" si="3178"/>
        <v>1.4195000000000011</v>
      </c>
      <c r="H24907" s="4">
        <f t="shared" si="3179"/>
        <v>1.0001042729358192</v>
      </c>
      <c r="I24907" s="4">
        <f t="shared" si="3180"/>
        <v>0.69010427293581911</v>
      </c>
      <c r="J24907">
        <f t="shared" si="3181"/>
        <v>60.231707546188886</v>
      </c>
      <c r="L24907">
        <f t="shared" si="3182"/>
        <v>2021</v>
      </c>
      <c r="M24907">
        <f t="shared" si="3183"/>
        <v>12</v>
      </c>
      <c r="N24907">
        <f t="shared" si="3184"/>
        <v>21</v>
      </c>
      <c r="O24907">
        <f t="shared" si="3185"/>
        <v>60.231707546188886</v>
      </c>
    </row>
    <row r="24908" spans="2:15" x14ac:dyDescent="0.25">
      <c r="B24908" s="3">
        <v>44551.916667129626</v>
      </c>
      <c r="C24908">
        <v>16.1082</v>
      </c>
      <c r="D24908">
        <v>64.825000000000003</v>
      </c>
      <c r="E24908">
        <v>14.687799999999999</v>
      </c>
      <c r="F24908">
        <v>62.082999999999998</v>
      </c>
      <c r="G24908">
        <f t="shared" si="3178"/>
        <v>1.4204000000000008</v>
      </c>
      <c r="H24908" s="4">
        <f t="shared" si="3179"/>
        <v>1.0007383651130943</v>
      </c>
      <c r="I24908" s="4">
        <f t="shared" si="3180"/>
        <v>0.69073836511309428</v>
      </c>
      <c r="J24908">
        <f t="shared" si="3181"/>
        <v>60.440139012543021</v>
      </c>
      <c r="L24908">
        <f t="shared" si="3182"/>
        <v>2021</v>
      </c>
      <c r="M24908">
        <f t="shared" si="3183"/>
        <v>12</v>
      </c>
      <c r="N24908">
        <f t="shared" si="3184"/>
        <v>21</v>
      </c>
      <c r="O24908">
        <f t="shared" si="3185"/>
        <v>60.440139012543021</v>
      </c>
    </row>
    <row r="24909" spans="2:15" x14ac:dyDescent="0.25">
      <c r="B24909" s="3">
        <v>44551.927083854163</v>
      </c>
      <c r="C24909">
        <v>16.1082</v>
      </c>
      <c r="D24909">
        <v>64.825000000000003</v>
      </c>
      <c r="E24909">
        <v>14.6922</v>
      </c>
      <c r="F24909">
        <v>62.082999999999998</v>
      </c>
      <c r="G24909">
        <f t="shared" si="3178"/>
        <v>1.4160000000000004</v>
      </c>
      <c r="H24909" s="4">
        <f t="shared" si="3179"/>
        <v>0.99763835891308161</v>
      </c>
      <c r="I24909" s="4">
        <f t="shared" si="3180"/>
        <v>0.68763835891308167</v>
      </c>
      <c r="J24909">
        <f t="shared" si="3181"/>
        <v>59.426153853841726</v>
      </c>
      <c r="L24909">
        <f t="shared" si="3182"/>
        <v>2021</v>
      </c>
      <c r="M24909">
        <f t="shared" si="3183"/>
        <v>12</v>
      </c>
      <c r="N24909">
        <f t="shared" si="3184"/>
        <v>21</v>
      </c>
      <c r="O24909">
        <f t="shared" si="3185"/>
        <v>59.426153853841726</v>
      </c>
    </row>
    <row r="24910" spans="2:15" x14ac:dyDescent="0.25">
      <c r="B24910" s="3">
        <v>44551.937500578701</v>
      </c>
      <c r="C24910">
        <v>16.1082</v>
      </c>
      <c r="D24910">
        <v>64.825000000000003</v>
      </c>
      <c r="E24910">
        <v>14.6907</v>
      </c>
      <c r="F24910">
        <v>62.082999999999998</v>
      </c>
      <c r="G24910">
        <f t="shared" si="3178"/>
        <v>1.4175000000000004</v>
      </c>
      <c r="H24910" s="4">
        <f t="shared" si="3179"/>
        <v>0.99869517920854056</v>
      </c>
      <c r="I24910" s="4">
        <f t="shared" si="3180"/>
        <v>0.68869517920854051</v>
      </c>
      <c r="J24910">
        <f t="shared" si="3181"/>
        <v>59.770416267240243</v>
      </c>
      <c r="L24910">
        <f t="shared" si="3182"/>
        <v>2021</v>
      </c>
      <c r="M24910">
        <f t="shared" si="3183"/>
        <v>12</v>
      </c>
      <c r="N24910">
        <f t="shared" si="3184"/>
        <v>21</v>
      </c>
      <c r="O24910">
        <f t="shared" si="3185"/>
        <v>59.770416267240243</v>
      </c>
    </row>
    <row r="24911" spans="2:15" x14ac:dyDescent="0.25">
      <c r="B24911" s="3">
        <v>44551.947917303238</v>
      </c>
      <c r="C24911">
        <v>16.108599999999999</v>
      </c>
      <c r="D24911">
        <v>64.995999999999995</v>
      </c>
      <c r="E24911">
        <v>14.6936</v>
      </c>
      <c r="F24911">
        <v>62.082999999999998</v>
      </c>
      <c r="G24911">
        <f t="shared" si="3178"/>
        <v>1.4149999999999991</v>
      </c>
      <c r="H24911" s="4">
        <f t="shared" si="3179"/>
        <v>0.99693381204944143</v>
      </c>
      <c r="I24911" s="4">
        <f t="shared" si="3180"/>
        <v>0.68693381204944148</v>
      </c>
      <c r="J24911">
        <f t="shared" si="3181"/>
        <v>59.197455786671554</v>
      </c>
      <c r="L24911">
        <f t="shared" si="3182"/>
        <v>2021</v>
      </c>
      <c r="M24911">
        <f t="shared" si="3183"/>
        <v>12</v>
      </c>
      <c r="N24911">
        <f t="shared" si="3184"/>
        <v>21</v>
      </c>
      <c r="O24911">
        <f t="shared" si="3185"/>
        <v>59.197455786671554</v>
      </c>
    </row>
    <row r="24912" spans="2:15" x14ac:dyDescent="0.25">
      <c r="B24912" s="3">
        <v>44551.958334027775</v>
      </c>
      <c r="C24912">
        <v>16.108599999999999</v>
      </c>
      <c r="D24912">
        <v>64.995999999999995</v>
      </c>
      <c r="E24912">
        <v>14.698</v>
      </c>
      <c r="F24912">
        <v>62.082999999999998</v>
      </c>
      <c r="G24912">
        <f t="shared" si="3178"/>
        <v>1.4105999999999987</v>
      </c>
      <c r="H24912" s="4">
        <f t="shared" si="3179"/>
        <v>0.99383380584942893</v>
      </c>
      <c r="I24912" s="4">
        <f t="shared" si="3180"/>
        <v>0.68383380584942888</v>
      </c>
      <c r="J24912">
        <f t="shared" si="3181"/>
        <v>58.198852589839092</v>
      </c>
      <c r="L24912">
        <f t="shared" si="3182"/>
        <v>2021</v>
      </c>
      <c r="M24912">
        <f t="shared" si="3183"/>
        <v>12</v>
      </c>
      <c r="N24912">
        <f t="shared" si="3184"/>
        <v>21</v>
      </c>
      <c r="O24912">
        <f t="shared" si="3185"/>
        <v>58.198852589839092</v>
      </c>
    </row>
    <row r="24913" spans="2:15" x14ac:dyDescent="0.25">
      <c r="B24913" s="3">
        <v>44551.968750752312</v>
      </c>
      <c r="C24913">
        <v>16.1069</v>
      </c>
      <c r="D24913">
        <v>64.995999999999995</v>
      </c>
      <c r="E24913">
        <v>14.6965</v>
      </c>
      <c r="F24913">
        <v>62.082999999999998</v>
      </c>
      <c r="G24913">
        <f t="shared" si="3178"/>
        <v>1.4103999999999992</v>
      </c>
      <c r="H24913" s="4">
        <f t="shared" si="3179"/>
        <v>0.99369289647670145</v>
      </c>
      <c r="I24913" s="4">
        <f t="shared" si="3180"/>
        <v>0.68369289647670151</v>
      </c>
      <c r="J24913">
        <f t="shared" si="3181"/>
        <v>58.153757454319582</v>
      </c>
      <c r="L24913">
        <f t="shared" si="3182"/>
        <v>2021</v>
      </c>
      <c r="M24913">
        <f t="shared" si="3183"/>
        <v>12</v>
      </c>
      <c r="N24913">
        <f t="shared" si="3184"/>
        <v>21</v>
      </c>
      <c r="O24913">
        <f t="shared" si="3185"/>
        <v>58.153757454319582</v>
      </c>
    </row>
    <row r="24914" spans="2:15" x14ac:dyDescent="0.25">
      <c r="B24914" s="3">
        <v>44551.979167476849</v>
      </c>
      <c r="C24914">
        <v>16.1069</v>
      </c>
      <c r="D24914">
        <v>64.995999999999995</v>
      </c>
      <c r="E24914">
        <v>14.6975</v>
      </c>
      <c r="F24914">
        <v>61.911999999999999</v>
      </c>
      <c r="G24914">
        <f t="shared" si="3178"/>
        <v>1.4093999999999998</v>
      </c>
      <c r="H24914" s="4">
        <f t="shared" si="3179"/>
        <v>0.9929883496130627</v>
      </c>
      <c r="I24914" s="4">
        <f t="shared" si="3180"/>
        <v>0.68298834961306265</v>
      </c>
      <c r="J24914">
        <f t="shared" si="3181"/>
        <v>57.928666452895342</v>
      </c>
      <c r="L24914">
        <f t="shared" si="3182"/>
        <v>2021</v>
      </c>
      <c r="M24914">
        <f t="shared" si="3183"/>
        <v>12</v>
      </c>
      <c r="N24914">
        <f t="shared" si="3184"/>
        <v>21</v>
      </c>
      <c r="O24914">
        <f t="shared" si="3185"/>
        <v>57.928666452895342</v>
      </c>
    </row>
    <row r="24915" spans="2:15" x14ac:dyDescent="0.25">
      <c r="B24915" s="3">
        <v>44551.989584201387</v>
      </c>
      <c r="C24915">
        <v>16.1069</v>
      </c>
      <c r="D24915">
        <v>64.995999999999995</v>
      </c>
      <c r="E24915">
        <v>14.6975</v>
      </c>
      <c r="F24915">
        <v>61.911999999999999</v>
      </c>
      <c r="G24915">
        <f t="shared" si="3178"/>
        <v>1.4093999999999998</v>
      </c>
      <c r="H24915" s="4">
        <f t="shared" si="3179"/>
        <v>0.9929883496130627</v>
      </c>
      <c r="I24915" s="4">
        <f t="shared" si="3180"/>
        <v>0.68298834961306265</v>
      </c>
      <c r="J24915">
        <f t="shared" si="3181"/>
        <v>57.928666452895342</v>
      </c>
      <c r="L24915">
        <f t="shared" si="3182"/>
        <v>2021</v>
      </c>
      <c r="M24915">
        <f t="shared" si="3183"/>
        <v>12</v>
      </c>
      <c r="N24915">
        <f t="shared" si="3184"/>
        <v>21</v>
      </c>
      <c r="O24915">
        <f t="shared" si="3185"/>
        <v>57.928666452895342</v>
      </c>
    </row>
    <row r="24916" spans="2:15" x14ac:dyDescent="0.25">
      <c r="B24916" s="3">
        <v>44552.000000925924</v>
      </c>
      <c r="C24916">
        <v>16.105</v>
      </c>
      <c r="D24916">
        <v>64.995999999999995</v>
      </c>
      <c r="E24916">
        <v>14.6975</v>
      </c>
      <c r="F24916">
        <v>61.911999999999999</v>
      </c>
      <c r="G24916">
        <f t="shared" si="3178"/>
        <v>1.4075000000000006</v>
      </c>
      <c r="H24916" s="4">
        <f t="shared" si="3179"/>
        <v>0.99164971057214868</v>
      </c>
      <c r="I24916" s="4">
        <f t="shared" si="3180"/>
        <v>0.68164971057214863</v>
      </c>
      <c r="J24916">
        <f t="shared" si="3181"/>
        <v>57.502756542821601</v>
      </c>
      <c r="L24916">
        <f t="shared" si="3182"/>
        <v>2021</v>
      </c>
      <c r="M24916">
        <f t="shared" si="3183"/>
        <v>12</v>
      </c>
      <c r="N24916">
        <f t="shared" si="3184"/>
        <v>22</v>
      </c>
      <c r="O24916">
        <f t="shared" si="3185"/>
        <v>57.502756542821601</v>
      </c>
    </row>
    <row r="24917" spans="2:15" x14ac:dyDescent="0.25">
      <c r="B24917" s="3">
        <v>44552.010417650461</v>
      </c>
      <c r="C24917">
        <v>16.108599999999999</v>
      </c>
      <c r="D24917">
        <v>64.995999999999995</v>
      </c>
      <c r="E24917">
        <v>14.699</v>
      </c>
      <c r="F24917">
        <v>61.911999999999999</v>
      </c>
      <c r="G24917">
        <f t="shared" si="3178"/>
        <v>1.4095999999999993</v>
      </c>
      <c r="H24917" s="4">
        <f t="shared" si="3179"/>
        <v>0.99312925898578996</v>
      </c>
      <c r="I24917" s="4">
        <f t="shared" si="3180"/>
        <v>0.68312925898579002</v>
      </c>
      <c r="J24917">
        <f t="shared" si="3181"/>
        <v>57.973633394061508</v>
      </c>
      <c r="L24917">
        <f t="shared" si="3182"/>
        <v>2021</v>
      </c>
      <c r="M24917">
        <f t="shared" si="3183"/>
        <v>12</v>
      </c>
      <c r="N24917">
        <f t="shared" si="3184"/>
        <v>22</v>
      </c>
      <c r="O24917">
        <f t="shared" si="3185"/>
        <v>57.973633394061508</v>
      </c>
    </row>
    <row r="24918" spans="2:15" x14ac:dyDescent="0.25">
      <c r="B24918" s="3">
        <v>44552.020834374998</v>
      </c>
      <c r="C24918">
        <v>16.108599999999999</v>
      </c>
      <c r="D24918">
        <v>64.995999999999995</v>
      </c>
      <c r="E24918">
        <v>14.7004</v>
      </c>
      <c r="F24918">
        <v>61.911999999999999</v>
      </c>
      <c r="G24918">
        <f t="shared" si="3178"/>
        <v>1.408199999999999</v>
      </c>
      <c r="H24918" s="4">
        <f t="shared" si="3179"/>
        <v>0.99214289337669503</v>
      </c>
      <c r="I24918" s="4">
        <f t="shared" si="3180"/>
        <v>0.68214289337669509</v>
      </c>
      <c r="J24918">
        <f t="shared" si="3181"/>
        <v>57.659402310002193</v>
      </c>
      <c r="L24918">
        <f t="shared" si="3182"/>
        <v>2021</v>
      </c>
      <c r="M24918">
        <f t="shared" si="3183"/>
        <v>12</v>
      </c>
      <c r="N24918">
        <f t="shared" si="3184"/>
        <v>22</v>
      </c>
      <c r="O24918">
        <f t="shared" si="3185"/>
        <v>57.659402310002193</v>
      </c>
    </row>
    <row r="24919" spans="2:15" x14ac:dyDescent="0.25">
      <c r="B24919" s="3">
        <v>44552.031251099535</v>
      </c>
      <c r="C24919">
        <v>16.112200000000001</v>
      </c>
      <c r="D24919">
        <v>64.995999999999995</v>
      </c>
      <c r="E24919">
        <v>14.7004</v>
      </c>
      <c r="F24919">
        <v>61.911999999999999</v>
      </c>
      <c r="G24919">
        <f t="shared" si="3178"/>
        <v>1.4118000000000013</v>
      </c>
      <c r="H24919" s="4">
        <f t="shared" si="3179"/>
        <v>0.99467926208579782</v>
      </c>
      <c r="I24919" s="4">
        <f t="shared" si="3180"/>
        <v>0.68467926208579777</v>
      </c>
      <c r="J24919">
        <f t="shared" si="3181"/>
        <v>58.469962732095915</v>
      </c>
      <c r="L24919">
        <f t="shared" si="3182"/>
        <v>2021</v>
      </c>
      <c r="M24919">
        <f t="shared" si="3183"/>
        <v>12</v>
      </c>
      <c r="N24919">
        <f t="shared" si="3184"/>
        <v>22</v>
      </c>
      <c r="O24919">
        <f t="shared" si="3185"/>
        <v>58.469962732095915</v>
      </c>
    </row>
    <row r="24920" spans="2:15" x14ac:dyDescent="0.25">
      <c r="B24920" s="3">
        <v>44552.041667824073</v>
      </c>
      <c r="C24920">
        <v>16.112200000000001</v>
      </c>
      <c r="D24920">
        <v>64.995999999999995</v>
      </c>
      <c r="E24920">
        <v>14.7029</v>
      </c>
      <c r="F24920">
        <v>61.741</v>
      </c>
      <c r="G24920">
        <f t="shared" si="3178"/>
        <v>1.4093000000000018</v>
      </c>
      <c r="H24920" s="4">
        <f t="shared" si="3179"/>
        <v>0.99291789492670002</v>
      </c>
      <c r="I24920" s="4">
        <f t="shared" si="3180"/>
        <v>0.68291789492670008</v>
      </c>
      <c r="J24920">
        <f t="shared" si="3181"/>
        <v>57.906192586997371</v>
      </c>
      <c r="L24920">
        <f t="shared" si="3182"/>
        <v>2021</v>
      </c>
      <c r="M24920">
        <f t="shared" si="3183"/>
        <v>12</v>
      </c>
      <c r="N24920">
        <f t="shared" si="3184"/>
        <v>22</v>
      </c>
      <c r="O24920">
        <f t="shared" si="3185"/>
        <v>57.906192586997371</v>
      </c>
    </row>
    <row r="24921" spans="2:15" x14ac:dyDescent="0.25">
      <c r="B24921" s="3">
        <v>44552.05208454861</v>
      </c>
      <c r="C24921">
        <v>16.110499999999998</v>
      </c>
      <c r="D24921">
        <v>64.995999999999995</v>
      </c>
      <c r="E24921">
        <v>14.701499999999999</v>
      </c>
      <c r="F24921">
        <v>61.741</v>
      </c>
      <c r="G24921">
        <f t="shared" si="3178"/>
        <v>1.4089999999999989</v>
      </c>
      <c r="H24921" s="4">
        <f t="shared" si="3179"/>
        <v>0.9927065308676063</v>
      </c>
      <c r="I24921" s="4">
        <f t="shared" si="3180"/>
        <v>0.68270653086760635</v>
      </c>
      <c r="J24921">
        <f t="shared" si="3181"/>
        <v>57.838809394080982</v>
      </c>
      <c r="L24921">
        <f t="shared" si="3182"/>
        <v>2021</v>
      </c>
      <c r="M24921">
        <f t="shared" si="3183"/>
        <v>12</v>
      </c>
      <c r="N24921">
        <f t="shared" si="3184"/>
        <v>22</v>
      </c>
      <c r="O24921">
        <f t="shared" si="3185"/>
        <v>57.838809394080982</v>
      </c>
    </row>
    <row r="24922" spans="2:15" x14ac:dyDescent="0.25">
      <c r="B24922" s="3">
        <v>44552.062501273147</v>
      </c>
      <c r="C24922">
        <v>16.108599999999999</v>
      </c>
      <c r="D24922">
        <v>64.995999999999995</v>
      </c>
      <c r="E24922">
        <v>14.7044</v>
      </c>
      <c r="F24922">
        <v>61.741</v>
      </c>
      <c r="G24922">
        <f t="shared" si="3178"/>
        <v>1.4041999999999994</v>
      </c>
      <c r="H24922" s="4">
        <f t="shared" si="3179"/>
        <v>0.98932470592213861</v>
      </c>
      <c r="I24922" s="4">
        <f t="shared" si="3180"/>
        <v>0.67932470592213856</v>
      </c>
      <c r="J24922">
        <f t="shared" si="3181"/>
        <v>56.768488227874734</v>
      </c>
      <c r="L24922">
        <f t="shared" si="3182"/>
        <v>2021</v>
      </c>
      <c r="M24922">
        <f t="shared" si="3183"/>
        <v>12</v>
      </c>
      <c r="N24922">
        <f t="shared" si="3184"/>
        <v>22</v>
      </c>
      <c r="O24922">
        <f t="shared" si="3185"/>
        <v>56.768488227874734</v>
      </c>
    </row>
    <row r="24923" spans="2:15" x14ac:dyDescent="0.25">
      <c r="B24923" s="3">
        <v>44552.072917997684</v>
      </c>
      <c r="C24923">
        <v>16.1069</v>
      </c>
      <c r="D24923">
        <v>64.995999999999995</v>
      </c>
      <c r="E24923">
        <v>14.7029</v>
      </c>
      <c r="F24923">
        <v>61.741</v>
      </c>
      <c r="G24923">
        <f t="shared" si="3178"/>
        <v>1.4039999999999999</v>
      </c>
      <c r="H24923" s="4">
        <f t="shared" si="3179"/>
        <v>0.98918379654941124</v>
      </c>
      <c r="I24923" s="4">
        <f t="shared" si="3180"/>
        <v>0.67918379654941119</v>
      </c>
      <c r="J24923">
        <f t="shared" si="3181"/>
        <v>56.724209519906061</v>
      </c>
      <c r="L24923">
        <f t="shared" si="3182"/>
        <v>2021</v>
      </c>
      <c r="M24923">
        <f t="shared" si="3183"/>
        <v>12</v>
      </c>
      <c r="N24923">
        <f t="shared" si="3184"/>
        <v>22</v>
      </c>
      <c r="O24923">
        <f t="shared" si="3185"/>
        <v>56.724209519906061</v>
      </c>
    </row>
    <row r="24924" spans="2:15" x14ac:dyDescent="0.25">
      <c r="B24924" s="3">
        <v>44552.083334722221</v>
      </c>
      <c r="C24924">
        <v>16.105</v>
      </c>
      <c r="D24924">
        <v>64.995999999999995</v>
      </c>
      <c r="E24924">
        <v>14.7029</v>
      </c>
      <c r="F24924">
        <v>61.741</v>
      </c>
      <c r="G24924">
        <f t="shared" si="3178"/>
        <v>1.4021000000000008</v>
      </c>
      <c r="H24924" s="4">
        <f t="shared" si="3179"/>
        <v>0.98784515750849722</v>
      </c>
      <c r="I24924" s="4">
        <f t="shared" si="3180"/>
        <v>0.67784515750849716</v>
      </c>
      <c r="J24924">
        <f t="shared" si="3181"/>
        <v>56.304825324331077</v>
      </c>
      <c r="L24924">
        <f t="shared" si="3182"/>
        <v>2021</v>
      </c>
      <c r="M24924">
        <f t="shared" si="3183"/>
        <v>12</v>
      </c>
      <c r="N24924">
        <f t="shared" si="3184"/>
        <v>22</v>
      </c>
      <c r="O24924">
        <f t="shared" si="3185"/>
        <v>56.304825324331077</v>
      </c>
    </row>
    <row r="24925" spans="2:15" x14ac:dyDescent="0.25">
      <c r="B24925" s="3">
        <v>44552.093751446759</v>
      </c>
      <c r="C24925">
        <v>16.105</v>
      </c>
      <c r="D24925">
        <v>64.995999999999995</v>
      </c>
      <c r="E24925">
        <v>14.7029</v>
      </c>
      <c r="F24925">
        <v>61.741</v>
      </c>
      <c r="G24925">
        <f t="shared" si="3178"/>
        <v>1.4021000000000008</v>
      </c>
      <c r="H24925" s="4">
        <f t="shared" si="3179"/>
        <v>0.98784515750849722</v>
      </c>
      <c r="I24925" s="4">
        <f t="shared" si="3180"/>
        <v>0.67784515750849716</v>
      </c>
      <c r="J24925">
        <f t="shared" si="3181"/>
        <v>56.304825324331077</v>
      </c>
      <c r="L24925">
        <f t="shared" si="3182"/>
        <v>2021</v>
      </c>
      <c r="M24925">
        <f t="shared" si="3183"/>
        <v>12</v>
      </c>
      <c r="N24925">
        <f t="shared" si="3184"/>
        <v>22</v>
      </c>
      <c r="O24925">
        <f t="shared" si="3185"/>
        <v>56.304825324331077</v>
      </c>
    </row>
    <row r="24926" spans="2:15" x14ac:dyDescent="0.25">
      <c r="B24926" s="3">
        <v>44552.104168171296</v>
      </c>
      <c r="C24926">
        <v>16.1069</v>
      </c>
      <c r="D24926">
        <v>64.995999999999995</v>
      </c>
      <c r="E24926">
        <v>14.702500000000001</v>
      </c>
      <c r="F24926">
        <v>61.569000000000003</v>
      </c>
      <c r="G24926">
        <f t="shared" si="3178"/>
        <v>1.404399999999999</v>
      </c>
      <c r="H24926" s="4">
        <f t="shared" si="3179"/>
        <v>0.98946561529486621</v>
      </c>
      <c r="I24926" s="4">
        <f t="shared" si="3180"/>
        <v>0.67946561529486615</v>
      </c>
      <c r="J24926">
        <f t="shared" si="3181"/>
        <v>56.812792305297187</v>
      </c>
      <c r="L24926">
        <f t="shared" si="3182"/>
        <v>2021</v>
      </c>
      <c r="M24926">
        <f t="shared" si="3183"/>
        <v>12</v>
      </c>
      <c r="N24926">
        <f t="shared" si="3184"/>
        <v>22</v>
      </c>
      <c r="O24926">
        <f t="shared" si="3185"/>
        <v>56.812792305297187</v>
      </c>
    </row>
    <row r="24927" spans="2:15" x14ac:dyDescent="0.25">
      <c r="B24927" s="3">
        <v>44552.114584895833</v>
      </c>
      <c r="C24927">
        <v>16.103100000000001</v>
      </c>
      <c r="D24927">
        <v>64.995999999999995</v>
      </c>
      <c r="E24927">
        <v>14.705399999999999</v>
      </c>
      <c r="F24927">
        <v>61.569000000000003</v>
      </c>
      <c r="G24927">
        <f t="shared" si="3178"/>
        <v>1.3977000000000022</v>
      </c>
      <c r="H24927" s="4">
        <f t="shared" si="3179"/>
        <v>0.98474515130848572</v>
      </c>
      <c r="I24927" s="4">
        <f t="shared" si="3180"/>
        <v>0.67474515130848567</v>
      </c>
      <c r="J24927">
        <f t="shared" si="3181"/>
        <v>55.342363295165129</v>
      </c>
      <c r="L24927">
        <f t="shared" si="3182"/>
        <v>2021</v>
      </c>
      <c r="M24927">
        <f t="shared" si="3183"/>
        <v>12</v>
      </c>
      <c r="N24927">
        <f t="shared" si="3184"/>
        <v>22</v>
      </c>
      <c r="O24927">
        <f t="shared" si="3185"/>
        <v>55.342363295165129</v>
      </c>
    </row>
    <row r="24928" spans="2:15" x14ac:dyDescent="0.25">
      <c r="B24928" s="3">
        <v>44552.12500162037</v>
      </c>
      <c r="C24928">
        <v>16.107299999999999</v>
      </c>
      <c r="D24928">
        <v>65.167000000000002</v>
      </c>
      <c r="E24928">
        <v>14.703900000000001</v>
      </c>
      <c r="F24928">
        <v>61.569000000000003</v>
      </c>
      <c r="G24928">
        <f t="shared" si="3178"/>
        <v>1.4033999999999978</v>
      </c>
      <c r="H24928" s="4">
        <f t="shared" si="3179"/>
        <v>0.98876106843122613</v>
      </c>
      <c r="I24928" s="4">
        <f t="shared" si="3180"/>
        <v>0.67876106843122619</v>
      </c>
      <c r="J24928">
        <f t="shared" si="3181"/>
        <v>56.591525520046567</v>
      </c>
      <c r="L24928">
        <f t="shared" si="3182"/>
        <v>2021</v>
      </c>
      <c r="M24928">
        <f t="shared" si="3183"/>
        <v>12</v>
      </c>
      <c r="N24928">
        <f t="shared" si="3184"/>
        <v>22</v>
      </c>
      <c r="O24928">
        <f t="shared" si="3185"/>
        <v>56.591525520046567</v>
      </c>
    </row>
    <row r="24929" spans="2:15" x14ac:dyDescent="0.25">
      <c r="B24929" s="3">
        <v>44552.135418344908</v>
      </c>
      <c r="C24929">
        <v>16.1037</v>
      </c>
      <c r="D24929">
        <v>65.167000000000002</v>
      </c>
      <c r="E24929">
        <v>14.705399999999999</v>
      </c>
      <c r="F24929">
        <v>61.569000000000003</v>
      </c>
      <c r="G24929">
        <f t="shared" si="3178"/>
        <v>1.3983000000000008</v>
      </c>
      <c r="H24929" s="4">
        <f t="shared" si="3179"/>
        <v>0.9851678794266685</v>
      </c>
      <c r="I24929" s="4">
        <f t="shared" si="3180"/>
        <v>0.67516787942666845</v>
      </c>
      <c r="J24929">
        <f t="shared" si="3181"/>
        <v>55.472891459217038</v>
      </c>
      <c r="L24929">
        <f t="shared" si="3182"/>
        <v>2021</v>
      </c>
      <c r="M24929">
        <f t="shared" si="3183"/>
        <v>12</v>
      </c>
      <c r="N24929">
        <f t="shared" si="3184"/>
        <v>22</v>
      </c>
      <c r="O24929">
        <f t="shared" si="3185"/>
        <v>55.472891459217038</v>
      </c>
    </row>
    <row r="24930" spans="2:15" x14ac:dyDescent="0.25">
      <c r="B24930" s="3">
        <v>44552.145835069445</v>
      </c>
      <c r="C24930">
        <v>16.101800000000001</v>
      </c>
      <c r="D24930">
        <v>65.167000000000002</v>
      </c>
      <c r="E24930">
        <v>14.706799999999999</v>
      </c>
      <c r="F24930">
        <v>61.569000000000003</v>
      </c>
      <c r="G24930">
        <f t="shared" si="3178"/>
        <v>1.3950000000000014</v>
      </c>
      <c r="H24930" s="4">
        <f t="shared" si="3179"/>
        <v>0.98284287477665955</v>
      </c>
      <c r="I24930" s="4">
        <f t="shared" si="3180"/>
        <v>0.67284287477665949</v>
      </c>
      <c r="J24930">
        <f t="shared" si="3181"/>
        <v>54.757775022647714</v>
      </c>
      <c r="L24930">
        <f t="shared" si="3182"/>
        <v>2021</v>
      </c>
      <c r="M24930">
        <f t="shared" si="3183"/>
        <v>12</v>
      </c>
      <c r="N24930">
        <f t="shared" si="3184"/>
        <v>22</v>
      </c>
      <c r="O24930">
        <f t="shared" si="3185"/>
        <v>54.757775022647714</v>
      </c>
    </row>
    <row r="24931" spans="2:15" x14ac:dyDescent="0.25">
      <c r="B24931" s="3">
        <v>44552.156251793982</v>
      </c>
      <c r="C24931">
        <v>16.100100000000001</v>
      </c>
      <c r="D24931">
        <v>65.167000000000002</v>
      </c>
      <c r="E24931">
        <v>14.7097</v>
      </c>
      <c r="F24931">
        <v>61.569000000000003</v>
      </c>
      <c r="G24931">
        <f t="shared" si="3178"/>
        <v>1.3904000000000014</v>
      </c>
      <c r="H24931" s="4">
        <f t="shared" si="3179"/>
        <v>0.97960195920391924</v>
      </c>
      <c r="I24931" s="4">
        <f t="shared" si="3180"/>
        <v>0.66960195920391929</v>
      </c>
      <c r="J24931">
        <f t="shared" si="3181"/>
        <v>53.772268116210775</v>
      </c>
      <c r="L24931">
        <f t="shared" si="3182"/>
        <v>2021</v>
      </c>
      <c r="M24931">
        <f t="shared" si="3183"/>
        <v>12</v>
      </c>
      <c r="N24931">
        <f t="shared" si="3184"/>
        <v>22</v>
      </c>
      <c r="O24931">
        <f t="shared" si="3185"/>
        <v>53.772268116210775</v>
      </c>
    </row>
    <row r="24932" spans="2:15" x14ac:dyDescent="0.25">
      <c r="B24932" s="3">
        <v>44552.166668518519</v>
      </c>
      <c r="C24932">
        <v>16.098199999999999</v>
      </c>
      <c r="D24932">
        <v>65.167000000000002</v>
      </c>
      <c r="E24932">
        <v>14.7136</v>
      </c>
      <c r="F24932">
        <v>61.398000000000003</v>
      </c>
      <c r="G24932">
        <f t="shared" si="3178"/>
        <v>1.3845999999999989</v>
      </c>
      <c r="H24932" s="4">
        <f t="shared" si="3179"/>
        <v>0.97551558739481026</v>
      </c>
      <c r="I24932" s="4">
        <f t="shared" si="3180"/>
        <v>0.6655155873948102</v>
      </c>
      <c r="J24932">
        <f t="shared" si="3181"/>
        <v>52.548307662446732</v>
      </c>
      <c r="L24932">
        <f t="shared" si="3182"/>
        <v>2021</v>
      </c>
      <c r="M24932">
        <f t="shared" si="3183"/>
        <v>12</v>
      </c>
      <c r="N24932">
        <f t="shared" si="3184"/>
        <v>22</v>
      </c>
      <c r="O24932">
        <f t="shared" si="3185"/>
        <v>52.548307662446732</v>
      </c>
    </row>
    <row r="24933" spans="2:15" x14ac:dyDescent="0.25">
      <c r="B24933" s="3">
        <v>44552.177085243056</v>
      </c>
      <c r="C24933">
        <v>16.096399999999999</v>
      </c>
      <c r="D24933">
        <v>65.167000000000002</v>
      </c>
      <c r="E24933">
        <v>14.7136</v>
      </c>
      <c r="F24933">
        <v>61.398000000000003</v>
      </c>
      <c r="G24933">
        <f t="shared" ref="G24933:G24996" si="3186">C24933-E24933</f>
        <v>1.3827999999999996</v>
      </c>
      <c r="H24933" s="4">
        <f t="shared" ref="H24933:H24996" si="3187">1000*G24933/2.2/(2.54^2)/100</f>
        <v>0.97424740304026014</v>
      </c>
      <c r="I24933" s="4">
        <f t="shared" ref="I24933:I24996" si="3188">H24933-($Y$1-$Y$2)/100</f>
        <v>0.66424740304026009</v>
      </c>
      <c r="J24933">
        <f t="shared" si="3181"/>
        <v>52.172652334133296</v>
      </c>
      <c r="L24933">
        <f t="shared" si="3182"/>
        <v>2021</v>
      </c>
      <c r="M24933">
        <f t="shared" si="3183"/>
        <v>12</v>
      </c>
      <c r="N24933">
        <f t="shared" si="3184"/>
        <v>22</v>
      </c>
      <c r="O24933">
        <f t="shared" si="3185"/>
        <v>52.172652334133296</v>
      </c>
    </row>
    <row r="24934" spans="2:15" x14ac:dyDescent="0.25">
      <c r="B24934" s="3">
        <v>44552.187501967594</v>
      </c>
      <c r="C24934">
        <v>16.096399999999999</v>
      </c>
      <c r="D24934">
        <v>65.167000000000002</v>
      </c>
      <c r="E24934">
        <v>14.7165</v>
      </c>
      <c r="F24934">
        <v>61.398000000000003</v>
      </c>
      <c r="G24934">
        <f t="shared" si="3186"/>
        <v>1.3798999999999992</v>
      </c>
      <c r="H24934" s="4">
        <f t="shared" si="3187"/>
        <v>0.97220421713570626</v>
      </c>
      <c r="I24934" s="4">
        <f t="shared" si="3188"/>
        <v>0.66220421713570632</v>
      </c>
      <c r="J24934">
        <f t="shared" si="3181"/>
        <v>51.571581794373913</v>
      </c>
      <c r="L24934">
        <f t="shared" si="3182"/>
        <v>2021</v>
      </c>
      <c r="M24934">
        <f t="shared" si="3183"/>
        <v>12</v>
      </c>
      <c r="N24934">
        <f t="shared" si="3184"/>
        <v>22</v>
      </c>
      <c r="O24934">
        <f t="shared" si="3185"/>
        <v>51.571581794373913</v>
      </c>
    </row>
    <row r="24935" spans="2:15" x14ac:dyDescent="0.25">
      <c r="B24935" s="3">
        <v>44552.197918692131</v>
      </c>
      <c r="C24935">
        <v>16.096399999999999</v>
      </c>
      <c r="D24935">
        <v>65.167000000000002</v>
      </c>
      <c r="E24935">
        <v>14.7165</v>
      </c>
      <c r="F24935">
        <v>61.398000000000003</v>
      </c>
      <c r="G24935">
        <f t="shared" si="3186"/>
        <v>1.3798999999999992</v>
      </c>
      <c r="H24935" s="4">
        <f t="shared" si="3187"/>
        <v>0.97220421713570626</v>
      </c>
      <c r="I24935" s="4">
        <f t="shared" si="3188"/>
        <v>0.66220421713570632</v>
      </c>
      <c r="J24935">
        <f t="shared" si="3181"/>
        <v>51.571581794373913</v>
      </c>
      <c r="L24935">
        <f t="shared" si="3182"/>
        <v>2021</v>
      </c>
      <c r="M24935">
        <f t="shared" si="3183"/>
        <v>12</v>
      </c>
      <c r="N24935">
        <f t="shared" si="3184"/>
        <v>22</v>
      </c>
      <c r="O24935">
        <f t="shared" si="3185"/>
        <v>51.571581794373913</v>
      </c>
    </row>
    <row r="24936" spans="2:15" x14ac:dyDescent="0.25">
      <c r="B24936" s="3">
        <v>44552.208335416668</v>
      </c>
      <c r="C24936">
        <v>16.0945</v>
      </c>
      <c r="D24936">
        <v>65.167000000000002</v>
      </c>
      <c r="E24936">
        <v>14.7194</v>
      </c>
      <c r="F24936">
        <v>61.398000000000003</v>
      </c>
      <c r="G24936">
        <f t="shared" si="3186"/>
        <v>1.3750999999999998</v>
      </c>
      <c r="H24936" s="4">
        <f t="shared" si="3187"/>
        <v>0.96882239219023869</v>
      </c>
      <c r="I24936" s="4">
        <f t="shared" si="3188"/>
        <v>0.65882239219023875</v>
      </c>
      <c r="J24936">
        <f t="shared" si="3181"/>
        <v>50.587898537978383</v>
      </c>
      <c r="L24936">
        <f t="shared" si="3182"/>
        <v>2021</v>
      </c>
      <c r="M24936">
        <f t="shared" si="3183"/>
        <v>12</v>
      </c>
      <c r="N24936">
        <f t="shared" si="3184"/>
        <v>22</v>
      </c>
      <c r="O24936">
        <f t="shared" si="3185"/>
        <v>50.587898537978383</v>
      </c>
    </row>
    <row r="24937" spans="2:15" x14ac:dyDescent="0.25">
      <c r="B24937" s="3">
        <v>44552.218752141205</v>
      </c>
      <c r="C24937">
        <v>16.096399999999999</v>
      </c>
      <c r="D24937">
        <v>65.167000000000002</v>
      </c>
      <c r="E24937">
        <v>14.718</v>
      </c>
      <c r="F24937">
        <v>61.398000000000003</v>
      </c>
      <c r="G24937">
        <f t="shared" si="3186"/>
        <v>1.3783999999999992</v>
      </c>
      <c r="H24937" s="4">
        <f t="shared" si="3187"/>
        <v>0.97114739684024765</v>
      </c>
      <c r="I24937" s="4">
        <f t="shared" si="3188"/>
        <v>0.6611473968402477</v>
      </c>
      <c r="J24937">
        <f t="shared" si="3181"/>
        <v>51.262685954144715</v>
      </c>
      <c r="L24937">
        <f t="shared" si="3182"/>
        <v>2021</v>
      </c>
      <c r="M24937">
        <f t="shared" si="3183"/>
        <v>12</v>
      </c>
      <c r="N24937">
        <f t="shared" si="3184"/>
        <v>22</v>
      </c>
      <c r="O24937">
        <f t="shared" si="3185"/>
        <v>51.262685954144715</v>
      </c>
    </row>
    <row r="24938" spans="2:15" x14ac:dyDescent="0.25">
      <c r="B24938" s="3">
        <v>44552.229168865742</v>
      </c>
      <c r="C24938">
        <v>16.0928</v>
      </c>
      <c r="D24938">
        <v>65.167000000000002</v>
      </c>
      <c r="E24938">
        <v>14.720499999999999</v>
      </c>
      <c r="F24938">
        <v>61.226999999999997</v>
      </c>
      <c r="G24938">
        <f t="shared" si="3186"/>
        <v>1.372300000000001</v>
      </c>
      <c r="H24938" s="4">
        <f t="shared" si="3187"/>
        <v>0.96684966097204983</v>
      </c>
      <c r="I24938" s="4">
        <f t="shared" si="3188"/>
        <v>0.65684966097204978</v>
      </c>
      <c r="J24938">
        <f t="shared" si="3181"/>
        <v>50.020485017672513</v>
      </c>
      <c r="L24938">
        <f t="shared" si="3182"/>
        <v>2021</v>
      </c>
      <c r="M24938">
        <f t="shared" si="3183"/>
        <v>12</v>
      </c>
      <c r="N24938">
        <f t="shared" si="3184"/>
        <v>22</v>
      </c>
      <c r="O24938">
        <f t="shared" si="3185"/>
        <v>50.020485017672513</v>
      </c>
    </row>
    <row r="24939" spans="2:15" x14ac:dyDescent="0.25">
      <c r="B24939" s="3">
        <v>44552.23958559028</v>
      </c>
      <c r="C24939">
        <v>16.0928</v>
      </c>
      <c r="D24939">
        <v>65.167000000000002</v>
      </c>
      <c r="E24939">
        <v>14.7219</v>
      </c>
      <c r="F24939">
        <v>61.226999999999997</v>
      </c>
      <c r="G24939">
        <f t="shared" si="3186"/>
        <v>1.3709000000000007</v>
      </c>
      <c r="H24939" s="4">
        <f t="shared" si="3187"/>
        <v>0.9658632953629549</v>
      </c>
      <c r="I24939" s="4">
        <f t="shared" si="3188"/>
        <v>0.65586329536295485</v>
      </c>
      <c r="J24939">
        <f t="shared" si="3181"/>
        <v>49.738537172903449</v>
      </c>
      <c r="L24939">
        <f t="shared" si="3182"/>
        <v>2021</v>
      </c>
      <c r="M24939">
        <f t="shared" si="3183"/>
        <v>12</v>
      </c>
      <c r="N24939">
        <f t="shared" si="3184"/>
        <v>22</v>
      </c>
      <c r="O24939">
        <f t="shared" si="3185"/>
        <v>49.738537172903449</v>
      </c>
    </row>
    <row r="24940" spans="2:15" x14ac:dyDescent="0.25">
      <c r="B24940" s="3">
        <v>44552.250002314817</v>
      </c>
      <c r="C24940">
        <v>16.090900000000001</v>
      </c>
      <c r="D24940">
        <v>65.167000000000002</v>
      </c>
      <c r="E24940">
        <v>14.720499999999999</v>
      </c>
      <c r="F24940">
        <v>61.226999999999997</v>
      </c>
      <c r="G24940">
        <f t="shared" si="3186"/>
        <v>1.3704000000000018</v>
      </c>
      <c r="H24940" s="4">
        <f t="shared" si="3187"/>
        <v>0.96551102193113592</v>
      </c>
      <c r="I24940" s="4">
        <f t="shared" si="3188"/>
        <v>0.65551102193113597</v>
      </c>
      <c r="J24940">
        <f t="shared" si="3181"/>
        <v>49.638124852248133</v>
      </c>
      <c r="L24940">
        <f t="shared" si="3182"/>
        <v>2021</v>
      </c>
      <c r="M24940">
        <f t="shared" si="3183"/>
        <v>12</v>
      </c>
      <c r="N24940">
        <f t="shared" si="3184"/>
        <v>22</v>
      </c>
      <c r="O24940">
        <f t="shared" si="3185"/>
        <v>49.638124852248133</v>
      </c>
    </row>
    <row r="24941" spans="2:15" x14ac:dyDescent="0.25">
      <c r="B24941" s="3">
        <v>44552.260419039354</v>
      </c>
      <c r="C24941">
        <v>16.089200000000002</v>
      </c>
      <c r="D24941">
        <v>65.167000000000002</v>
      </c>
      <c r="E24941">
        <v>14.718999999999999</v>
      </c>
      <c r="F24941">
        <v>61.226999999999997</v>
      </c>
      <c r="G24941">
        <f t="shared" si="3186"/>
        <v>1.3702000000000023</v>
      </c>
      <c r="H24941" s="4">
        <f t="shared" si="3187"/>
        <v>0.96537011255840843</v>
      </c>
      <c r="I24941" s="4">
        <f t="shared" si="3188"/>
        <v>0.65537011255840838</v>
      </c>
      <c r="J24941">
        <f t="shared" si="3181"/>
        <v>49.598001623812181</v>
      </c>
      <c r="L24941">
        <f t="shared" si="3182"/>
        <v>2021</v>
      </c>
      <c r="M24941">
        <f t="shared" si="3183"/>
        <v>12</v>
      </c>
      <c r="N24941">
        <f t="shared" si="3184"/>
        <v>22</v>
      </c>
      <c r="O24941">
        <f t="shared" si="3185"/>
        <v>49.598001623812181</v>
      </c>
    </row>
    <row r="24942" spans="2:15" x14ac:dyDescent="0.25">
      <c r="B24942" s="3">
        <v>44552.270835763891</v>
      </c>
      <c r="C24942">
        <v>16.089200000000002</v>
      </c>
      <c r="D24942">
        <v>65.167000000000002</v>
      </c>
      <c r="E24942">
        <v>14.7248</v>
      </c>
      <c r="F24942">
        <v>61.226999999999997</v>
      </c>
      <c r="G24942">
        <f t="shared" si="3186"/>
        <v>1.3644000000000016</v>
      </c>
      <c r="H24942" s="4">
        <f t="shared" si="3187"/>
        <v>0.96128374074930079</v>
      </c>
      <c r="I24942" s="4">
        <f t="shared" si="3188"/>
        <v>0.65128374074930084</v>
      </c>
      <c r="J24942">
        <f t="shared" si="3181"/>
        <v>48.444750924893384</v>
      </c>
      <c r="L24942">
        <f t="shared" si="3182"/>
        <v>2021</v>
      </c>
      <c r="M24942">
        <f t="shared" si="3183"/>
        <v>12</v>
      </c>
      <c r="N24942">
        <f t="shared" si="3184"/>
        <v>22</v>
      </c>
      <c r="O24942">
        <f t="shared" si="3185"/>
        <v>48.444750924893384</v>
      </c>
    </row>
    <row r="24943" spans="2:15" x14ac:dyDescent="0.25">
      <c r="B24943" s="3">
        <v>44552.281252488428</v>
      </c>
      <c r="C24943">
        <v>16.087299999999999</v>
      </c>
      <c r="D24943">
        <v>65.167000000000002</v>
      </c>
      <c r="E24943">
        <v>14.7293</v>
      </c>
      <c r="F24943">
        <v>61.226999999999997</v>
      </c>
      <c r="G24943">
        <f t="shared" si="3186"/>
        <v>1.3579999999999988</v>
      </c>
      <c r="H24943" s="4">
        <f t="shared" si="3187"/>
        <v>0.95677464082200803</v>
      </c>
      <c r="I24943" s="4">
        <f t="shared" si="3188"/>
        <v>0.64677464082200808</v>
      </c>
      <c r="J24943">
        <f t="shared" si="3181"/>
        <v>47.195178495423022</v>
      </c>
      <c r="L24943">
        <f t="shared" si="3182"/>
        <v>2021</v>
      </c>
      <c r="M24943">
        <f t="shared" si="3183"/>
        <v>12</v>
      </c>
      <c r="N24943">
        <f t="shared" si="3184"/>
        <v>22</v>
      </c>
      <c r="O24943">
        <f t="shared" si="3185"/>
        <v>47.195178495423022</v>
      </c>
    </row>
    <row r="24944" spans="2:15" x14ac:dyDescent="0.25">
      <c r="B24944" s="3">
        <v>44552.291669212966</v>
      </c>
      <c r="C24944">
        <v>16.087299999999999</v>
      </c>
      <c r="D24944">
        <v>65.167000000000002</v>
      </c>
      <c r="E24944">
        <v>14.7287</v>
      </c>
      <c r="F24944">
        <v>61.054000000000002</v>
      </c>
      <c r="G24944">
        <f t="shared" si="3186"/>
        <v>1.3585999999999991</v>
      </c>
      <c r="H24944" s="4">
        <f t="shared" si="3187"/>
        <v>0.95719736894019181</v>
      </c>
      <c r="I24944" s="4">
        <f t="shared" si="3188"/>
        <v>0.64719736894019175</v>
      </c>
      <c r="J24944">
        <f t="shared" si="3181"/>
        <v>47.311309235712848</v>
      </c>
      <c r="L24944">
        <f t="shared" si="3182"/>
        <v>2021</v>
      </c>
      <c r="M24944">
        <f t="shared" si="3183"/>
        <v>12</v>
      </c>
      <c r="N24944">
        <f t="shared" si="3184"/>
        <v>22</v>
      </c>
      <c r="O24944">
        <f t="shared" si="3185"/>
        <v>47.311309235712848</v>
      </c>
    </row>
    <row r="24945" spans="2:15" x14ac:dyDescent="0.25">
      <c r="B24945" s="3">
        <v>44552.302085937503</v>
      </c>
      <c r="C24945">
        <v>16.087299999999999</v>
      </c>
      <c r="D24945">
        <v>65.167000000000002</v>
      </c>
      <c r="E24945">
        <v>14.7318</v>
      </c>
      <c r="F24945">
        <v>61.054000000000002</v>
      </c>
      <c r="G24945">
        <f t="shared" si="3186"/>
        <v>1.3554999999999993</v>
      </c>
      <c r="H24945" s="4">
        <f t="shared" si="3187"/>
        <v>0.95501327366291033</v>
      </c>
      <c r="I24945" s="4">
        <f t="shared" si="3188"/>
        <v>0.64501327366291039</v>
      </c>
      <c r="J24945">
        <f t="shared" si="3181"/>
        <v>46.713551715205199</v>
      </c>
      <c r="L24945">
        <f t="shared" si="3182"/>
        <v>2021</v>
      </c>
      <c r="M24945">
        <f t="shared" si="3183"/>
        <v>12</v>
      </c>
      <c r="N24945">
        <f t="shared" si="3184"/>
        <v>22</v>
      </c>
      <c r="O24945">
        <f t="shared" si="3185"/>
        <v>46.713551715205199</v>
      </c>
    </row>
    <row r="24946" spans="2:15" x14ac:dyDescent="0.25">
      <c r="B24946" s="3">
        <v>44552.31250266204</v>
      </c>
      <c r="C24946">
        <v>16.087299999999999</v>
      </c>
      <c r="D24946">
        <v>65.167000000000002</v>
      </c>
      <c r="E24946">
        <v>14.7332</v>
      </c>
      <c r="F24946">
        <v>61.054000000000002</v>
      </c>
      <c r="G24946">
        <f t="shared" si="3186"/>
        <v>1.354099999999999</v>
      </c>
      <c r="H24946" s="4">
        <f t="shared" si="3187"/>
        <v>0.9540269080538154</v>
      </c>
      <c r="I24946" s="4">
        <f t="shared" si="3188"/>
        <v>0.64402690805381546</v>
      </c>
      <c r="J24946">
        <f t="shared" si="3181"/>
        <v>46.445422233536746</v>
      </c>
      <c r="L24946">
        <f t="shared" si="3182"/>
        <v>2021</v>
      </c>
      <c r="M24946">
        <f t="shared" si="3183"/>
        <v>12</v>
      </c>
      <c r="N24946">
        <f t="shared" si="3184"/>
        <v>22</v>
      </c>
      <c r="O24946">
        <f t="shared" si="3185"/>
        <v>46.445422233536746</v>
      </c>
    </row>
    <row r="24947" spans="2:15" x14ac:dyDescent="0.25">
      <c r="B24947" s="3">
        <v>44552.322919386577</v>
      </c>
      <c r="C24947">
        <v>16.087299999999999</v>
      </c>
      <c r="D24947">
        <v>65.167000000000002</v>
      </c>
      <c r="E24947">
        <v>14.7347</v>
      </c>
      <c r="F24947">
        <v>61.054000000000002</v>
      </c>
      <c r="G24947">
        <f t="shared" si="3186"/>
        <v>1.3525999999999989</v>
      </c>
      <c r="H24947" s="4">
        <f t="shared" si="3187"/>
        <v>0.95297008775835645</v>
      </c>
      <c r="I24947" s="4">
        <f t="shared" si="3188"/>
        <v>0.6429700877583564</v>
      </c>
      <c r="J24947">
        <f t="shared" si="3181"/>
        <v>46.159396285594532</v>
      </c>
      <c r="L24947">
        <f t="shared" si="3182"/>
        <v>2021</v>
      </c>
      <c r="M24947">
        <f t="shared" si="3183"/>
        <v>12</v>
      </c>
      <c r="N24947">
        <f t="shared" si="3184"/>
        <v>22</v>
      </c>
      <c r="O24947">
        <f t="shared" si="3185"/>
        <v>46.159396285594532</v>
      </c>
    </row>
    <row r="24948" spans="2:15" x14ac:dyDescent="0.25">
      <c r="B24948" s="3">
        <v>44552.333336111114</v>
      </c>
      <c r="C24948">
        <v>16.090900000000001</v>
      </c>
      <c r="D24948">
        <v>65.167000000000002</v>
      </c>
      <c r="E24948">
        <v>14.7376</v>
      </c>
      <c r="F24948">
        <v>61.054000000000002</v>
      </c>
      <c r="G24948">
        <f t="shared" si="3186"/>
        <v>1.3533000000000008</v>
      </c>
      <c r="H24948" s="4">
        <f t="shared" si="3187"/>
        <v>0.95346327056290536</v>
      </c>
      <c r="I24948" s="4">
        <f t="shared" si="3188"/>
        <v>0.64346327056290531</v>
      </c>
      <c r="J24948">
        <f t="shared" si="3181"/>
        <v>46.292713644137862</v>
      </c>
      <c r="L24948">
        <f t="shared" si="3182"/>
        <v>2021</v>
      </c>
      <c r="M24948">
        <f t="shared" si="3183"/>
        <v>12</v>
      </c>
      <c r="N24948">
        <f t="shared" si="3184"/>
        <v>22</v>
      </c>
      <c r="O24948">
        <f t="shared" si="3185"/>
        <v>46.292713644137862</v>
      </c>
    </row>
    <row r="24949" spans="2:15" x14ac:dyDescent="0.25">
      <c r="B24949" s="3">
        <v>44552.343752835652</v>
      </c>
      <c r="C24949">
        <v>16.090900000000001</v>
      </c>
      <c r="D24949">
        <v>65.167000000000002</v>
      </c>
      <c r="E24949">
        <v>14.740500000000001</v>
      </c>
      <c r="F24949">
        <v>61.054000000000002</v>
      </c>
      <c r="G24949">
        <f t="shared" si="3186"/>
        <v>1.3504000000000005</v>
      </c>
      <c r="H24949" s="4">
        <f t="shared" si="3187"/>
        <v>0.95142008465835137</v>
      </c>
      <c r="I24949" s="4">
        <f t="shared" si="3188"/>
        <v>0.64142008465835132</v>
      </c>
      <c r="J24949">
        <f t="shared" si="3181"/>
        <v>45.742233504265243</v>
      </c>
      <c r="L24949">
        <f t="shared" si="3182"/>
        <v>2021</v>
      </c>
      <c r="M24949">
        <f t="shared" si="3183"/>
        <v>12</v>
      </c>
      <c r="N24949">
        <f t="shared" si="3184"/>
        <v>22</v>
      </c>
      <c r="O24949">
        <f t="shared" si="3185"/>
        <v>45.742233504265243</v>
      </c>
    </row>
    <row r="24950" spans="2:15" x14ac:dyDescent="0.25">
      <c r="B24950" s="3">
        <v>44552.354169560182</v>
      </c>
      <c r="C24950">
        <v>16.0928</v>
      </c>
      <c r="D24950">
        <v>65.167000000000002</v>
      </c>
      <c r="E24950">
        <v>14.7448</v>
      </c>
      <c r="F24950">
        <v>61.054000000000002</v>
      </c>
      <c r="G24950">
        <f t="shared" si="3186"/>
        <v>1.3480000000000008</v>
      </c>
      <c r="H24950" s="4">
        <f t="shared" si="3187"/>
        <v>0.94972917218561748</v>
      </c>
      <c r="I24950" s="4">
        <f t="shared" si="3188"/>
        <v>0.63972917218561753</v>
      </c>
      <c r="J24950">
        <f t="shared" si="3181"/>
        <v>45.290310671727923</v>
      </c>
      <c r="L24950">
        <f t="shared" si="3182"/>
        <v>2021</v>
      </c>
      <c r="M24950">
        <f t="shared" si="3183"/>
        <v>12</v>
      </c>
      <c r="N24950">
        <f t="shared" si="3184"/>
        <v>22</v>
      </c>
      <c r="O24950">
        <f t="shared" si="3185"/>
        <v>45.290310671727923</v>
      </c>
    </row>
    <row r="24951" spans="2:15" x14ac:dyDescent="0.25">
      <c r="B24951" s="3">
        <v>44552.364586284719</v>
      </c>
      <c r="C24951">
        <v>16.090900000000001</v>
      </c>
      <c r="D24951">
        <v>65.167000000000002</v>
      </c>
      <c r="E24951">
        <v>14.7479</v>
      </c>
      <c r="F24951">
        <v>61.054000000000002</v>
      </c>
      <c r="G24951">
        <f t="shared" si="3186"/>
        <v>1.3430000000000017</v>
      </c>
      <c r="H24951" s="4">
        <f t="shared" si="3187"/>
        <v>0.94620643786742231</v>
      </c>
      <c r="I24951" s="4">
        <f t="shared" si="3188"/>
        <v>0.63620643786742237</v>
      </c>
      <c r="J24951">
        <f t="shared" si="3181"/>
        <v>44.35934266104352</v>
      </c>
      <c r="L24951">
        <f t="shared" si="3182"/>
        <v>2021</v>
      </c>
      <c r="M24951">
        <f t="shared" si="3183"/>
        <v>12</v>
      </c>
      <c r="N24951">
        <f t="shared" si="3184"/>
        <v>22</v>
      </c>
      <c r="O24951">
        <f t="shared" si="3185"/>
        <v>44.35934266104352</v>
      </c>
    </row>
    <row r="24952" spans="2:15" x14ac:dyDescent="0.25">
      <c r="B24952" s="3">
        <v>44552.375003009256</v>
      </c>
      <c r="C24952">
        <v>16.0928</v>
      </c>
      <c r="D24952">
        <v>65.167000000000002</v>
      </c>
      <c r="E24952">
        <v>14.7508</v>
      </c>
      <c r="F24952">
        <v>61.054000000000002</v>
      </c>
      <c r="G24952">
        <f t="shared" si="3186"/>
        <v>1.3420000000000005</v>
      </c>
      <c r="H24952" s="4">
        <f t="shared" si="3187"/>
        <v>0.94550189100378224</v>
      </c>
      <c r="I24952" s="4">
        <f t="shared" si="3188"/>
        <v>0.63550189100378218</v>
      </c>
      <c r="J24952">
        <f t="shared" si="3181"/>
        <v>44.174848625349753</v>
      </c>
      <c r="L24952">
        <f t="shared" si="3182"/>
        <v>2021</v>
      </c>
      <c r="M24952">
        <f t="shared" si="3183"/>
        <v>12</v>
      </c>
      <c r="N24952">
        <f t="shared" si="3184"/>
        <v>22</v>
      </c>
      <c r="O24952">
        <f t="shared" si="3185"/>
        <v>44.174848625349753</v>
      </c>
    </row>
    <row r="24953" spans="2:15" x14ac:dyDescent="0.25">
      <c r="B24953" s="3">
        <v>44552.385419733793</v>
      </c>
      <c r="C24953">
        <v>16.0945</v>
      </c>
      <c r="D24953">
        <v>65.167000000000002</v>
      </c>
      <c r="E24953">
        <v>14.7547</v>
      </c>
      <c r="F24953">
        <v>60.883000000000003</v>
      </c>
      <c r="G24953">
        <f t="shared" si="3186"/>
        <v>1.3398000000000003</v>
      </c>
      <c r="H24953" s="4">
        <f t="shared" si="3187"/>
        <v>0.94395188790377604</v>
      </c>
      <c r="I24953" s="4">
        <f t="shared" si="3188"/>
        <v>0.63395188790377599</v>
      </c>
      <c r="J24953">
        <f t="shared" si="3181"/>
        <v>43.770945298437653</v>
      </c>
      <c r="L24953">
        <f t="shared" si="3182"/>
        <v>2021</v>
      </c>
      <c r="M24953">
        <f t="shared" si="3183"/>
        <v>12</v>
      </c>
      <c r="N24953">
        <f t="shared" si="3184"/>
        <v>22</v>
      </c>
      <c r="O24953">
        <f t="shared" si="3185"/>
        <v>43.770945298437653</v>
      </c>
    </row>
    <row r="24954" spans="2:15" x14ac:dyDescent="0.25">
      <c r="B24954" s="3">
        <v>44552.39583645833</v>
      </c>
      <c r="C24954">
        <v>16.098199999999999</v>
      </c>
      <c r="D24954">
        <v>65.167000000000002</v>
      </c>
      <c r="E24954">
        <v>14.7561</v>
      </c>
      <c r="F24954">
        <v>60.883000000000003</v>
      </c>
      <c r="G24954">
        <f t="shared" si="3186"/>
        <v>1.3420999999999985</v>
      </c>
      <c r="H24954" s="4">
        <f t="shared" si="3187"/>
        <v>0.94557234569014481</v>
      </c>
      <c r="I24954" s="4">
        <f t="shared" si="3188"/>
        <v>0.63557234569014476</v>
      </c>
      <c r="J24954">
        <f t="shared" si="3181"/>
        <v>44.193272633029856</v>
      </c>
      <c r="L24954">
        <f t="shared" si="3182"/>
        <v>2021</v>
      </c>
      <c r="M24954">
        <f t="shared" si="3183"/>
        <v>12</v>
      </c>
      <c r="N24954">
        <f t="shared" si="3184"/>
        <v>22</v>
      </c>
      <c r="O24954">
        <f t="shared" si="3185"/>
        <v>44.193272633029856</v>
      </c>
    </row>
    <row r="24955" spans="2:15" x14ac:dyDescent="0.25">
      <c r="B24955" s="3">
        <v>44552.406253182868</v>
      </c>
      <c r="C24955">
        <v>16.100100000000001</v>
      </c>
      <c r="D24955">
        <v>65.167000000000002</v>
      </c>
      <c r="E24955">
        <v>14.7576</v>
      </c>
      <c r="F24955">
        <v>60.883000000000003</v>
      </c>
      <c r="G24955">
        <f t="shared" si="3186"/>
        <v>1.3425000000000011</v>
      </c>
      <c r="H24955" s="4">
        <f t="shared" si="3187"/>
        <v>0.94585416443560233</v>
      </c>
      <c r="I24955" s="4">
        <f t="shared" si="3188"/>
        <v>0.63585416443560239</v>
      </c>
      <c r="J24955">
        <f t="shared" si="3181"/>
        <v>44.26702508070025</v>
      </c>
      <c r="L24955">
        <f t="shared" si="3182"/>
        <v>2021</v>
      </c>
      <c r="M24955">
        <f t="shared" si="3183"/>
        <v>12</v>
      </c>
      <c r="N24955">
        <f t="shared" si="3184"/>
        <v>22</v>
      </c>
      <c r="O24955">
        <f t="shared" si="3185"/>
        <v>44.26702508070025</v>
      </c>
    </row>
    <row r="24956" spans="2:15" x14ac:dyDescent="0.25">
      <c r="B24956" s="3">
        <v>44552.416669907405</v>
      </c>
      <c r="C24956">
        <v>16.100100000000001</v>
      </c>
      <c r="D24956">
        <v>65.167000000000002</v>
      </c>
      <c r="E24956">
        <v>14.7576</v>
      </c>
      <c r="F24956">
        <v>60.883000000000003</v>
      </c>
      <c r="G24956">
        <f t="shared" si="3186"/>
        <v>1.3425000000000011</v>
      </c>
      <c r="H24956" s="4">
        <f t="shared" si="3187"/>
        <v>0.94585416443560233</v>
      </c>
      <c r="I24956" s="4">
        <f t="shared" si="3188"/>
        <v>0.63585416443560239</v>
      </c>
      <c r="J24956">
        <f t="shared" si="3181"/>
        <v>44.26702508070025</v>
      </c>
      <c r="L24956">
        <f t="shared" si="3182"/>
        <v>2021</v>
      </c>
      <c r="M24956">
        <f t="shared" si="3183"/>
        <v>12</v>
      </c>
      <c r="N24956">
        <f t="shared" si="3184"/>
        <v>22</v>
      </c>
      <c r="O24956">
        <f t="shared" si="3185"/>
        <v>44.26702508070025</v>
      </c>
    </row>
    <row r="24957" spans="2:15" x14ac:dyDescent="0.25">
      <c r="B24957" s="3">
        <v>44552.427086631942</v>
      </c>
      <c r="C24957">
        <v>16.107299999999999</v>
      </c>
      <c r="D24957">
        <v>65.167000000000002</v>
      </c>
      <c r="E24957">
        <v>14.759</v>
      </c>
      <c r="F24957">
        <v>60.883000000000003</v>
      </c>
      <c r="G24957">
        <f t="shared" si="3186"/>
        <v>1.3482999999999983</v>
      </c>
      <c r="H24957" s="4">
        <f t="shared" si="3187"/>
        <v>0.94994053624470765</v>
      </c>
      <c r="I24957" s="4">
        <f t="shared" si="3188"/>
        <v>0.6399405362447077</v>
      </c>
      <c r="J24957">
        <f t="shared" si="3181"/>
        <v>45.346620981192245</v>
      </c>
      <c r="L24957">
        <f t="shared" si="3182"/>
        <v>2021</v>
      </c>
      <c r="M24957">
        <f t="shared" si="3183"/>
        <v>12</v>
      </c>
      <c r="N24957">
        <f t="shared" si="3184"/>
        <v>22</v>
      </c>
      <c r="O24957">
        <f t="shared" si="3185"/>
        <v>45.346620981192245</v>
      </c>
    </row>
    <row r="24958" spans="2:15" x14ac:dyDescent="0.25">
      <c r="B24958" s="3">
        <v>44552.437503356479</v>
      </c>
      <c r="C24958">
        <v>16.109100000000002</v>
      </c>
      <c r="D24958">
        <v>65.167000000000002</v>
      </c>
      <c r="E24958">
        <v>14.7605</v>
      </c>
      <c r="F24958">
        <v>60.883000000000003</v>
      </c>
      <c r="G24958">
        <f t="shared" si="3186"/>
        <v>1.3486000000000011</v>
      </c>
      <c r="H24958" s="4">
        <f t="shared" si="3187"/>
        <v>0.95015190030380126</v>
      </c>
      <c r="I24958" s="4">
        <f t="shared" si="3188"/>
        <v>0.6401519003038012</v>
      </c>
      <c r="J24958">
        <f t="shared" si="3181"/>
        <v>45.402982672161933</v>
      </c>
      <c r="L24958">
        <f t="shared" si="3182"/>
        <v>2021</v>
      </c>
      <c r="M24958">
        <f t="shared" si="3183"/>
        <v>12</v>
      </c>
      <c r="N24958">
        <f t="shared" si="3184"/>
        <v>22</v>
      </c>
      <c r="O24958">
        <f t="shared" si="3185"/>
        <v>45.402982672161933</v>
      </c>
    </row>
    <row r="24959" spans="2:15" x14ac:dyDescent="0.25">
      <c r="B24959" s="3">
        <v>44552.447920081016</v>
      </c>
      <c r="C24959">
        <v>16.107299999999999</v>
      </c>
      <c r="D24959">
        <v>65.167000000000002</v>
      </c>
      <c r="E24959">
        <v>14.764799999999999</v>
      </c>
      <c r="F24959">
        <v>60.883000000000003</v>
      </c>
      <c r="G24959">
        <f t="shared" si="3186"/>
        <v>1.3424999999999994</v>
      </c>
      <c r="H24959" s="4">
        <f t="shared" si="3187"/>
        <v>0.94585416443560111</v>
      </c>
      <c r="I24959" s="4">
        <f t="shared" si="3188"/>
        <v>0.63585416443560105</v>
      </c>
      <c r="J24959">
        <f t="shared" si="3181"/>
        <v>44.267025080699895</v>
      </c>
      <c r="L24959">
        <f t="shared" si="3182"/>
        <v>2021</v>
      </c>
      <c r="M24959">
        <f t="shared" si="3183"/>
        <v>12</v>
      </c>
      <c r="N24959">
        <f t="shared" si="3184"/>
        <v>22</v>
      </c>
      <c r="O24959">
        <f t="shared" si="3185"/>
        <v>44.267025080699895</v>
      </c>
    </row>
    <row r="24960" spans="2:15" x14ac:dyDescent="0.25">
      <c r="B24960" s="3">
        <v>44552.458336805554</v>
      </c>
      <c r="C24960">
        <v>16.110900000000001</v>
      </c>
      <c r="D24960">
        <v>65.167000000000002</v>
      </c>
      <c r="E24960">
        <v>14.764799999999999</v>
      </c>
      <c r="F24960">
        <v>60.883000000000003</v>
      </c>
      <c r="G24960">
        <f t="shared" si="3186"/>
        <v>1.3461000000000016</v>
      </c>
      <c r="H24960" s="4">
        <f t="shared" si="3187"/>
        <v>0.94839053314470378</v>
      </c>
      <c r="I24960" s="4">
        <f t="shared" si="3188"/>
        <v>0.63839053314470373</v>
      </c>
      <c r="J24960">
        <f t="shared" si="3181"/>
        <v>44.934869977164652</v>
      </c>
      <c r="L24960">
        <f t="shared" si="3182"/>
        <v>2021</v>
      </c>
      <c r="M24960">
        <f t="shared" si="3183"/>
        <v>12</v>
      </c>
      <c r="N24960">
        <f t="shared" si="3184"/>
        <v>22</v>
      </c>
      <c r="O24960">
        <f t="shared" si="3185"/>
        <v>44.934869977164652</v>
      </c>
    </row>
    <row r="24961" spans="2:15" x14ac:dyDescent="0.25">
      <c r="B24961" s="3">
        <v>44552.468753530091</v>
      </c>
      <c r="C24961">
        <v>16.1127</v>
      </c>
      <c r="D24961">
        <v>65.167000000000002</v>
      </c>
      <c r="E24961">
        <v>14.764799999999999</v>
      </c>
      <c r="F24961">
        <v>60.883000000000003</v>
      </c>
      <c r="G24961">
        <f t="shared" si="3186"/>
        <v>1.347900000000001</v>
      </c>
      <c r="H24961" s="4">
        <f t="shared" si="3187"/>
        <v>0.94965871749925379</v>
      </c>
      <c r="I24961" s="4">
        <f t="shared" si="3188"/>
        <v>0.63965871749925385</v>
      </c>
      <c r="J24961">
        <f t="shared" si="3181"/>
        <v>45.271551981519082</v>
      </c>
      <c r="L24961">
        <f t="shared" si="3182"/>
        <v>2021</v>
      </c>
      <c r="M24961">
        <f t="shared" si="3183"/>
        <v>12</v>
      </c>
      <c r="N24961">
        <f t="shared" si="3184"/>
        <v>22</v>
      </c>
      <c r="O24961">
        <f t="shared" si="3185"/>
        <v>45.271551981519082</v>
      </c>
    </row>
    <row r="24962" spans="2:15" x14ac:dyDescent="0.25">
      <c r="B24962" s="3">
        <v>44552.479170254628</v>
      </c>
      <c r="C24962">
        <v>16.110900000000001</v>
      </c>
      <c r="D24962">
        <v>65.167000000000002</v>
      </c>
      <c r="E24962">
        <v>14.7615</v>
      </c>
      <c r="F24962">
        <v>60.712000000000003</v>
      </c>
      <c r="G24962">
        <f t="shared" si="3186"/>
        <v>1.349400000000001</v>
      </c>
      <c r="H24962" s="4">
        <f t="shared" si="3187"/>
        <v>0.95071553779471241</v>
      </c>
      <c r="I24962" s="4">
        <f t="shared" si="3188"/>
        <v>0.64071553779471246</v>
      </c>
      <c r="J24962">
        <f t="shared" si="3181"/>
        <v>45.553531940592826</v>
      </c>
      <c r="L24962">
        <f t="shared" si="3182"/>
        <v>2021</v>
      </c>
      <c r="M24962">
        <f t="shared" si="3183"/>
        <v>12</v>
      </c>
      <c r="N24962">
        <f t="shared" si="3184"/>
        <v>22</v>
      </c>
      <c r="O24962">
        <f t="shared" si="3185"/>
        <v>45.553531940592826</v>
      </c>
    </row>
    <row r="24963" spans="2:15" x14ac:dyDescent="0.25">
      <c r="B24963" s="3">
        <v>44552.489586979165</v>
      </c>
      <c r="C24963">
        <v>16.105399999999999</v>
      </c>
      <c r="D24963">
        <v>65.167000000000002</v>
      </c>
      <c r="E24963">
        <v>14.758599999999999</v>
      </c>
      <c r="F24963">
        <v>60.712000000000003</v>
      </c>
      <c r="G24963">
        <f t="shared" si="3186"/>
        <v>1.3468</v>
      </c>
      <c r="H24963" s="4">
        <f t="shared" si="3187"/>
        <v>0.94888371594925003</v>
      </c>
      <c r="I24963" s="4">
        <f t="shared" si="3188"/>
        <v>0.63888371594924998</v>
      </c>
      <c r="J24963">
        <f t="shared" si="3181"/>
        <v>45.065582651259788</v>
      </c>
      <c r="L24963">
        <f t="shared" si="3182"/>
        <v>2021</v>
      </c>
      <c r="M24963">
        <f t="shared" si="3183"/>
        <v>12</v>
      </c>
      <c r="N24963">
        <f t="shared" si="3184"/>
        <v>22</v>
      </c>
      <c r="O24963">
        <f t="shared" si="3185"/>
        <v>45.065582651259788</v>
      </c>
    </row>
    <row r="24964" spans="2:15" x14ac:dyDescent="0.25">
      <c r="B24964" s="3">
        <v>44552.500003703703</v>
      </c>
      <c r="C24964">
        <v>16.105399999999999</v>
      </c>
      <c r="D24964">
        <v>65.167000000000002</v>
      </c>
      <c r="E24964">
        <v>14.7601</v>
      </c>
      <c r="F24964">
        <v>60.712000000000003</v>
      </c>
      <c r="G24964">
        <f t="shared" si="3186"/>
        <v>1.3452999999999999</v>
      </c>
      <c r="H24964" s="4">
        <f t="shared" si="3187"/>
        <v>0.94782689565379119</v>
      </c>
      <c r="I24964" s="4">
        <f t="shared" si="3188"/>
        <v>0.63782689565379114</v>
      </c>
      <c r="J24964">
        <f t="shared" si="3181"/>
        <v>44.785825125153075</v>
      </c>
      <c r="L24964">
        <f t="shared" si="3182"/>
        <v>2021</v>
      </c>
      <c r="M24964">
        <f t="shared" si="3183"/>
        <v>12</v>
      </c>
      <c r="N24964">
        <f t="shared" si="3184"/>
        <v>22</v>
      </c>
      <c r="O24964">
        <f t="shared" si="3185"/>
        <v>44.785825125153075</v>
      </c>
    </row>
    <row r="24965" spans="2:15" x14ac:dyDescent="0.25">
      <c r="B24965" s="3">
        <v>44552.51042042824</v>
      </c>
      <c r="C24965">
        <v>16.100100000000001</v>
      </c>
      <c r="D24965">
        <v>65.167000000000002</v>
      </c>
      <c r="E24965">
        <v>14.758599999999999</v>
      </c>
      <c r="F24965">
        <v>60.712000000000003</v>
      </c>
      <c r="G24965">
        <f t="shared" si="3186"/>
        <v>1.3415000000000017</v>
      </c>
      <c r="H24965" s="4">
        <f t="shared" si="3187"/>
        <v>0.94514961757196347</v>
      </c>
      <c r="I24965" s="4">
        <f t="shared" si="3188"/>
        <v>0.63514961757196353</v>
      </c>
      <c r="J24965">
        <f t="shared" ref="J24965:J25028" si="3189">IF(I24965&lt;0,0,243.07*I24965^3.7614)</f>
        <v>44.082813157305573</v>
      </c>
      <c r="L24965">
        <f t="shared" ref="L24965:L25028" si="3190">YEAR(B24965)</f>
        <v>2021</v>
      </c>
      <c r="M24965">
        <f t="shared" ref="M24965:M25028" si="3191">MONTH(B24965)</f>
        <v>12</v>
      </c>
      <c r="N24965">
        <f t="shared" ref="N24965:N25028" si="3192">DAY(B24965)</f>
        <v>22</v>
      </c>
      <c r="O24965">
        <f t="shared" ref="O24965:O25028" si="3193">J24965</f>
        <v>44.082813157305573</v>
      </c>
    </row>
    <row r="24966" spans="2:15" x14ac:dyDescent="0.25">
      <c r="B24966" s="3">
        <v>44552.520837152777</v>
      </c>
      <c r="C24966">
        <v>16.096399999999999</v>
      </c>
      <c r="D24966">
        <v>65.167000000000002</v>
      </c>
      <c r="E24966">
        <v>14.755599999999999</v>
      </c>
      <c r="F24966">
        <v>60.712000000000003</v>
      </c>
      <c r="G24966">
        <f t="shared" si="3186"/>
        <v>1.3407999999999998</v>
      </c>
      <c r="H24966" s="4">
        <f t="shared" si="3187"/>
        <v>0.94465643476741479</v>
      </c>
      <c r="I24966" s="4">
        <f t="shared" si="3188"/>
        <v>0.63465643476741485</v>
      </c>
      <c r="J24966">
        <f t="shared" si="3189"/>
        <v>43.954200098682804</v>
      </c>
      <c r="L24966">
        <f t="shared" si="3190"/>
        <v>2021</v>
      </c>
      <c r="M24966">
        <f t="shared" si="3191"/>
        <v>12</v>
      </c>
      <c r="N24966">
        <f t="shared" si="3192"/>
        <v>22</v>
      </c>
      <c r="O24966">
        <f t="shared" si="3193"/>
        <v>43.954200098682804</v>
      </c>
    </row>
    <row r="24967" spans="2:15" x14ac:dyDescent="0.25">
      <c r="B24967" s="3">
        <v>44552.531253877314</v>
      </c>
      <c r="C24967">
        <v>16.089200000000002</v>
      </c>
      <c r="D24967">
        <v>65.167000000000002</v>
      </c>
      <c r="E24967">
        <v>14.755599999999999</v>
      </c>
      <c r="F24967">
        <v>60.712000000000003</v>
      </c>
      <c r="G24967">
        <f t="shared" si="3186"/>
        <v>1.3336000000000023</v>
      </c>
      <c r="H24967" s="4">
        <f t="shared" si="3187"/>
        <v>0.93958369734921465</v>
      </c>
      <c r="I24967" s="4">
        <f t="shared" si="3188"/>
        <v>0.6295836973492146</v>
      </c>
      <c r="J24967">
        <f t="shared" si="3189"/>
        <v>42.647256387975382</v>
      </c>
      <c r="L24967">
        <f t="shared" si="3190"/>
        <v>2021</v>
      </c>
      <c r="M24967">
        <f t="shared" si="3191"/>
        <v>12</v>
      </c>
      <c r="N24967">
        <f t="shared" si="3192"/>
        <v>22</v>
      </c>
      <c r="O24967">
        <f t="shared" si="3193"/>
        <v>42.647256387975382</v>
      </c>
    </row>
    <row r="24968" spans="2:15" x14ac:dyDescent="0.25">
      <c r="B24968" s="3">
        <v>44552.541670601851</v>
      </c>
      <c r="C24968">
        <v>16.087299999999999</v>
      </c>
      <c r="D24968">
        <v>65.167000000000002</v>
      </c>
      <c r="E24968">
        <v>14.751200000000001</v>
      </c>
      <c r="F24968">
        <v>60.712000000000003</v>
      </c>
      <c r="G24968">
        <f t="shared" si="3186"/>
        <v>1.3360999999999983</v>
      </c>
      <c r="H24968" s="4">
        <f t="shared" si="3187"/>
        <v>0.94134506450830957</v>
      </c>
      <c r="I24968" s="4">
        <f t="shared" si="3188"/>
        <v>0.63134506450830963</v>
      </c>
      <c r="J24968">
        <f t="shared" si="3189"/>
        <v>43.097776434851212</v>
      </c>
      <c r="L24968">
        <f t="shared" si="3190"/>
        <v>2021</v>
      </c>
      <c r="M24968">
        <f t="shared" si="3191"/>
        <v>12</v>
      </c>
      <c r="N24968">
        <f t="shared" si="3192"/>
        <v>22</v>
      </c>
      <c r="O24968">
        <f t="shared" si="3193"/>
        <v>43.097776434851212</v>
      </c>
    </row>
    <row r="24969" spans="2:15" x14ac:dyDescent="0.25">
      <c r="B24969" s="3">
        <v>44552.552087326389</v>
      </c>
      <c r="C24969">
        <v>16.084099999999999</v>
      </c>
      <c r="D24969">
        <v>65.337999999999994</v>
      </c>
      <c r="E24969">
        <v>14.751200000000001</v>
      </c>
      <c r="F24969">
        <v>60.712000000000003</v>
      </c>
      <c r="G24969">
        <f t="shared" si="3186"/>
        <v>1.3328999999999986</v>
      </c>
      <c r="H24969" s="4">
        <f t="shared" si="3187"/>
        <v>0.93909051454466441</v>
      </c>
      <c r="I24969" s="4">
        <f t="shared" si="3188"/>
        <v>0.62909051454466436</v>
      </c>
      <c r="J24969">
        <f t="shared" si="3189"/>
        <v>42.521732809264904</v>
      </c>
      <c r="L24969">
        <f t="shared" si="3190"/>
        <v>2021</v>
      </c>
      <c r="M24969">
        <f t="shared" si="3191"/>
        <v>12</v>
      </c>
      <c r="N24969">
        <f t="shared" si="3192"/>
        <v>22</v>
      </c>
      <c r="O24969">
        <f t="shared" si="3193"/>
        <v>42.521732809264904</v>
      </c>
    </row>
    <row r="24970" spans="2:15" x14ac:dyDescent="0.25">
      <c r="B24970" s="3">
        <v>44552.562504050926</v>
      </c>
      <c r="C24970">
        <v>16.080500000000001</v>
      </c>
      <c r="D24970">
        <v>65.337999999999994</v>
      </c>
      <c r="E24970">
        <v>14.7454</v>
      </c>
      <c r="F24970">
        <v>60.712000000000003</v>
      </c>
      <c r="G24970">
        <f t="shared" si="3186"/>
        <v>1.3351000000000006</v>
      </c>
      <c r="H24970" s="4">
        <f t="shared" si="3187"/>
        <v>0.94064051764467205</v>
      </c>
      <c r="I24970" s="4">
        <f t="shared" si="3188"/>
        <v>0.63064051764467211</v>
      </c>
      <c r="J24970">
        <f t="shared" si="3189"/>
        <v>42.917151273379915</v>
      </c>
      <c r="L24970">
        <f t="shared" si="3190"/>
        <v>2021</v>
      </c>
      <c r="M24970">
        <f t="shared" si="3191"/>
        <v>12</v>
      </c>
      <c r="N24970">
        <f t="shared" si="3192"/>
        <v>22</v>
      </c>
      <c r="O24970">
        <f t="shared" si="3193"/>
        <v>42.917151273379915</v>
      </c>
    </row>
    <row r="24971" spans="2:15" x14ac:dyDescent="0.25">
      <c r="B24971" s="3">
        <v>44552.572920775463</v>
      </c>
      <c r="C24971">
        <v>16.075099999999999</v>
      </c>
      <c r="D24971">
        <v>65.337999999999994</v>
      </c>
      <c r="E24971">
        <v>14.7454</v>
      </c>
      <c r="F24971">
        <v>60.712000000000003</v>
      </c>
      <c r="G24971">
        <f t="shared" si="3186"/>
        <v>1.329699999999999</v>
      </c>
      <c r="H24971" s="4">
        <f t="shared" si="3187"/>
        <v>0.93683596458101914</v>
      </c>
      <c r="I24971" s="4">
        <f t="shared" si="3188"/>
        <v>0.62683596458101909</v>
      </c>
      <c r="J24971">
        <f t="shared" si="3189"/>
        <v>41.951361806045263</v>
      </c>
      <c r="L24971">
        <f t="shared" si="3190"/>
        <v>2021</v>
      </c>
      <c r="M24971">
        <f t="shared" si="3191"/>
        <v>12</v>
      </c>
      <c r="N24971">
        <f t="shared" si="3192"/>
        <v>22</v>
      </c>
      <c r="O24971">
        <f t="shared" si="3193"/>
        <v>41.951361806045263</v>
      </c>
    </row>
    <row r="24972" spans="2:15" x14ac:dyDescent="0.25">
      <c r="B24972" s="3">
        <v>44552.5833375</v>
      </c>
      <c r="C24972">
        <v>16.069600000000001</v>
      </c>
      <c r="D24972">
        <v>65.337999999999994</v>
      </c>
      <c r="E24972">
        <v>14.742900000000001</v>
      </c>
      <c r="F24972">
        <v>60.883000000000003</v>
      </c>
      <c r="G24972">
        <f t="shared" si="3186"/>
        <v>1.3267000000000007</v>
      </c>
      <c r="H24972" s="4">
        <f t="shared" si="3187"/>
        <v>0.93472232399010291</v>
      </c>
      <c r="I24972" s="4">
        <f t="shared" si="3188"/>
        <v>0.62472232399010297</v>
      </c>
      <c r="J24972">
        <f t="shared" si="3189"/>
        <v>41.421759081996719</v>
      </c>
      <c r="L24972">
        <f t="shared" si="3190"/>
        <v>2021</v>
      </c>
      <c r="M24972">
        <f t="shared" si="3191"/>
        <v>12</v>
      </c>
      <c r="N24972">
        <f t="shared" si="3192"/>
        <v>22</v>
      </c>
      <c r="O24972">
        <f t="shared" si="3193"/>
        <v>41.421759081996719</v>
      </c>
    </row>
    <row r="24973" spans="2:15" x14ac:dyDescent="0.25">
      <c r="B24973" s="3">
        <v>44552.593754224537</v>
      </c>
      <c r="C24973">
        <v>16.067699999999999</v>
      </c>
      <c r="D24973">
        <v>65.337999999999994</v>
      </c>
      <c r="E24973">
        <v>14.7415</v>
      </c>
      <c r="F24973">
        <v>60.883000000000003</v>
      </c>
      <c r="G24973">
        <f t="shared" si="3186"/>
        <v>1.3261999999999983</v>
      </c>
      <c r="H24973" s="4">
        <f t="shared" si="3187"/>
        <v>0.93437005055828171</v>
      </c>
      <c r="I24973" s="4">
        <f t="shared" si="3188"/>
        <v>0.62437005055828165</v>
      </c>
      <c r="J24973">
        <f t="shared" si="3189"/>
        <v>41.33397156219111</v>
      </c>
      <c r="L24973">
        <f t="shared" si="3190"/>
        <v>2021</v>
      </c>
      <c r="M24973">
        <f t="shared" si="3191"/>
        <v>12</v>
      </c>
      <c r="N24973">
        <f t="shared" si="3192"/>
        <v>22</v>
      </c>
      <c r="O24973">
        <f t="shared" si="3193"/>
        <v>41.33397156219111</v>
      </c>
    </row>
    <row r="24974" spans="2:15" x14ac:dyDescent="0.25">
      <c r="B24974" s="3">
        <v>44552.604170949075</v>
      </c>
      <c r="C24974">
        <v>16.0623</v>
      </c>
      <c r="D24974">
        <v>65.337999999999994</v>
      </c>
      <c r="E24974">
        <v>14.7371</v>
      </c>
      <c r="F24974">
        <v>60.883000000000003</v>
      </c>
      <c r="G24974">
        <f t="shared" si="3186"/>
        <v>1.3252000000000006</v>
      </c>
      <c r="H24974" s="4">
        <f t="shared" si="3187"/>
        <v>0.93366550369464396</v>
      </c>
      <c r="I24974" s="4">
        <f t="shared" si="3188"/>
        <v>0.62366550369464391</v>
      </c>
      <c r="J24974">
        <f t="shared" si="3189"/>
        <v>41.158806385890941</v>
      </c>
      <c r="L24974">
        <f t="shared" si="3190"/>
        <v>2021</v>
      </c>
      <c r="M24974">
        <f t="shared" si="3191"/>
        <v>12</v>
      </c>
      <c r="N24974">
        <f t="shared" si="3192"/>
        <v>22</v>
      </c>
      <c r="O24974">
        <f t="shared" si="3193"/>
        <v>41.158806385890941</v>
      </c>
    </row>
    <row r="24975" spans="2:15" x14ac:dyDescent="0.25">
      <c r="B24975" s="3">
        <v>44552.614587673612</v>
      </c>
      <c r="C24975">
        <v>16.060500000000001</v>
      </c>
      <c r="D24975">
        <v>65.337999999999994</v>
      </c>
      <c r="E24975">
        <v>14.7371</v>
      </c>
      <c r="F24975">
        <v>60.883000000000003</v>
      </c>
      <c r="G24975">
        <f t="shared" si="3186"/>
        <v>1.3234000000000012</v>
      </c>
      <c r="H24975" s="4">
        <f t="shared" si="3187"/>
        <v>0.93239731934009396</v>
      </c>
      <c r="I24975" s="4">
        <f t="shared" si="3188"/>
        <v>0.62239731934009401</v>
      </c>
      <c r="J24975">
        <f t="shared" si="3189"/>
        <v>40.844883199505674</v>
      </c>
      <c r="L24975">
        <f t="shared" si="3190"/>
        <v>2021</v>
      </c>
      <c r="M24975">
        <f t="shared" si="3191"/>
        <v>12</v>
      </c>
      <c r="N24975">
        <f t="shared" si="3192"/>
        <v>22</v>
      </c>
      <c r="O24975">
        <f t="shared" si="3193"/>
        <v>40.844883199505674</v>
      </c>
    </row>
    <row r="24976" spans="2:15" x14ac:dyDescent="0.25">
      <c r="B24976" s="3">
        <v>44552.625004398149</v>
      </c>
      <c r="C24976">
        <v>16.056799999999999</v>
      </c>
      <c r="D24976">
        <v>65.337999999999994</v>
      </c>
      <c r="E24976">
        <v>14.7386</v>
      </c>
      <c r="F24976">
        <v>60.883000000000003</v>
      </c>
      <c r="G24976">
        <f t="shared" si="3186"/>
        <v>1.3181999999999992</v>
      </c>
      <c r="H24976" s="4">
        <f t="shared" si="3187"/>
        <v>0.92873367564916887</v>
      </c>
      <c r="I24976" s="4">
        <f t="shared" si="3188"/>
        <v>0.61873367564916881</v>
      </c>
      <c r="J24976">
        <f t="shared" si="3189"/>
        <v>39.947865673619553</v>
      </c>
      <c r="L24976">
        <f t="shared" si="3190"/>
        <v>2021</v>
      </c>
      <c r="M24976">
        <f t="shared" si="3191"/>
        <v>12</v>
      </c>
      <c r="N24976">
        <f t="shared" si="3192"/>
        <v>22</v>
      </c>
      <c r="O24976">
        <f t="shared" si="3193"/>
        <v>39.947865673619553</v>
      </c>
    </row>
    <row r="24977" spans="2:15" x14ac:dyDescent="0.25">
      <c r="B24977" s="3">
        <v>44552.635421122686</v>
      </c>
      <c r="C24977">
        <v>16.056799999999999</v>
      </c>
      <c r="D24977">
        <v>65.337999999999994</v>
      </c>
      <c r="E24977">
        <v>14.7386</v>
      </c>
      <c r="F24977">
        <v>60.883000000000003</v>
      </c>
      <c r="G24977">
        <f t="shared" si="3186"/>
        <v>1.3181999999999992</v>
      </c>
      <c r="H24977" s="4">
        <f t="shared" si="3187"/>
        <v>0.92873367564916887</v>
      </c>
      <c r="I24977" s="4">
        <f t="shared" si="3188"/>
        <v>0.61873367564916881</v>
      </c>
      <c r="J24977">
        <f t="shared" si="3189"/>
        <v>39.947865673619553</v>
      </c>
      <c r="L24977">
        <f t="shared" si="3190"/>
        <v>2021</v>
      </c>
      <c r="M24977">
        <f t="shared" si="3191"/>
        <v>12</v>
      </c>
      <c r="N24977">
        <f t="shared" si="3192"/>
        <v>22</v>
      </c>
      <c r="O24977">
        <f t="shared" si="3193"/>
        <v>39.947865673619553</v>
      </c>
    </row>
    <row r="24978" spans="2:15" x14ac:dyDescent="0.25">
      <c r="B24978" s="3">
        <v>44552.645837847223</v>
      </c>
      <c r="C24978">
        <v>16.0532</v>
      </c>
      <c r="D24978">
        <v>65.337999999999994</v>
      </c>
      <c r="E24978">
        <v>14.7357</v>
      </c>
      <c r="F24978">
        <v>60.883000000000003</v>
      </c>
      <c r="G24978">
        <f t="shared" si="3186"/>
        <v>1.3175000000000008</v>
      </c>
      <c r="H24978" s="4">
        <f t="shared" si="3187"/>
        <v>0.92824049284462251</v>
      </c>
      <c r="I24978" s="4">
        <f t="shared" si="3188"/>
        <v>0.61824049284462257</v>
      </c>
      <c r="J24978">
        <f t="shared" si="3189"/>
        <v>39.828227636789265</v>
      </c>
      <c r="L24978">
        <f t="shared" si="3190"/>
        <v>2021</v>
      </c>
      <c r="M24978">
        <f t="shared" si="3191"/>
        <v>12</v>
      </c>
      <c r="N24978">
        <f t="shared" si="3192"/>
        <v>22</v>
      </c>
      <c r="O24978">
        <f t="shared" si="3193"/>
        <v>39.828227636789265</v>
      </c>
    </row>
    <row r="24979" spans="2:15" x14ac:dyDescent="0.25">
      <c r="B24979" s="3">
        <v>44552.656254571761</v>
      </c>
      <c r="C24979">
        <v>16.051500000000001</v>
      </c>
      <c r="D24979">
        <v>65.337999999999994</v>
      </c>
      <c r="E24979">
        <v>14.7357</v>
      </c>
      <c r="F24979">
        <v>60.883000000000003</v>
      </c>
      <c r="G24979">
        <f t="shared" si="3186"/>
        <v>1.3158000000000012</v>
      </c>
      <c r="H24979" s="4">
        <f t="shared" si="3187"/>
        <v>0.92704276317643619</v>
      </c>
      <c r="I24979" s="4">
        <f t="shared" si="3188"/>
        <v>0.61704276317643614</v>
      </c>
      <c r="J24979">
        <f t="shared" si="3189"/>
        <v>39.538773371448784</v>
      </c>
      <c r="L24979">
        <f t="shared" si="3190"/>
        <v>2021</v>
      </c>
      <c r="M24979">
        <f t="shared" si="3191"/>
        <v>12</v>
      </c>
      <c r="N24979">
        <f t="shared" si="3192"/>
        <v>22</v>
      </c>
      <c r="O24979">
        <f t="shared" si="3193"/>
        <v>39.538773371448784</v>
      </c>
    </row>
    <row r="24980" spans="2:15" x14ac:dyDescent="0.25">
      <c r="B24980" s="3">
        <v>44552.666671296298</v>
      </c>
      <c r="C24980">
        <v>16.049600000000002</v>
      </c>
      <c r="D24980">
        <v>65.337999999999994</v>
      </c>
      <c r="E24980">
        <v>14.7386</v>
      </c>
      <c r="F24980">
        <v>60.883000000000003</v>
      </c>
      <c r="G24980">
        <f t="shared" si="3186"/>
        <v>1.3110000000000017</v>
      </c>
      <c r="H24980" s="4">
        <f t="shared" si="3187"/>
        <v>0.92366093823096862</v>
      </c>
      <c r="I24980" s="4">
        <f t="shared" si="3188"/>
        <v>0.61366093823096857</v>
      </c>
      <c r="J24980">
        <f t="shared" si="3189"/>
        <v>38.729825891471727</v>
      </c>
      <c r="L24980">
        <f t="shared" si="3190"/>
        <v>2021</v>
      </c>
      <c r="M24980">
        <f t="shared" si="3191"/>
        <v>12</v>
      </c>
      <c r="N24980">
        <f t="shared" si="3192"/>
        <v>22</v>
      </c>
      <c r="O24980">
        <f t="shared" si="3193"/>
        <v>38.729825891471727</v>
      </c>
    </row>
    <row r="24981" spans="2:15" x14ac:dyDescent="0.25">
      <c r="B24981" s="3">
        <v>44552.677088020835</v>
      </c>
      <c r="C24981">
        <v>16.047799999999999</v>
      </c>
      <c r="D24981">
        <v>65.337999999999994</v>
      </c>
      <c r="E24981">
        <v>14.740500000000001</v>
      </c>
      <c r="F24981">
        <v>61.054000000000002</v>
      </c>
      <c r="G24981">
        <f t="shared" si="3186"/>
        <v>1.3072999999999979</v>
      </c>
      <c r="H24981" s="4">
        <f t="shared" si="3187"/>
        <v>0.92105411483550081</v>
      </c>
      <c r="I24981" s="4">
        <f t="shared" si="3188"/>
        <v>0.61105411483550087</v>
      </c>
      <c r="J24981">
        <f t="shared" si="3189"/>
        <v>38.114606721580259</v>
      </c>
      <c r="L24981">
        <f t="shared" si="3190"/>
        <v>2021</v>
      </c>
      <c r="M24981">
        <f t="shared" si="3191"/>
        <v>12</v>
      </c>
      <c r="N24981">
        <f t="shared" si="3192"/>
        <v>22</v>
      </c>
      <c r="O24981">
        <f t="shared" si="3193"/>
        <v>38.114606721580259</v>
      </c>
    </row>
    <row r="24982" spans="2:15" x14ac:dyDescent="0.25">
      <c r="B24982" s="3">
        <v>44552.687504745372</v>
      </c>
      <c r="C24982">
        <v>16.045999999999999</v>
      </c>
      <c r="D24982">
        <v>65.337999999999994</v>
      </c>
      <c r="E24982">
        <v>14.743399999999999</v>
      </c>
      <c r="F24982">
        <v>61.054000000000002</v>
      </c>
      <c r="G24982">
        <f t="shared" si="3186"/>
        <v>1.3026</v>
      </c>
      <c r="H24982" s="4">
        <f t="shared" si="3187"/>
        <v>0.91774274457639804</v>
      </c>
      <c r="I24982" s="4">
        <f t="shared" si="3188"/>
        <v>0.6077427445763981</v>
      </c>
      <c r="J24982">
        <f t="shared" si="3189"/>
        <v>37.343494194047125</v>
      </c>
      <c r="L24982">
        <f t="shared" si="3190"/>
        <v>2021</v>
      </c>
      <c r="M24982">
        <f t="shared" si="3191"/>
        <v>12</v>
      </c>
      <c r="N24982">
        <f t="shared" si="3192"/>
        <v>22</v>
      </c>
      <c r="O24982">
        <f t="shared" si="3193"/>
        <v>37.343494194047125</v>
      </c>
    </row>
    <row r="24983" spans="2:15" x14ac:dyDescent="0.25">
      <c r="B24983" s="3">
        <v>44552.697921469909</v>
      </c>
      <c r="C24983">
        <v>16.0442</v>
      </c>
      <c r="D24983">
        <v>65.337999999999994</v>
      </c>
      <c r="E24983">
        <v>14.740500000000001</v>
      </c>
      <c r="F24983">
        <v>61.054000000000002</v>
      </c>
      <c r="G24983">
        <f t="shared" si="3186"/>
        <v>1.3036999999999992</v>
      </c>
      <c r="H24983" s="4">
        <f t="shared" si="3187"/>
        <v>0.91851774612640069</v>
      </c>
      <c r="I24983" s="4">
        <f t="shared" si="3188"/>
        <v>0.60851774612640064</v>
      </c>
      <c r="J24983">
        <f t="shared" si="3189"/>
        <v>37.52293111831294</v>
      </c>
      <c r="L24983">
        <f t="shared" si="3190"/>
        <v>2021</v>
      </c>
      <c r="M24983">
        <f t="shared" si="3191"/>
        <v>12</v>
      </c>
      <c r="N24983">
        <f t="shared" si="3192"/>
        <v>22</v>
      </c>
      <c r="O24983">
        <f t="shared" si="3193"/>
        <v>37.52293111831294</v>
      </c>
    </row>
    <row r="24984" spans="2:15" x14ac:dyDescent="0.25">
      <c r="B24984" s="3">
        <v>44552.708338194447</v>
      </c>
      <c r="C24984">
        <v>16.042300000000001</v>
      </c>
      <c r="D24984">
        <v>65.337999999999994</v>
      </c>
      <c r="E24984">
        <v>14.743399999999999</v>
      </c>
      <c r="F24984">
        <v>61.054000000000002</v>
      </c>
      <c r="G24984">
        <f t="shared" si="3186"/>
        <v>1.2989000000000015</v>
      </c>
      <c r="H24984" s="4">
        <f t="shared" si="3187"/>
        <v>0.91513592118093423</v>
      </c>
      <c r="I24984" s="4">
        <f t="shared" si="3188"/>
        <v>0.60513592118093418</v>
      </c>
      <c r="J24984">
        <f t="shared" si="3189"/>
        <v>36.744554443889335</v>
      </c>
      <c r="L24984">
        <f t="shared" si="3190"/>
        <v>2021</v>
      </c>
      <c r="M24984">
        <f t="shared" si="3191"/>
        <v>12</v>
      </c>
      <c r="N24984">
        <f t="shared" si="3192"/>
        <v>22</v>
      </c>
      <c r="O24984">
        <f t="shared" si="3193"/>
        <v>36.744554443889335</v>
      </c>
    </row>
    <row r="24985" spans="2:15" x14ac:dyDescent="0.25">
      <c r="B24985" s="3">
        <v>44552.718754918984</v>
      </c>
      <c r="C24985">
        <v>16.042300000000001</v>
      </c>
      <c r="D24985">
        <v>65.337999999999994</v>
      </c>
      <c r="E24985">
        <v>14.7448</v>
      </c>
      <c r="F24985">
        <v>61.054000000000002</v>
      </c>
      <c r="G24985">
        <f t="shared" si="3186"/>
        <v>1.2975000000000012</v>
      </c>
      <c r="H24985" s="4">
        <f t="shared" si="3187"/>
        <v>0.91414955557183919</v>
      </c>
      <c r="I24985" s="4">
        <f t="shared" si="3188"/>
        <v>0.60414955557183925</v>
      </c>
      <c r="J24985">
        <f t="shared" si="3189"/>
        <v>36.519778444198693</v>
      </c>
      <c r="L24985">
        <f t="shared" si="3190"/>
        <v>2021</v>
      </c>
      <c r="M24985">
        <f t="shared" si="3191"/>
        <v>12</v>
      </c>
      <c r="N24985">
        <f t="shared" si="3192"/>
        <v>22</v>
      </c>
      <c r="O24985">
        <f t="shared" si="3193"/>
        <v>36.519778444198693</v>
      </c>
    </row>
    <row r="24986" spans="2:15" x14ac:dyDescent="0.25">
      <c r="B24986" s="3">
        <v>44552.729171643521</v>
      </c>
      <c r="C24986">
        <v>16.0442</v>
      </c>
      <c r="D24986">
        <v>65.337999999999994</v>
      </c>
      <c r="E24986">
        <v>14.7463</v>
      </c>
      <c r="F24986">
        <v>61.054000000000002</v>
      </c>
      <c r="G24986">
        <f t="shared" si="3186"/>
        <v>1.2979000000000003</v>
      </c>
      <c r="H24986" s="4">
        <f t="shared" si="3187"/>
        <v>0.91443137431729415</v>
      </c>
      <c r="I24986" s="4">
        <f t="shared" si="3188"/>
        <v>0.60443137431729421</v>
      </c>
      <c r="J24986">
        <f t="shared" si="3189"/>
        <v>36.58389685777739</v>
      </c>
      <c r="L24986">
        <f t="shared" si="3190"/>
        <v>2021</v>
      </c>
      <c r="M24986">
        <f t="shared" si="3191"/>
        <v>12</v>
      </c>
      <c r="N24986">
        <f t="shared" si="3192"/>
        <v>22</v>
      </c>
      <c r="O24986">
        <f t="shared" si="3193"/>
        <v>36.58389685777739</v>
      </c>
    </row>
    <row r="24987" spans="2:15" x14ac:dyDescent="0.25">
      <c r="B24987" s="3">
        <v>44552.739588368058</v>
      </c>
      <c r="C24987">
        <v>16.045999999999999</v>
      </c>
      <c r="D24987">
        <v>65.337999999999994</v>
      </c>
      <c r="E24987">
        <v>14.7508</v>
      </c>
      <c r="F24987">
        <v>61.054000000000002</v>
      </c>
      <c r="G24987">
        <f t="shared" si="3186"/>
        <v>1.2951999999999995</v>
      </c>
      <c r="H24987" s="4">
        <f t="shared" si="3187"/>
        <v>0.91252909778546776</v>
      </c>
      <c r="I24987" s="4">
        <f t="shared" si="3188"/>
        <v>0.60252909778546782</v>
      </c>
      <c r="J24987">
        <f t="shared" si="3189"/>
        <v>36.152697250753704</v>
      </c>
      <c r="L24987">
        <f t="shared" si="3190"/>
        <v>2021</v>
      </c>
      <c r="M24987">
        <f t="shared" si="3191"/>
        <v>12</v>
      </c>
      <c r="N24987">
        <f t="shared" si="3192"/>
        <v>22</v>
      </c>
      <c r="O24987">
        <f t="shared" si="3193"/>
        <v>36.152697250753704</v>
      </c>
    </row>
    <row r="24988" spans="2:15" x14ac:dyDescent="0.25">
      <c r="B24988" s="3">
        <v>44552.750005092596</v>
      </c>
      <c r="C24988">
        <v>16.042300000000001</v>
      </c>
      <c r="D24988">
        <v>65.337999999999994</v>
      </c>
      <c r="E24988">
        <v>14.7537</v>
      </c>
      <c r="F24988">
        <v>61.054000000000002</v>
      </c>
      <c r="G24988">
        <f t="shared" si="3186"/>
        <v>1.2886000000000006</v>
      </c>
      <c r="H24988" s="4">
        <f t="shared" si="3187"/>
        <v>0.90787908848544996</v>
      </c>
      <c r="I24988" s="4">
        <f t="shared" si="3188"/>
        <v>0.59787908848544991</v>
      </c>
      <c r="J24988">
        <f t="shared" si="3189"/>
        <v>35.114368896303176</v>
      </c>
      <c r="L24988">
        <f t="shared" si="3190"/>
        <v>2021</v>
      </c>
      <c r="M24988">
        <f t="shared" si="3191"/>
        <v>12</v>
      </c>
      <c r="N24988">
        <f t="shared" si="3192"/>
        <v>22</v>
      </c>
      <c r="O24988">
        <f t="shared" si="3193"/>
        <v>35.114368896303176</v>
      </c>
    </row>
    <row r="24989" spans="2:15" x14ac:dyDescent="0.25">
      <c r="B24989" s="3">
        <v>44552.760421817133</v>
      </c>
      <c r="C24989">
        <v>16.0442</v>
      </c>
      <c r="D24989">
        <v>65.337999999999994</v>
      </c>
      <c r="E24989">
        <v>14.756600000000001</v>
      </c>
      <c r="F24989">
        <v>61.054000000000002</v>
      </c>
      <c r="G24989">
        <f t="shared" si="3186"/>
        <v>1.2875999999999994</v>
      </c>
      <c r="H24989" s="4">
        <f t="shared" si="3187"/>
        <v>0.9071745416218101</v>
      </c>
      <c r="I24989" s="4">
        <f t="shared" si="3188"/>
        <v>0.59717454162181016</v>
      </c>
      <c r="J24989">
        <f t="shared" si="3189"/>
        <v>34.958978486060509</v>
      </c>
      <c r="L24989">
        <f t="shared" si="3190"/>
        <v>2021</v>
      </c>
      <c r="M24989">
        <f t="shared" si="3191"/>
        <v>12</v>
      </c>
      <c r="N24989">
        <f t="shared" si="3192"/>
        <v>22</v>
      </c>
      <c r="O24989">
        <f t="shared" si="3193"/>
        <v>34.958978486060509</v>
      </c>
    </row>
    <row r="24990" spans="2:15" x14ac:dyDescent="0.25">
      <c r="B24990" s="3">
        <v>44552.77083854167</v>
      </c>
      <c r="C24990">
        <v>16.0442</v>
      </c>
      <c r="D24990">
        <v>65.337999999999994</v>
      </c>
      <c r="E24990">
        <v>14.7599</v>
      </c>
      <c r="F24990">
        <v>61.226999999999997</v>
      </c>
      <c r="G24990">
        <f t="shared" si="3186"/>
        <v>1.2843</v>
      </c>
      <c r="H24990" s="4">
        <f t="shared" si="3187"/>
        <v>0.90484953697180115</v>
      </c>
      <c r="I24990" s="4">
        <f t="shared" si="3188"/>
        <v>0.59484953697180121</v>
      </c>
      <c r="J24990">
        <f t="shared" si="3189"/>
        <v>34.44977039817249</v>
      </c>
      <c r="L24990">
        <f t="shared" si="3190"/>
        <v>2021</v>
      </c>
      <c r="M24990">
        <f t="shared" si="3191"/>
        <v>12</v>
      </c>
      <c r="N24990">
        <f t="shared" si="3192"/>
        <v>22</v>
      </c>
      <c r="O24990">
        <f t="shared" si="3193"/>
        <v>34.44977039817249</v>
      </c>
    </row>
    <row r="24991" spans="2:15" x14ac:dyDescent="0.25">
      <c r="B24991" s="3">
        <v>44552.781255266207</v>
      </c>
      <c r="C24991">
        <v>16.045999999999999</v>
      </c>
      <c r="D24991">
        <v>65.337999999999994</v>
      </c>
      <c r="E24991">
        <v>14.7599</v>
      </c>
      <c r="F24991">
        <v>61.226999999999997</v>
      </c>
      <c r="G24991">
        <f t="shared" si="3186"/>
        <v>1.2860999999999994</v>
      </c>
      <c r="H24991" s="4">
        <f t="shared" si="3187"/>
        <v>0.90611772132635127</v>
      </c>
      <c r="I24991" s="4">
        <f t="shared" si="3188"/>
        <v>0.59611772132635132</v>
      </c>
      <c r="J24991">
        <f t="shared" si="3189"/>
        <v>34.726840210365111</v>
      </c>
      <c r="L24991">
        <f t="shared" si="3190"/>
        <v>2021</v>
      </c>
      <c r="M24991">
        <f t="shared" si="3191"/>
        <v>12</v>
      </c>
      <c r="N24991">
        <f t="shared" si="3192"/>
        <v>22</v>
      </c>
      <c r="O24991">
        <f t="shared" si="3193"/>
        <v>34.726840210365111</v>
      </c>
    </row>
    <row r="24992" spans="2:15" x14ac:dyDescent="0.25">
      <c r="B24992" s="3">
        <v>44552.791671990744</v>
      </c>
      <c r="C24992">
        <v>16.045999999999999</v>
      </c>
      <c r="D24992">
        <v>65.337999999999994</v>
      </c>
      <c r="E24992">
        <v>14.7615</v>
      </c>
      <c r="F24992">
        <v>61.226999999999997</v>
      </c>
      <c r="G24992">
        <f t="shared" si="3186"/>
        <v>1.2844999999999995</v>
      </c>
      <c r="H24992" s="4">
        <f t="shared" si="3187"/>
        <v>0.90499044634452874</v>
      </c>
      <c r="I24992" s="4">
        <f t="shared" si="3188"/>
        <v>0.5949904463445288</v>
      </c>
      <c r="J24992">
        <f t="shared" si="3189"/>
        <v>34.480475507221072</v>
      </c>
      <c r="L24992">
        <f t="shared" si="3190"/>
        <v>2021</v>
      </c>
      <c r="M24992">
        <f t="shared" si="3191"/>
        <v>12</v>
      </c>
      <c r="N24992">
        <f t="shared" si="3192"/>
        <v>22</v>
      </c>
      <c r="O24992">
        <f t="shared" si="3193"/>
        <v>34.480475507221072</v>
      </c>
    </row>
    <row r="24993" spans="2:15" x14ac:dyDescent="0.25">
      <c r="B24993" s="3">
        <v>44552.802088715274</v>
      </c>
      <c r="C24993">
        <v>16.045999999999999</v>
      </c>
      <c r="D24993">
        <v>65.337999999999994</v>
      </c>
      <c r="E24993">
        <v>14.763</v>
      </c>
      <c r="F24993">
        <v>61.226999999999997</v>
      </c>
      <c r="G24993">
        <f t="shared" si="3186"/>
        <v>1.2829999999999995</v>
      </c>
      <c r="H24993" s="4">
        <f t="shared" si="3187"/>
        <v>0.90393362604906979</v>
      </c>
      <c r="I24993" s="4">
        <f t="shared" si="3188"/>
        <v>0.59393362604906974</v>
      </c>
      <c r="J24993">
        <f t="shared" si="3189"/>
        <v>34.250676227871786</v>
      </c>
      <c r="L24993">
        <f t="shared" si="3190"/>
        <v>2021</v>
      </c>
      <c r="M24993">
        <f t="shared" si="3191"/>
        <v>12</v>
      </c>
      <c r="N24993">
        <f t="shared" si="3192"/>
        <v>22</v>
      </c>
      <c r="O24993">
        <f t="shared" si="3193"/>
        <v>34.250676227871786</v>
      </c>
    </row>
    <row r="24994" spans="2:15" x14ac:dyDescent="0.25">
      <c r="B24994" s="3">
        <v>44552.812505439812</v>
      </c>
      <c r="C24994">
        <v>16.045999999999999</v>
      </c>
      <c r="D24994">
        <v>65.337999999999994</v>
      </c>
      <c r="E24994">
        <v>14.767300000000001</v>
      </c>
      <c r="F24994">
        <v>61.226999999999997</v>
      </c>
      <c r="G24994">
        <f t="shared" si="3186"/>
        <v>1.2786999999999988</v>
      </c>
      <c r="H24994" s="4">
        <f t="shared" si="3187"/>
        <v>0.90090407453542098</v>
      </c>
      <c r="I24994" s="4">
        <f t="shared" si="3188"/>
        <v>0.59090407453542104</v>
      </c>
      <c r="J24994">
        <f t="shared" si="3189"/>
        <v>33.598148631664557</v>
      </c>
      <c r="L24994">
        <f t="shared" si="3190"/>
        <v>2021</v>
      </c>
      <c r="M24994">
        <f t="shared" si="3191"/>
        <v>12</v>
      </c>
      <c r="N24994">
        <f t="shared" si="3192"/>
        <v>22</v>
      </c>
      <c r="O24994">
        <f t="shared" si="3193"/>
        <v>33.598148631664557</v>
      </c>
    </row>
    <row r="24995" spans="2:15" x14ac:dyDescent="0.25">
      <c r="B24995" s="3">
        <v>44552.822922164349</v>
      </c>
      <c r="C24995">
        <v>16.045999999999999</v>
      </c>
      <c r="D24995">
        <v>65.337999999999994</v>
      </c>
      <c r="E24995">
        <v>14.770200000000001</v>
      </c>
      <c r="F24995">
        <v>61.226999999999997</v>
      </c>
      <c r="G24995">
        <f t="shared" si="3186"/>
        <v>1.2757999999999985</v>
      </c>
      <c r="H24995" s="4">
        <f t="shared" si="3187"/>
        <v>0.89886088863086711</v>
      </c>
      <c r="I24995" s="4">
        <f t="shared" si="3188"/>
        <v>0.58886088863086705</v>
      </c>
      <c r="J24995">
        <f t="shared" si="3189"/>
        <v>33.163256381162377</v>
      </c>
      <c r="L24995">
        <f t="shared" si="3190"/>
        <v>2021</v>
      </c>
      <c r="M24995">
        <f t="shared" si="3191"/>
        <v>12</v>
      </c>
      <c r="N24995">
        <f t="shared" si="3192"/>
        <v>22</v>
      </c>
      <c r="O24995">
        <f t="shared" si="3193"/>
        <v>33.163256381162377</v>
      </c>
    </row>
    <row r="24996" spans="2:15" x14ac:dyDescent="0.25">
      <c r="B24996" s="3">
        <v>44552.833338888886</v>
      </c>
      <c r="C24996">
        <v>16.0442</v>
      </c>
      <c r="D24996">
        <v>65.337999999999994</v>
      </c>
      <c r="E24996">
        <v>14.7746</v>
      </c>
      <c r="F24996">
        <v>61.226999999999997</v>
      </c>
      <c r="G24996">
        <f t="shared" si="3186"/>
        <v>1.2696000000000005</v>
      </c>
      <c r="H24996" s="4">
        <f t="shared" si="3187"/>
        <v>0.89449269807630571</v>
      </c>
      <c r="I24996" s="4">
        <f t="shared" si="3188"/>
        <v>0.58449269807630566</v>
      </c>
      <c r="J24996">
        <f t="shared" si="3189"/>
        <v>32.247364762355751</v>
      </c>
      <c r="L24996">
        <f t="shared" si="3190"/>
        <v>2021</v>
      </c>
      <c r="M24996">
        <f t="shared" si="3191"/>
        <v>12</v>
      </c>
      <c r="N24996">
        <f t="shared" si="3192"/>
        <v>22</v>
      </c>
      <c r="O24996">
        <f t="shared" si="3193"/>
        <v>32.247364762355751</v>
      </c>
    </row>
    <row r="24997" spans="2:15" x14ac:dyDescent="0.25">
      <c r="B24997" s="3">
        <v>44552.843755613423</v>
      </c>
      <c r="C24997">
        <v>16.045999999999999</v>
      </c>
      <c r="D24997">
        <v>65.337999999999994</v>
      </c>
      <c r="E24997">
        <v>14.776</v>
      </c>
      <c r="F24997">
        <v>61.226999999999997</v>
      </c>
      <c r="G24997">
        <f t="shared" ref="G24997:G25060" si="3194">C24997-E24997</f>
        <v>1.2699999999999996</v>
      </c>
      <c r="H24997" s="4">
        <f t="shared" ref="H24997:H25060" si="3195">1000*G24997/2.2/(2.54^2)/100</f>
        <v>0.89477451682176057</v>
      </c>
      <c r="I24997" s="4">
        <f t="shared" ref="I24997:I25060" si="3196">H24997-($Y$1-$Y$2)/100</f>
        <v>0.58477451682176063</v>
      </c>
      <c r="J24997">
        <f t="shared" si="3189"/>
        <v>32.305887366172833</v>
      </c>
      <c r="L24997">
        <f t="shared" si="3190"/>
        <v>2021</v>
      </c>
      <c r="M24997">
        <f t="shared" si="3191"/>
        <v>12</v>
      </c>
      <c r="N24997">
        <f t="shared" si="3192"/>
        <v>22</v>
      </c>
      <c r="O24997">
        <f t="shared" si="3193"/>
        <v>32.305887366172833</v>
      </c>
    </row>
    <row r="24998" spans="2:15" x14ac:dyDescent="0.25">
      <c r="B24998" s="3">
        <v>44552.85417233796</v>
      </c>
      <c r="C24998">
        <v>16.0442</v>
      </c>
      <c r="D24998">
        <v>65.337999999999994</v>
      </c>
      <c r="E24998">
        <v>14.7791</v>
      </c>
      <c r="F24998">
        <v>61.226999999999997</v>
      </c>
      <c r="G24998">
        <f t="shared" si="3194"/>
        <v>1.2651000000000003</v>
      </c>
      <c r="H24998" s="4">
        <f t="shared" si="3195"/>
        <v>0.89132223718992909</v>
      </c>
      <c r="I24998" s="4">
        <f t="shared" si="3196"/>
        <v>0.58132223718992915</v>
      </c>
      <c r="J24998">
        <f t="shared" si="3189"/>
        <v>31.594335454315228</v>
      </c>
      <c r="L24998">
        <f t="shared" si="3190"/>
        <v>2021</v>
      </c>
      <c r="M24998">
        <f t="shared" si="3191"/>
        <v>12</v>
      </c>
      <c r="N24998">
        <f t="shared" si="3192"/>
        <v>22</v>
      </c>
      <c r="O24998">
        <f t="shared" si="3193"/>
        <v>31.594335454315228</v>
      </c>
    </row>
    <row r="24999" spans="2:15" x14ac:dyDescent="0.25">
      <c r="B24999" s="3">
        <v>44552.864589062498</v>
      </c>
      <c r="C24999">
        <v>16.0442</v>
      </c>
      <c r="D24999">
        <v>65.337999999999994</v>
      </c>
      <c r="E24999">
        <v>14.782</v>
      </c>
      <c r="F24999">
        <v>61.226999999999997</v>
      </c>
      <c r="G24999">
        <f t="shared" si="3194"/>
        <v>1.2622</v>
      </c>
      <c r="H24999" s="4">
        <f t="shared" si="3195"/>
        <v>0.88927905128537532</v>
      </c>
      <c r="I24999" s="4">
        <f t="shared" si="3196"/>
        <v>0.57927905128537538</v>
      </c>
      <c r="J24999">
        <f t="shared" si="3189"/>
        <v>31.178672427366756</v>
      </c>
      <c r="L24999">
        <f t="shared" si="3190"/>
        <v>2021</v>
      </c>
      <c r="M24999">
        <f t="shared" si="3191"/>
        <v>12</v>
      </c>
      <c r="N24999">
        <f t="shared" si="3192"/>
        <v>22</v>
      </c>
      <c r="O24999">
        <f t="shared" si="3193"/>
        <v>31.178672427366756</v>
      </c>
    </row>
    <row r="25000" spans="2:15" x14ac:dyDescent="0.25">
      <c r="B25000" s="3">
        <v>44552.875005787035</v>
      </c>
      <c r="C25000">
        <v>16.045999999999999</v>
      </c>
      <c r="D25000">
        <v>65.337999999999994</v>
      </c>
      <c r="E25000">
        <v>14.782</v>
      </c>
      <c r="F25000">
        <v>61.226999999999997</v>
      </c>
      <c r="G25000">
        <f t="shared" si="3194"/>
        <v>1.2639999999999993</v>
      </c>
      <c r="H25000" s="4">
        <f t="shared" si="3195"/>
        <v>0.89054723563992522</v>
      </c>
      <c r="I25000" s="4">
        <f t="shared" si="3196"/>
        <v>0.58054723563992527</v>
      </c>
      <c r="J25000">
        <f t="shared" si="3189"/>
        <v>31.436194315950537</v>
      </c>
      <c r="L25000">
        <f t="shared" si="3190"/>
        <v>2021</v>
      </c>
      <c r="M25000">
        <f t="shared" si="3191"/>
        <v>12</v>
      </c>
      <c r="N25000">
        <f t="shared" si="3192"/>
        <v>22</v>
      </c>
      <c r="O25000">
        <f t="shared" si="3193"/>
        <v>31.436194315950537</v>
      </c>
    </row>
    <row r="25001" spans="2:15" x14ac:dyDescent="0.25">
      <c r="B25001" s="3">
        <v>44552.885416666664</v>
      </c>
      <c r="C25001">
        <v>16.049600000000002</v>
      </c>
      <c r="D25001">
        <v>65.337999999999994</v>
      </c>
      <c r="E25001">
        <v>14.786300000000001</v>
      </c>
      <c r="F25001">
        <v>61.226999999999997</v>
      </c>
      <c r="G25001">
        <f t="shared" si="3194"/>
        <v>1.263300000000001</v>
      </c>
      <c r="H25001" s="4">
        <f t="shared" si="3195"/>
        <v>0.89005405283537908</v>
      </c>
      <c r="I25001" s="4">
        <f t="shared" si="3196"/>
        <v>0.58005405283537903</v>
      </c>
      <c r="J25001">
        <f t="shared" si="3189"/>
        <v>31.335862098556198</v>
      </c>
      <c r="L25001">
        <f t="shared" si="3190"/>
        <v>2021</v>
      </c>
      <c r="M25001">
        <f t="shared" si="3191"/>
        <v>12</v>
      </c>
      <c r="N25001">
        <f t="shared" si="3192"/>
        <v>22</v>
      </c>
      <c r="O25001">
        <f t="shared" si="3193"/>
        <v>31.335862098556198</v>
      </c>
    </row>
    <row r="25002" spans="2:15" x14ac:dyDescent="0.25">
      <c r="B25002" s="3">
        <v>44552.895833333336</v>
      </c>
      <c r="C25002">
        <v>16.051500000000001</v>
      </c>
      <c r="D25002">
        <v>65.337999999999994</v>
      </c>
      <c r="E25002">
        <v>14.790699999999999</v>
      </c>
      <c r="F25002">
        <v>61.226999999999997</v>
      </c>
      <c r="G25002">
        <f t="shared" si="3194"/>
        <v>1.2608000000000015</v>
      </c>
      <c r="H25002" s="4">
        <f t="shared" si="3195"/>
        <v>0.8882926856762815</v>
      </c>
      <c r="I25002" s="4">
        <f t="shared" si="3196"/>
        <v>0.57829268567628156</v>
      </c>
      <c r="J25002">
        <f t="shared" si="3189"/>
        <v>30.97945100348219</v>
      </c>
      <c r="L25002">
        <f t="shared" si="3190"/>
        <v>2021</v>
      </c>
      <c r="M25002">
        <f t="shared" si="3191"/>
        <v>12</v>
      </c>
      <c r="N25002">
        <f t="shared" si="3192"/>
        <v>22</v>
      </c>
      <c r="O25002">
        <f t="shared" si="3193"/>
        <v>30.97945100348219</v>
      </c>
    </row>
    <row r="25003" spans="2:15" x14ac:dyDescent="0.25">
      <c r="B25003" s="3">
        <v>44552.906250057873</v>
      </c>
      <c r="C25003">
        <v>16.051500000000001</v>
      </c>
      <c r="D25003">
        <v>65.337999999999994</v>
      </c>
      <c r="E25003">
        <v>14.795199999999999</v>
      </c>
      <c r="F25003">
        <v>61.226999999999997</v>
      </c>
      <c r="G25003">
        <f t="shared" si="3194"/>
        <v>1.2563000000000013</v>
      </c>
      <c r="H25003" s="4">
        <f t="shared" si="3195"/>
        <v>0.88512222478990499</v>
      </c>
      <c r="I25003" s="4">
        <f t="shared" si="3196"/>
        <v>0.57512222478990505</v>
      </c>
      <c r="J25003">
        <f t="shared" si="3189"/>
        <v>30.34542270801364</v>
      </c>
      <c r="L25003">
        <f t="shared" si="3190"/>
        <v>2021</v>
      </c>
      <c r="M25003">
        <f t="shared" si="3191"/>
        <v>12</v>
      </c>
      <c r="N25003">
        <f t="shared" si="3192"/>
        <v>22</v>
      </c>
      <c r="O25003">
        <f t="shared" si="3193"/>
        <v>30.34542270801364</v>
      </c>
    </row>
    <row r="25004" spans="2:15" x14ac:dyDescent="0.25">
      <c r="B25004" s="3">
        <v>44552.91666678241</v>
      </c>
      <c r="C25004">
        <v>16.05</v>
      </c>
      <c r="D25004">
        <v>65.509</v>
      </c>
      <c r="E25004">
        <v>14.7981</v>
      </c>
      <c r="F25004">
        <v>61.226999999999997</v>
      </c>
      <c r="G25004">
        <f t="shared" si="3194"/>
        <v>1.2519000000000009</v>
      </c>
      <c r="H25004" s="4">
        <f t="shared" si="3195"/>
        <v>0.88202221858989238</v>
      </c>
      <c r="I25004" s="4">
        <f t="shared" si="3196"/>
        <v>0.57202221858989244</v>
      </c>
      <c r="J25004">
        <f t="shared" si="3189"/>
        <v>29.734746188118006</v>
      </c>
      <c r="L25004">
        <f t="shared" si="3190"/>
        <v>2021</v>
      </c>
      <c r="M25004">
        <f t="shared" si="3191"/>
        <v>12</v>
      </c>
      <c r="N25004">
        <f t="shared" si="3192"/>
        <v>22</v>
      </c>
      <c r="O25004">
        <f t="shared" si="3193"/>
        <v>29.734746188118006</v>
      </c>
    </row>
    <row r="25005" spans="2:15" x14ac:dyDescent="0.25">
      <c r="B25005" s="3">
        <v>44552.927083506947</v>
      </c>
      <c r="C25005">
        <v>16.0519</v>
      </c>
      <c r="D25005">
        <v>65.509</v>
      </c>
      <c r="E25005">
        <v>14.801</v>
      </c>
      <c r="F25005">
        <v>61.226999999999997</v>
      </c>
      <c r="G25005">
        <f t="shared" si="3194"/>
        <v>1.2508999999999997</v>
      </c>
      <c r="H25005" s="4">
        <f t="shared" si="3195"/>
        <v>0.88131767172625219</v>
      </c>
      <c r="I25005" s="4">
        <f t="shared" si="3196"/>
        <v>0.57131767172625225</v>
      </c>
      <c r="J25005">
        <f t="shared" si="3189"/>
        <v>29.597224213737366</v>
      </c>
      <c r="L25005">
        <f t="shared" si="3190"/>
        <v>2021</v>
      </c>
      <c r="M25005">
        <f t="shared" si="3191"/>
        <v>12</v>
      </c>
      <c r="N25005">
        <f t="shared" si="3192"/>
        <v>22</v>
      </c>
      <c r="O25005">
        <f t="shared" si="3193"/>
        <v>29.597224213737366</v>
      </c>
    </row>
    <row r="25006" spans="2:15" x14ac:dyDescent="0.25">
      <c r="B25006" s="3">
        <v>44552.937500231485</v>
      </c>
      <c r="C25006">
        <v>16.0519</v>
      </c>
      <c r="D25006">
        <v>65.509</v>
      </c>
      <c r="E25006">
        <v>14.7995</v>
      </c>
      <c r="F25006">
        <v>61.226999999999997</v>
      </c>
      <c r="G25006">
        <f t="shared" si="3194"/>
        <v>1.2523999999999997</v>
      </c>
      <c r="H25006" s="4">
        <f t="shared" si="3195"/>
        <v>0.88237449202171092</v>
      </c>
      <c r="I25006" s="4">
        <f t="shared" si="3196"/>
        <v>0.57237449202171087</v>
      </c>
      <c r="J25006">
        <f t="shared" si="3189"/>
        <v>29.803682810409015</v>
      </c>
      <c r="L25006">
        <f t="shared" si="3190"/>
        <v>2021</v>
      </c>
      <c r="M25006">
        <f t="shared" si="3191"/>
        <v>12</v>
      </c>
      <c r="N25006">
        <f t="shared" si="3192"/>
        <v>22</v>
      </c>
      <c r="O25006">
        <f t="shared" si="3193"/>
        <v>29.803682810409015</v>
      </c>
    </row>
    <row r="25007" spans="2:15" x14ac:dyDescent="0.25">
      <c r="B25007" s="3">
        <v>44552.947916956022</v>
      </c>
      <c r="C25007">
        <v>16.05</v>
      </c>
      <c r="D25007">
        <v>65.509</v>
      </c>
      <c r="E25007">
        <v>14.802</v>
      </c>
      <c r="F25007">
        <v>61.054000000000002</v>
      </c>
      <c r="G25007">
        <f t="shared" si="3194"/>
        <v>1.2480000000000011</v>
      </c>
      <c r="H25007" s="4">
        <f t="shared" si="3195"/>
        <v>0.87927448582169954</v>
      </c>
      <c r="I25007" s="4">
        <f t="shared" si="3196"/>
        <v>0.56927448582169959</v>
      </c>
      <c r="J25007">
        <f t="shared" si="3189"/>
        <v>29.201050643503674</v>
      </c>
      <c r="L25007">
        <f t="shared" si="3190"/>
        <v>2021</v>
      </c>
      <c r="M25007">
        <f t="shared" si="3191"/>
        <v>12</v>
      </c>
      <c r="N25007">
        <f t="shared" si="3192"/>
        <v>22</v>
      </c>
      <c r="O25007">
        <f t="shared" si="3193"/>
        <v>29.201050643503674</v>
      </c>
    </row>
    <row r="25008" spans="2:15" x14ac:dyDescent="0.25">
      <c r="B25008" s="3">
        <v>44552.958333680559</v>
      </c>
      <c r="C25008">
        <v>16.044699999999999</v>
      </c>
      <c r="D25008">
        <v>65.509</v>
      </c>
      <c r="E25008">
        <v>14.802</v>
      </c>
      <c r="F25008">
        <v>61.054000000000002</v>
      </c>
      <c r="G25008">
        <f t="shared" si="3194"/>
        <v>1.2426999999999992</v>
      </c>
      <c r="H25008" s="4">
        <f t="shared" si="3195"/>
        <v>0.87554038744441076</v>
      </c>
      <c r="I25008" s="4">
        <f t="shared" si="3196"/>
        <v>0.56554038744441071</v>
      </c>
      <c r="J25008">
        <f t="shared" si="3189"/>
        <v>28.4870868859472</v>
      </c>
      <c r="L25008">
        <f t="shared" si="3190"/>
        <v>2021</v>
      </c>
      <c r="M25008">
        <f t="shared" si="3191"/>
        <v>12</v>
      </c>
      <c r="N25008">
        <f t="shared" si="3192"/>
        <v>22</v>
      </c>
      <c r="O25008">
        <f t="shared" si="3193"/>
        <v>28.4870868859472</v>
      </c>
    </row>
    <row r="25009" spans="2:15" x14ac:dyDescent="0.25">
      <c r="B25009" s="3">
        <v>44552.968750405096</v>
      </c>
      <c r="C25009">
        <v>16.0519</v>
      </c>
      <c r="D25009">
        <v>65.509</v>
      </c>
      <c r="E25009">
        <v>14.8034</v>
      </c>
      <c r="F25009">
        <v>61.054000000000002</v>
      </c>
      <c r="G25009">
        <f t="shared" si="3194"/>
        <v>1.2484999999999999</v>
      </c>
      <c r="H25009" s="4">
        <f t="shared" si="3195"/>
        <v>0.87962675925351841</v>
      </c>
      <c r="I25009" s="4">
        <f t="shared" si="3196"/>
        <v>0.56962675925351847</v>
      </c>
      <c r="J25009">
        <f t="shared" si="3189"/>
        <v>29.26907699872876</v>
      </c>
      <c r="L25009">
        <f t="shared" si="3190"/>
        <v>2021</v>
      </c>
      <c r="M25009">
        <f t="shared" si="3191"/>
        <v>12</v>
      </c>
      <c r="N25009">
        <f t="shared" si="3192"/>
        <v>22</v>
      </c>
      <c r="O25009">
        <f t="shared" si="3193"/>
        <v>29.26907699872876</v>
      </c>
    </row>
    <row r="25010" spans="2:15" x14ac:dyDescent="0.25">
      <c r="B25010" s="3">
        <v>44552.979167129626</v>
      </c>
      <c r="C25010">
        <v>16.0519</v>
      </c>
      <c r="D25010">
        <v>65.509</v>
      </c>
      <c r="E25010">
        <v>14.8034</v>
      </c>
      <c r="F25010">
        <v>61.054000000000002</v>
      </c>
      <c r="G25010">
        <f t="shared" si="3194"/>
        <v>1.2484999999999999</v>
      </c>
      <c r="H25010" s="4">
        <f t="shared" si="3195"/>
        <v>0.87962675925351841</v>
      </c>
      <c r="I25010" s="4">
        <f t="shared" si="3196"/>
        <v>0.56962675925351847</v>
      </c>
      <c r="J25010">
        <f t="shared" si="3189"/>
        <v>29.26907699872876</v>
      </c>
      <c r="L25010">
        <f t="shared" si="3190"/>
        <v>2021</v>
      </c>
      <c r="M25010">
        <f t="shared" si="3191"/>
        <v>12</v>
      </c>
      <c r="N25010">
        <f t="shared" si="3192"/>
        <v>22</v>
      </c>
      <c r="O25010">
        <f t="shared" si="3193"/>
        <v>29.26907699872876</v>
      </c>
    </row>
    <row r="25011" spans="2:15" x14ac:dyDescent="0.25">
      <c r="B25011" s="3">
        <v>44552.989583854163</v>
      </c>
      <c r="C25011">
        <v>16.05</v>
      </c>
      <c r="D25011">
        <v>65.509</v>
      </c>
      <c r="E25011">
        <v>14.8034</v>
      </c>
      <c r="F25011">
        <v>61.054000000000002</v>
      </c>
      <c r="G25011">
        <f t="shared" si="3194"/>
        <v>1.2466000000000008</v>
      </c>
      <c r="H25011" s="4">
        <f t="shared" si="3195"/>
        <v>0.87828812021260461</v>
      </c>
      <c r="I25011" s="4">
        <f t="shared" si="3196"/>
        <v>0.56828812021260466</v>
      </c>
      <c r="J25011">
        <f t="shared" si="3189"/>
        <v>29.011194326589305</v>
      </c>
      <c r="L25011">
        <f t="shared" si="3190"/>
        <v>2021</v>
      </c>
      <c r="M25011">
        <f t="shared" si="3191"/>
        <v>12</v>
      </c>
      <c r="N25011">
        <f t="shared" si="3192"/>
        <v>22</v>
      </c>
      <c r="O25011">
        <f t="shared" si="3193"/>
        <v>29.011194326589305</v>
      </c>
    </row>
    <row r="25012" spans="2:15" x14ac:dyDescent="0.25">
      <c r="B25012" s="3">
        <v>44553.000000578701</v>
      </c>
      <c r="C25012">
        <v>16.0519</v>
      </c>
      <c r="D25012">
        <v>65.509</v>
      </c>
      <c r="E25012">
        <v>14.8034</v>
      </c>
      <c r="F25012">
        <v>61.054000000000002</v>
      </c>
      <c r="G25012">
        <f t="shared" si="3194"/>
        <v>1.2484999999999999</v>
      </c>
      <c r="H25012" s="4">
        <f t="shared" si="3195"/>
        <v>0.87962675925351841</v>
      </c>
      <c r="I25012" s="4">
        <f t="shared" si="3196"/>
        <v>0.56962675925351847</v>
      </c>
      <c r="J25012">
        <f t="shared" si="3189"/>
        <v>29.26907699872876</v>
      </c>
      <c r="L25012">
        <f t="shared" si="3190"/>
        <v>2021</v>
      </c>
      <c r="M25012">
        <f t="shared" si="3191"/>
        <v>12</v>
      </c>
      <c r="N25012">
        <f t="shared" si="3192"/>
        <v>23</v>
      </c>
      <c r="O25012">
        <f t="shared" si="3193"/>
        <v>29.26907699872876</v>
      </c>
    </row>
    <row r="25013" spans="2:15" x14ac:dyDescent="0.25">
      <c r="B25013" s="3">
        <v>44553.010417303238</v>
      </c>
      <c r="C25013">
        <v>16.0519</v>
      </c>
      <c r="D25013">
        <v>65.509</v>
      </c>
      <c r="E25013">
        <v>14.8063</v>
      </c>
      <c r="F25013">
        <v>61.054000000000002</v>
      </c>
      <c r="G25013">
        <f t="shared" si="3194"/>
        <v>1.2455999999999996</v>
      </c>
      <c r="H25013" s="4">
        <f t="shared" si="3195"/>
        <v>0.87758357334896464</v>
      </c>
      <c r="I25013" s="4">
        <f t="shared" si="3196"/>
        <v>0.5675835733489647</v>
      </c>
      <c r="J25013">
        <f t="shared" si="3189"/>
        <v>28.876138620531922</v>
      </c>
      <c r="L25013">
        <f t="shared" si="3190"/>
        <v>2021</v>
      </c>
      <c r="M25013">
        <f t="shared" si="3191"/>
        <v>12</v>
      </c>
      <c r="N25013">
        <f t="shared" si="3192"/>
        <v>23</v>
      </c>
      <c r="O25013">
        <f t="shared" si="3193"/>
        <v>28.876138620531922</v>
      </c>
    </row>
    <row r="25014" spans="2:15" x14ac:dyDescent="0.25">
      <c r="B25014" s="3">
        <v>44553.020834027775</v>
      </c>
      <c r="C25014">
        <v>16.048300000000001</v>
      </c>
      <c r="D25014">
        <v>65.509</v>
      </c>
      <c r="E25014">
        <v>14.8063</v>
      </c>
      <c r="F25014">
        <v>61.054000000000002</v>
      </c>
      <c r="G25014">
        <f t="shared" si="3194"/>
        <v>1.2420000000000009</v>
      </c>
      <c r="H25014" s="4">
        <f t="shared" si="3195"/>
        <v>0.87504720463986441</v>
      </c>
      <c r="I25014" s="4">
        <f t="shared" si="3196"/>
        <v>0.56504720463986446</v>
      </c>
      <c r="J25014">
        <f t="shared" si="3189"/>
        <v>28.393757393698859</v>
      </c>
      <c r="L25014">
        <f t="shared" si="3190"/>
        <v>2021</v>
      </c>
      <c r="M25014">
        <f t="shared" si="3191"/>
        <v>12</v>
      </c>
      <c r="N25014">
        <f t="shared" si="3192"/>
        <v>23</v>
      </c>
      <c r="O25014">
        <f t="shared" si="3193"/>
        <v>28.393757393698859</v>
      </c>
    </row>
    <row r="25015" spans="2:15" x14ac:dyDescent="0.25">
      <c r="B25015" s="3">
        <v>44553.031250752312</v>
      </c>
      <c r="C25015">
        <v>16.046399999999998</v>
      </c>
      <c r="D25015">
        <v>65.509</v>
      </c>
      <c r="E25015">
        <v>14.8078</v>
      </c>
      <c r="F25015">
        <v>61.054000000000002</v>
      </c>
      <c r="G25015">
        <f t="shared" si="3194"/>
        <v>1.2385999999999981</v>
      </c>
      <c r="H25015" s="4">
        <f t="shared" si="3195"/>
        <v>0.8726517453034891</v>
      </c>
      <c r="I25015" s="4">
        <f t="shared" si="3196"/>
        <v>0.56265174530348916</v>
      </c>
      <c r="J25015">
        <f t="shared" si="3189"/>
        <v>27.943632243734246</v>
      </c>
      <c r="L25015">
        <f t="shared" si="3190"/>
        <v>2021</v>
      </c>
      <c r="M25015">
        <f t="shared" si="3191"/>
        <v>12</v>
      </c>
      <c r="N25015">
        <f t="shared" si="3192"/>
        <v>23</v>
      </c>
      <c r="O25015">
        <f t="shared" si="3193"/>
        <v>27.943632243734246</v>
      </c>
    </row>
    <row r="25016" spans="2:15" x14ac:dyDescent="0.25">
      <c r="B25016" s="3">
        <v>44553.041667476849</v>
      </c>
      <c r="C25016">
        <v>16.044699999999999</v>
      </c>
      <c r="D25016">
        <v>65.509</v>
      </c>
      <c r="E25016">
        <v>14.8078</v>
      </c>
      <c r="F25016">
        <v>61.054000000000002</v>
      </c>
      <c r="G25016">
        <f t="shared" si="3194"/>
        <v>1.2368999999999986</v>
      </c>
      <c r="H25016" s="4">
        <f t="shared" si="3195"/>
        <v>0.87145401563530289</v>
      </c>
      <c r="I25016" s="4">
        <f t="shared" si="3196"/>
        <v>0.56145401563530295</v>
      </c>
      <c r="J25016">
        <f t="shared" si="3189"/>
        <v>27.720544974607904</v>
      </c>
      <c r="L25016">
        <f t="shared" si="3190"/>
        <v>2021</v>
      </c>
      <c r="M25016">
        <f t="shared" si="3191"/>
        <v>12</v>
      </c>
      <c r="N25016">
        <f t="shared" si="3192"/>
        <v>23</v>
      </c>
      <c r="O25016">
        <f t="shared" si="3193"/>
        <v>27.720544974607904</v>
      </c>
    </row>
    <row r="25017" spans="2:15" x14ac:dyDescent="0.25">
      <c r="B25017" s="3">
        <v>44553.052084201387</v>
      </c>
      <c r="C25017">
        <v>16.0428</v>
      </c>
      <c r="D25017">
        <v>65.509</v>
      </c>
      <c r="E25017">
        <v>14.810700000000001</v>
      </c>
      <c r="F25017">
        <v>61.054000000000002</v>
      </c>
      <c r="G25017">
        <f t="shared" si="3194"/>
        <v>1.2320999999999991</v>
      </c>
      <c r="H25017" s="4">
        <f t="shared" si="3195"/>
        <v>0.8680721906898351</v>
      </c>
      <c r="I25017" s="4">
        <f t="shared" si="3196"/>
        <v>0.55807219068983516</v>
      </c>
      <c r="J25017">
        <f t="shared" si="3189"/>
        <v>27.097708261463239</v>
      </c>
      <c r="L25017">
        <f t="shared" si="3190"/>
        <v>2021</v>
      </c>
      <c r="M25017">
        <f t="shared" si="3191"/>
        <v>12</v>
      </c>
      <c r="N25017">
        <f t="shared" si="3192"/>
        <v>23</v>
      </c>
      <c r="O25017">
        <f t="shared" si="3193"/>
        <v>27.097708261463239</v>
      </c>
    </row>
    <row r="25018" spans="2:15" x14ac:dyDescent="0.25">
      <c r="B25018" s="3">
        <v>44553.062500925924</v>
      </c>
      <c r="C25018">
        <v>16.041</v>
      </c>
      <c r="D25018">
        <v>65.509</v>
      </c>
      <c r="E25018">
        <v>14.8078</v>
      </c>
      <c r="F25018">
        <v>61.054000000000002</v>
      </c>
      <c r="G25018">
        <f t="shared" si="3194"/>
        <v>1.2332000000000001</v>
      </c>
      <c r="H25018" s="4">
        <f t="shared" si="3195"/>
        <v>0.86884719223983897</v>
      </c>
      <c r="I25018" s="4">
        <f t="shared" si="3196"/>
        <v>0.55884719223983903</v>
      </c>
      <c r="J25018">
        <f t="shared" si="3189"/>
        <v>27.239524795410901</v>
      </c>
      <c r="L25018">
        <f t="shared" si="3190"/>
        <v>2021</v>
      </c>
      <c r="M25018">
        <f t="shared" si="3191"/>
        <v>12</v>
      </c>
      <c r="N25018">
        <f t="shared" si="3192"/>
        <v>23</v>
      </c>
      <c r="O25018">
        <f t="shared" si="3193"/>
        <v>27.239524795410901</v>
      </c>
    </row>
    <row r="25019" spans="2:15" x14ac:dyDescent="0.25">
      <c r="B25019" s="3">
        <v>44553.072917650461</v>
      </c>
      <c r="C25019">
        <v>16.0428</v>
      </c>
      <c r="D25019">
        <v>65.509</v>
      </c>
      <c r="E25019">
        <v>14.809200000000001</v>
      </c>
      <c r="F25019">
        <v>61.054000000000002</v>
      </c>
      <c r="G25019">
        <f t="shared" si="3194"/>
        <v>1.2335999999999991</v>
      </c>
      <c r="H25019" s="4">
        <f t="shared" si="3195"/>
        <v>0.86912901098529405</v>
      </c>
      <c r="I25019" s="4">
        <f t="shared" si="3196"/>
        <v>0.55912901098529399</v>
      </c>
      <c r="J25019">
        <f t="shared" si="3189"/>
        <v>27.291229280855713</v>
      </c>
      <c r="L25019">
        <f t="shared" si="3190"/>
        <v>2021</v>
      </c>
      <c r="M25019">
        <f t="shared" si="3191"/>
        <v>12</v>
      </c>
      <c r="N25019">
        <f t="shared" si="3192"/>
        <v>23</v>
      </c>
      <c r="O25019">
        <f t="shared" si="3193"/>
        <v>27.291229280855713</v>
      </c>
    </row>
    <row r="25020" spans="2:15" x14ac:dyDescent="0.25">
      <c r="B25020" s="3">
        <v>44553.083334317133</v>
      </c>
      <c r="C25020">
        <v>16.041</v>
      </c>
      <c r="D25020">
        <v>65.509</v>
      </c>
      <c r="E25020">
        <v>14.8102</v>
      </c>
      <c r="F25020">
        <v>60.883000000000003</v>
      </c>
      <c r="G25020">
        <f t="shared" si="3194"/>
        <v>1.2308000000000003</v>
      </c>
      <c r="H25020" s="4">
        <f t="shared" si="3195"/>
        <v>0.86715627976710519</v>
      </c>
      <c r="I25020" s="4">
        <f t="shared" si="3196"/>
        <v>0.55715627976710524</v>
      </c>
      <c r="J25020">
        <f t="shared" si="3189"/>
        <v>26.930806601329106</v>
      </c>
      <c r="L25020">
        <f t="shared" si="3190"/>
        <v>2021</v>
      </c>
      <c r="M25020">
        <f t="shared" si="3191"/>
        <v>12</v>
      </c>
      <c r="N25020">
        <f t="shared" si="3192"/>
        <v>23</v>
      </c>
      <c r="O25020">
        <f t="shared" si="3193"/>
        <v>26.930806601329106</v>
      </c>
    </row>
    <row r="25021" spans="2:15" x14ac:dyDescent="0.25">
      <c r="B25021" s="3">
        <v>44553.09375104167</v>
      </c>
      <c r="C25021">
        <v>16.041</v>
      </c>
      <c r="D25021">
        <v>65.509</v>
      </c>
      <c r="E25021">
        <v>14.8131</v>
      </c>
      <c r="F25021">
        <v>60.883000000000003</v>
      </c>
      <c r="G25021">
        <f t="shared" si="3194"/>
        <v>1.2279</v>
      </c>
      <c r="H25021" s="4">
        <f t="shared" si="3195"/>
        <v>0.86511309386255131</v>
      </c>
      <c r="I25021" s="4">
        <f t="shared" si="3196"/>
        <v>0.55511309386255125</v>
      </c>
      <c r="J25021">
        <f t="shared" si="3189"/>
        <v>26.561208306214322</v>
      </c>
      <c r="L25021">
        <f t="shared" si="3190"/>
        <v>2021</v>
      </c>
      <c r="M25021">
        <f t="shared" si="3191"/>
        <v>12</v>
      </c>
      <c r="N25021">
        <f t="shared" si="3192"/>
        <v>23</v>
      </c>
      <c r="O25021">
        <f t="shared" si="3193"/>
        <v>26.561208306214322</v>
      </c>
    </row>
    <row r="25022" spans="2:15" x14ac:dyDescent="0.25">
      <c r="B25022" s="3">
        <v>44553.104167766207</v>
      </c>
      <c r="C25022">
        <v>16.041</v>
      </c>
      <c r="D25022">
        <v>65.509</v>
      </c>
      <c r="E25022">
        <v>14.816000000000001</v>
      </c>
      <c r="F25022">
        <v>60.883000000000003</v>
      </c>
      <c r="G25022">
        <f t="shared" si="3194"/>
        <v>1.2249999999999996</v>
      </c>
      <c r="H25022" s="4">
        <f t="shared" si="3195"/>
        <v>0.86306990795799732</v>
      </c>
      <c r="I25022" s="4">
        <f t="shared" si="3196"/>
        <v>0.55306990795799726</v>
      </c>
      <c r="J25022">
        <f t="shared" si="3189"/>
        <v>26.195347502058809</v>
      </c>
      <c r="L25022">
        <f t="shared" si="3190"/>
        <v>2021</v>
      </c>
      <c r="M25022">
        <f t="shared" si="3191"/>
        <v>12</v>
      </c>
      <c r="N25022">
        <f t="shared" si="3192"/>
        <v>23</v>
      </c>
      <c r="O25022">
        <f t="shared" si="3193"/>
        <v>26.195347502058809</v>
      </c>
    </row>
    <row r="25023" spans="2:15" x14ac:dyDescent="0.25">
      <c r="B25023" s="3">
        <v>44553.114584490744</v>
      </c>
      <c r="C25023">
        <v>16.046399999999998</v>
      </c>
      <c r="D25023">
        <v>65.509</v>
      </c>
      <c r="E25023">
        <v>14.818899999999999</v>
      </c>
      <c r="F25023">
        <v>60.883000000000003</v>
      </c>
      <c r="G25023">
        <f t="shared" si="3194"/>
        <v>1.2274999999999991</v>
      </c>
      <c r="H25023" s="4">
        <f t="shared" si="3195"/>
        <v>0.86483127511709512</v>
      </c>
      <c r="I25023" s="4">
        <f t="shared" si="3196"/>
        <v>0.55483127511709518</v>
      </c>
      <c r="J25023">
        <f t="shared" si="3189"/>
        <v>26.510523088225071</v>
      </c>
      <c r="L25023">
        <f t="shared" si="3190"/>
        <v>2021</v>
      </c>
      <c r="M25023">
        <f t="shared" si="3191"/>
        <v>12</v>
      </c>
      <c r="N25023">
        <f t="shared" si="3192"/>
        <v>23</v>
      </c>
      <c r="O25023">
        <f t="shared" si="3193"/>
        <v>26.510523088225071</v>
      </c>
    </row>
    <row r="25024" spans="2:15" x14ac:dyDescent="0.25">
      <c r="B25024" s="3">
        <v>44553.125001215281</v>
      </c>
      <c r="C25024">
        <v>16.046399999999998</v>
      </c>
      <c r="D25024">
        <v>65.509</v>
      </c>
      <c r="E25024">
        <v>14.821999999999999</v>
      </c>
      <c r="F25024">
        <v>60.883000000000003</v>
      </c>
      <c r="G25024">
        <f t="shared" si="3194"/>
        <v>1.2243999999999993</v>
      </c>
      <c r="H25024" s="4">
        <f t="shared" si="3195"/>
        <v>0.86264717983981365</v>
      </c>
      <c r="I25024" s="4">
        <f t="shared" si="3196"/>
        <v>0.5526471798398136</v>
      </c>
      <c r="J25024">
        <f t="shared" si="3189"/>
        <v>26.120116570557013</v>
      </c>
      <c r="L25024">
        <f t="shared" si="3190"/>
        <v>2021</v>
      </c>
      <c r="M25024">
        <f t="shared" si="3191"/>
        <v>12</v>
      </c>
      <c r="N25024">
        <f t="shared" si="3192"/>
        <v>23</v>
      </c>
      <c r="O25024">
        <f t="shared" si="3193"/>
        <v>26.120116570557013</v>
      </c>
    </row>
    <row r="25025" spans="2:15" x14ac:dyDescent="0.25">
      <c r="B25025" s="3">
        <v>44553.135417939811</v>
      </c>
      <c r="C25025">
        <v>16.044699999999999</v>
      </c>
      <c r="D25025">
        <v>65.509</v>
      </c>
      <c r="E25025">
        <v>14.818899999999999</v>
      </c>
      <c r="F25025">
        <v>60.883000000000003</v>
      </c>
      <c r="G25025">
        <f t="shared" si="3194"/>
        <v>1.2257999999999996</v>
      </c>
      <c r="H25025" s="4">
        <f t="shared" si="3195"/>
        <v>0.86363354544890869</v>
      </c>
      <c r="I25025" s="4">
        <f t="shared" si="3196"/>
        <v>0.55363354544890875</v>
      </c>
      <c r="J25025">
        <f t="shared" si="3189"/>
        <v>26.295902705961538</v>
      </c>
      <c r="L25025">
        <f t="shared" si="3190"/>
        <v>2021</v>
      </c>
      <c r="M25025">
        <f t="shared" si="3191"/>
        <v>12</v>
      </c>
      <c r="N25025">
        <f t="shared" si="3192"/>
        <v>23</v>
      </c>
      <c r="O25025">
        <f t="shared" si="3193"/>
        <v>26.295902705961538</v>
      </c>
    </row>
    <row r="25026" spans="2:15" x14ac:dyDescent="0.25">
      <c r="B25026" s="3">
        <v>44553.145834664349</v>
      </c>
      <c r="C25026">
        <v>16.0428</v>
      </c>
      <c r="D25026">
        <v>65.509</v>
      </c>
      <c r="E25026">
        <v>14.823399999999999</v>
      </c>
      <c r="F25026">
        <v>60.883000000000003</v>
      </c>
      <c r="G25026">
        <f t="shared" si="3194"/>
        <v>1.2194000000000003</v>
      </c>
      <c r="H25026" s="4">
        <f t="shared" si="3195"/>
        <v>0.85912444552161848</v>
      </c>
      <c r="I25026" s="4">
        <f t="shared" si="3196"/>
        <v>0.54912444552161843</v>
      </c>
      <c r="J25026">
        <f t="shared" si="3189"/>
        <v>25.499344971496949</v>
      </c>
      <c r="L25026">
        <f t="shared" si="3190"/>
        <v>2021</v>
      </c>
      <c r="M25026">
        <f t="shared" si="3191"/>
        <v>12</v>
      </c>
      <c r="N25026">
        <f t="shared" si="3192"/>
        <v>23</v>
      </c>
      <c r="O25026">
        <f t="shared" si="3193"/>
        <v>25.499344971496949</v>
      </c>
    </row>
    <row r="25027" spans="2:15" x14ac:dyDescent="0.25">
      <c r="B25027" s="3">
        <v>44553.156251388886</v>
      </c>
      <c r="C25027">
        <v>16.0428</v>
      </c>
      <c r="D25027">
        <v>65.509</v>
      </c>
      <c r="E25027">
        <v>14.824299999999999</v>
      </c>
      <c r="F25027">
        <v>60.712000000000003</v>
      </c>
      <c r="G25027">
        <f t="shared" si="3194"/>
        <v>1.2185000000000006</v>
      </c>
      <c r="H25027" s="4">
        <f t="shared" si="3195"/>
        <v>0.85849035334434343</v>
      </c>
      <c r="I25027" s="4">
        <f t="shared" si="3196"/>
        <v>0.54849035334434348</v>
      </c>
      <c r="J25027">
        <f t="shared" si="3189"/>
        <v>25.388767242398426</v>
      </c>
      <c r="L25027">
        <f t="shared" si="3190"/>
        <v>2021</v>
      </c>
      <c r="M25027">
        <f t="shared" si="3191"/>
        <v>12</v>
      </c>
      <c r="N25027">
        <f t="shared" si="3192"/>
        <v>23</v>
      </c>
      <c r="O25027">
        <f t="shared" si="3193"/>
        <v>25.388767242398426</v>
      </c>
    </row>
    <row r="25028" spans="2:15" x14ac:dyDescent="0.25">
      <c r="B25028" s="3">
        <v>44553.166668113423</v>
      </c>
      <c r="C25028">
        <v>16.041</v>
      </c>
      <c r="D25028">
        <v>65.509</v>
      </c>
      <c r="E25028">
        <v>14.827400000000001</v>
      </c>
      <c r="F25028">
        <v>60.712000000000003</v>
      </c>
      <c r="G25028">
        <f t="shared" si="3194"/>
        <v>1.2135999999999996</v>
      </c>
      <c r="H25028" s="4">
        <f t="shared" si="3195"/>
        <v>0.85503807371251073</v>
      </c>
      <c r="I25028" s="4">
        <f t="shared" si="3196"/>
        <v>0.54503807371251067</v>
      </c>
      <c r="J25028">
        <f t="shared" si="3189"/>
        <v>24.792897268734684</v>
      </c>
      <c r="L25028">
        <f t="shared" si="3190"/>
        <v>2021</v>
      </c>
      <c r="M25028">
        <f t="shared" si="3191"/>
        <v>12</v>
      </c>
      <c r="N25028">
        <f t="shared" si="3192"/>
        <v>23</v>
      </c>
      <c r="O25028">
        <f t="shared" si="3193"/>
        <v>24.792897268734684</v>
      </c>
    </row>
    <row r="25029" spans="2:15" x14ac:dyDescent="0.25">
      <c r="B25029" s="3">
        <v>44553.17708483796</v>
      </c>
      <c r="C25029">
        <v>16.044699999999999</v>
      </c>
      <c r="D25029">
        <v>65.509</v>
      </c>
      <c r="E25029">
        <v>14.824299999999999</v>
      </c>
      <c r="F25029">
        <v>60.712000000000003</v>
      </c>
      <c r="G25029">
        <f t="shared" si="3194"/>
        <v>1.2203999999999997</v>
      </c>
      <c r="H25029" s="4">
        <f t="shared" si="3195"/>
        <v>0.85982899238525723</v>
      </c>
      <c r="I25029" s="4">
        <f t="shared" si="3196"/>
        <v>0.54982899238525729</v>
      </c>
      <c r="J25029">
        <f t="shared" ref="J25029:J25092" si="3197">IF(I25029&lt;0,0,243.07*I25029^3.7614)</f>
        <v>25.622623345822465</v>
      </c>
      <c r="L25029">
        <f t="shared" ref="L25029:L25092" si="3198">YEAR(B25029)</f>
        <v>2021</v>
      </c>
      <c r="M25029">
        <f t="shared" ref="M25029:M25092" si="3199">MONTH(B25029)</f>
        <v>12</v>
      </c>
      <c r="N25029">
        <f t="shared" ref="N25029:N25092" si="3200">DAY(B25029)</f>
        <v>23</v>
      </c>
      <c r="O25029">
        <f t="shared" ref="O25029:O25092" si="3201">J25029</f>
        <v>25.622623345822465</v>
      </c>
    </row>
    <row r="25030" spans="2:15" x14ac:dyDescent="0.25">
      <c r="B25030" s="3">
        <v>44553.187501562497</v>
      </c>
      <c r="C25030">
        <v>16.041</v>
      </c>
      <c r="D25030">
        <v>65.509</v>
      </c>
      <c r="E25030">
        <v>14.824299999999999</v>
      </c>
      <c r="F25030">
        <v>60.712000000000003</v>
      </c>
      <c r="G25030">
        <f t="shared" si="3194"/>
        <v>1.2167000000000012</v>
      </c>
      <c r="H25030" s="4">
        <f t="shared" si="3195"/>
        <v>0.85722216898979342</v>
      </c>
      <c r="I25030" s="4">
        <f t="shared" si="3196"/>
        <v>0.54722216898979337</v>
      </c>
      <c r="J25030">
        <f t="shared" si="3197"/>
        <v>25.168668392027438</v>
      </c>
      <c r="L25030">
        <f t="shared" si="3198"/>
        <v>2021</v>
      </c>
      <c r="M25030">
        <f t="shared" si="3199"/>
        <v>12</v>
      </c>
      <c r="N25030">
        <f t="shared" si="3200"/>
        <v>23</v>
      </c>
      <c r="O25030">
        <f t="shared" si="3201"/>
        <v>25.168668392027438</v>
      </c>
    </row>
    <row r="25031" spans="2:15" x14ac:dyDescent="0.25">
      <c r="B25031" s="3">
        <v>44553.197918287035</v>
      </c>
      <c r="C25031">
        <v>16.041</v>
      </c>
      <c r="D25031">
        <v>65.509</v>
      </c>
      <c r="E25031">
        <v>14.825900000000001</v>
      </c>
      <c r="F25031">
        <v>60.712000000000003</v>
      </c>
      <c r="G25031">
        <f t="shared" si="3194"/>
        <v>1.2150999999999996</v>
      </c>
      <c r="H25031" s="4">
        <f t="shared" si="3195"/>
        <v>0.85609489400796956</v>
      </c>
      <c r="I25031" s="4">
        <f t="shared" si="3196"/>
        <v>0.54609489400796951</v>
      </c>
      <c r="J25031">
        <f t="shared" si="3197"/>
        <v>24.974203840459573</v>
      </c>
      <c r="L25031">
        <f t="shared" si="3198"/>
        <v>2021</v>
      </c>
      <c r="M25031">
        <f t="shared" si="3199"/>
        <v>12</v>
      </c>
      <c r="N25031">
        <f t="shared" si="3200"/>
        <v>23</v>
      </c>
      <c r="O25031">
        <f t="shared" si="3201"/>
        <v>24.974203840459573</v>
      </c>
    </row>
    <row r="25032" spans="2:15" x14ac:dyDescent="0.25">
      <c r="B25032" s="3">
        <v>44553.208335011572</v>
      </c>
      <c r="C25032">
        <v>16.041</v>
      </c>
      <c r="D25032">
        <v>65.509</v>
      </c>
      <c r="E25032">
        <v>14.830299999999999</v>
      </c>
      <c r="F25032">
        <v>60.712000000000003</v>
      </c>
      <c r="G25032">
        <f t="shared" si="3194"/>
        <v>1.210700000000001</v>
      </c>
      <c r="H25032" s="4">
        <f t="shared" si="3195"/>
        <v>0.85299488780795796</v>
      </c>
      <c r="I25032" s="4">
        <f t="shared" si="3196"/>
        <v>0.54299488780795802</v>
      </c>
      <c r="J25032">
        <f t="shared" si="3197"/>
        <v>24.445113635743542</v>
      </c>
      <c r="L25032">
        <f t="shared" si="3198"/>
        <v>2021</v>
      </c>
      <c r="M25032">
        <f t="shared" si="3199"/>
        <v>12</v>
      </c>
      <c r="N25032">
        <f t="shared" si="3200"/>
        <v>23</v>
      </c>
      <c r="O25032">
        <f t="shared" si="3201"/>
        <v>24.445113635743542</v>
      </c>
    </row>
    <row r="25033" spans="2:15" x14ac:dyDescent="0.25">
      <c r="B25033" s="3">
        <v>44553.218751736109</v>
      </c>
      <c r="C25033">
        <v>16.041</v>
      </c>
      <c r="D25033">
        <v>65.509</v>
      </c>
      <c r="E25033">
        <v>14.8317</v>
      </c>
      <c r="F25033">
        <v>60.712000000000003</v>
      </c>
      <c r="G25033">
        <f t="shared" si="3194"/>
        <v>1.2093000000000007</v>
      </c>
      <c r="H25033" s="4">
        <f t="shared" si="3195"/>
        <v>0.85200852219886303</v>
      </c>
      <c r="I25033" s="4">
        <f t="shared" si="3196"/>
        <v>0.54200852219886309</v>
      </c>
      <c r="J25033">
        <f t="shared" si="3197"/>
        <v>24.278506226207448</v>
      </c>
      <c r="L25033">
        <f t="shared" si="3198"/>
        <v>2021</v>
      </c>
      <c r="M25033">
        <f t="shared" si="3199"/>
        <v>12</v>
      </c>
      <c r="N25033">
        <f t="shared" si="3200"/>
        <v>23</v>
      </c>
      <c r="O25033">
        <f t="shared" si="3201"/>
        <v>24.278506226207448</v>
      </c>
    </row>
    <row r="25034" spans="2:15" x14ac:dyDescent="0.25">
      <c r="B25034" s="3">
        <v>44553.229168460646</v>
      </c>
      <c r="C25034">
        <v>16.037400000000002</v>
      </c>
      <c r="D25034">
        <v>65.509</v>
      </c>
      <c r="E25034">
        <v>14.832700000000001</v>
      </c>
      <c r="F25034">
        <v>60.539000000000001</v>
      </c>
      <c r="G25034">
        <f t="shared" si="3194"/>
        <v>1.2047000000000008</v>
      </c>
      <c r="H25034" s="4">
        <f t="shared" si="3195"/>
        <v>0.84876760662612272</v>
      </c>
      <c r="I25034" s="4">
        <f t="shared" si="3196"/>
        <v>0.53876760662612266</v>
      </c>
      <c r="J25034">
        <f t="shared" si="3197"/>
        <v>23.736947675156941</v>
      </c>
      <c r="L25034">
        <f t="shared" si="3198"/>
        <v>2021</v>
      </c>
      <c r="M25034">
        <f t="shared" si="3199"/>
        <v>12</v>
      </c>
      <c r="N25034">
        <f t="shared" si="3200"/>
        <v>23</v>
      </c>
      <c r="O25034">
        <f t="shared" si="3201"/>
        <v>23.736947675156941</v>
      </c>
    </row>
    <row r="25035" spans="2:15" x14ac:dyDescent="0.25">
      <c r="B25035" s="3">
        <v>44553.239585185183</v>
      </c>
      <c r="C25035">
        <v>16.037800000000001</v>
      </c>
      <c r="D25035">
        <v>65.680000000000007</v>
      </c>
      <c r="E25035">
        <v>14.834199999999999</v>
      </c>
      <c r="F25035">
        <v>60.539000000000001</v>
      </c>
      <c r="G25035">
        <f t="shared" si="3194"/>
        <v>1.2036000000000016</v>
      </c>
      <c r="H25035" s="4">
        <f t="shared" si="3195"/>
        <v>0.84799260507612018</v>
      </c>
      <c r="I25035" s="4">
        <f t="shared" si="3196"/>
        <v>0.53799260507612012</v>
      </c>
      <c r="J25035">
        <f t="shared" si="3197"/>
        <v>23.608769876400718</v>
      </c>
      <c r="L25035">
        <f t="shared" si="3198"/>
        <v>2021</v>
      </c>
      <c r="M25035">
        <f t="shared" si="3199"/>
        <v>12</v>
      </c>
      <c r="N25035">
        <f t="shared" si="3200"/>
        <v>23</v>
      </c>
      <c r="O25035">
        <f t="shared" si="3201"/>
        <v>23.608769876400718</v>
      </c>
    </row>
    <row r="25036" spans="2:15" x14ac:dyDescent="0.25">
      <c r="B25036" s="3">
        <v>44553.250001909721</v>
      </c>
      <c r="C25036">
        <v>16.032299999999999</v>
      </c>
      <c r="D25036">
        <v>65.680000000000007</v>
      </c>
      <c r="E25036">
        <v>14.834199999999999</v>
      </c>
      <c r="F25036">
        <v>60.539000000000001</v>
      </c>
      <c r="G25036">
        <f t="shared" si="3194"/>
        <v>1.1981000000000002</v>
      </c>
      <c r="H25036" s="4">
        <f t="shared" si="3195"/>
        <v>0.84411759732610381</v>
      </c>
      <c r="I25036" s="4">
        <f t="shared" si="3196"/>
        <v>0.53411759732610387</v>
      </c>
      <c r="J25036">
        <f t="shared" si="3197"/>
        <v>22.975488108841066</v>
      </c>
      <c r="L25036">
        <f t="shared" si="3198"/>
        <v>2021</v>
      </c>
      <c r="M25036">
        <f t="shared" si="3199"/>
        <v>12</v>
      </c>
      <c r="N25036">
        <f t="shared" si="3200"/>
        <v>23</v>
      </c>
      <c r="O25036">
        <f t="shared" si="3201"/>
        <v>22.975488108841066</v>
      </c>
    </row>
    <row r="25037" spans="2:15" x14ac:dyDescent="0.25">
      <c r="B25037" s="3">
        <v>44553.260418634258</v>
      </c>
      <c r="C25037">
        <v>16.032299999999999</v>
      </c>
      <c r="D25037">
        <v>65.680000000000007</v>
      </c>
      <c r="E25037">
        <v>14.832700000000001</v>
      </c>
      <c r="F25037">
        <v>60.539000000000001</v>
      </c>
      <c r="G25037">
        <f t="shared" si="3194"/>
        <v>1.1995999999999984</v>
      </c>
      <c r="H25037" s="4">
        <f t="shared" si="3195"/>
        <v>0.84517441762156142</v>
      </c>
      <c r="I25037" s="4">
        <f t="shared" si="3196"/>
        <v>0.53517441762156137</v>
      </c>
      <c r="J25037">
        <f t="shared" si="3197"/>
        <v>23.146948862493552</v>
      </c>
      <c r="L25037">
        <f t="shared" si="3198"/>
        <v>2021</v>
      </c>
      <c r="M25037">
        <f t="shared" si="3199"/>
        <v>12</v>
      </c>
      <c r="N25037">
        <f t="shared" si="3200"/>
        <v>23</v>
      </c>
      <c r="O25037">
        <f t="shared" si="3201"/>
        <v>23.146948862493552</v>
      </c>
    </row>
    <row r="25038" spans="2:15" x14ac:dyDescent="0.25">
      <c r="B25038" s="3">
        <v>44553.270835358795</v>
      </c>
      <c r="C25038">
        <v>16.0306</v>
      </c>
      <c r="D25038">
        <v>65.680000000000007</v>
      </c>
      <c r="E25038">
        <v>14.831300000000001</v>
      </c>
      <c r="F25038">
        <v>60.539000000000001</v>
      </c>
      <c r="G25038">
        <f t="shared" si="3194"/>
        <v>1.1992999999999991</v>
      </c>
      <c r="H25038" s="4">
        <f t="shared" si="3195"/>
        <v>0.84496305356247003</v>
      </c>
      <c r="I25038" s="4">
        <f t="shared" si="3196"/>
        <v>0.53496305356247009</v>
      </c>
      <c r="J25038">
        <f t="shared" si="3197"/>
        <v>23.112581813843306</v>
      </c>
      <c r="L25038">
        <f t="shared" si="3198"/>
        <v>2021</v>
      </c>
      <c r="M25038">
        <f t="shared" si="3199"/>
        <v>12</v>
      </c>
      <c r="N25038">
        <f t="shared" si="3200"/>
        <v>23</v>
      </c>
      <c r="O25038">
        <f t="shared" si="3201"/>
        <v>23.112581813843306</v>
      </c>
    </row>
    <row r="25039" spans="2:15" x14ac:dyDescent="0.25">
      <c r="B25039" s="3">
        <v>44553.281252083332</v>
      </c>
      <c r="C25039">
        <v>16.0306</v>
      </c>
      <c r="D25039">
        <v>65.680000000000007</v>
      </c>
      <c r="E25039">
        <v>14.831300000000001</v>
      </c>
      <c r="F25039">
        <v>60.539000000000001</v>
      </c>
      <c r="G25039">
        <f t="shared" si="3194"/>
        <v>1.1992999999999991</v>
      </c>
      <c r="H25039" s="4">
        <f t="shared" si="3195"/>
        <v>0.84496305356247003</v>
      </c>
      <c r="I25039" s="4">
        <f t="shared" si="3196"/>
        <v>0.53496305356247009</v>
      </c>
      <c r="J25039">
        <f t="shared" si="3197"/>
        <v>23.112581813843306</v>
      </c>
      <c r="L25039">
        <f t="shared" si="3198"/>
        <v>2021</v>
      </c>
      <c r="M25039">
        <f t="shared" si="3199"/>
        <v>12</v>
      </c>
      <c r="N25039">
        <f t="shared" si="3200"/>
        <v>23</v>
      </c>
      <c r="O25039">
        <f t="shared" si="3201"/>
        <v>23.112581813843306</v>
      </c>
    </row>
    <row r="25040" spans="2:15" x14ac:dyDescent="0.25">
      <c r="B25040" s="3">
        <v>44553.291668807869</v>
      </c>
      <c r="C25040">
        <v>16.032299999999999</v>
      </c>
      <c r="D25040">
        <v>65.680000000000007</v>
      </c>
      <c r="E25040">
        <v>14.8307</v>
      </c>
      <c r="F25040">
        <v>60.368000000000002</v>
      </c>
      <c r="G25040">
        <f t="shared" si="3194"/>
        <v>1.2015999999999991</v>
      </c>
      <c r="H25040" s="4">
        <f t="shared" si="3195"/>
        <v>0.84658351134884013</v>
      </c>
      <c r="I25040" s="4">
        <f t="shared" si="3196"/>
        <v>0.53658351134884019</v>
      </c>
      <c r="J25040">
        <f t="shared" si="3197"/>
        <v>23.377022141947101</v>
      </c>
      <c r="L25040">
        <f t="shared" si="3198"/>
        <v>2021</v>
      </c>
      <c r="M25040">
        <f t="shared" si="3199"/>
        <v>12</v>
      </c>
      <c r="N25040">
        <f t="shared" si="3200"/>
        <v>23</v>
      </c>
      <c r="O25040">
        <f t="shared" si="3201"/>
        <v>23.377022141947101</v>
      </c>
    </row>
    <row r="25041" spans="2:15" x14ac:dyDescent="0.25">
      <c r="B25041" s="3">
        <v>44553.302085532407</v>
      </c>
      <c r="C25041">
        <v>16.036100000000001</v>
      </c>
      <c r="D25041">
        <v>65.680000000000007</v>
      </c>
      <c r="E25041">
        <v>14.833600000000001</v>
      </c>
      <c r="F25041">
        <v>60.368000000000002</v>
      </c>
      <c r="G25041">
        <f t="shared" si="3194"/>
        <v>1.2025000000000006</v>
      </c>
      <c r="H25041" s="4">
        <f t="shared" si="3195"/>
        <v>0.84721760352611641</v>
      </c>
      <c r="I25041" s="4">
        <f t="shared" si="3196"/>
        <v>0.53721760352611647</v>
      </c>
      <c r="J25041">
        <f t="shared" si="3197"/>
        <v>23.481100945279955</v>
      </c>
      <c r="L25041">
        <f t="shared" si="3198"/>
        <v>2021</v>
      </c>
      <c r="M25041">
        <f t="shared" si="3199"/>
        <v>12</v>
      </c>
      <c r="N25041">
        <f t="shared" si="3200"/>
        <v>23</v>
      </c>
      <c r="O25041">
        <f t="shared" si="3201"/>
        <v>23.481100945279955</v>
      </c>
    </row>
    <row r="25042" spans="2:15" x14ac:dyDescent="0.25">
      <c r="B25042" s="3">
        <v>44553.312502256944</v>
      </c>
      <c r="C25042">
        <v>16.037800000000001</v>
      </c>
      <c r="D25042">
        <v>65.680000000000007</v>
      </c>
      <c r="E25042">
        <v>14.8424</v>
      </c>
      <c r="F25042">
        <v>60.368000000000002</v>
      </c>
      <c r="G25042">
        <f t="shared" si="3194"/>
        <v>1.1954000000000011</v>
      </c>
      <c r="H25042" s="4">
        <f t="shared" si="3195"/>
        <v>0.84221532079427874</v>
      </c>
      <c r="I25042" s="4">
        <f t="shared" si="3196"/>
        <v>0.5322153207942788</v>
      </c>
      <c r="J25042">
        <f t="shared" si="3197"/>
        <v>22.669210925473575</v>
      </c>
      <c r="L25042">
        <f t="shared" si="3198"/>
        <v>2021</v>
      </c>
      <c r="M25042">
        <f t="shared" si="3199"/>
        <v>12</v>
      </c>
      <c r="N25042">
        <f t="shared" si="3200"/>
        <v>23</v>
      </c>
      <c r="O25042">
        <f t="shared" si="3201"/>
        <v>22.669210925473575</v>
      </c>
    </row>
    <row r="25043" spans="2:15" x14ac:dyDescent="0.25">
      <c r="B25043" s="3">
        <v>44553.322918981481</v>
      </c>
      <c r="C25043">
        <v>16.036100000000001</v>
      </c>
      <c r="D25043">
        <v>65.680000000000007</v>
      </c>
      <c r="E25043">
        <v>14.8439</v>
      </c>
      <c r="F25043">
        <v>60.368000000000002</v>
      </c>
      <c r="G25043">
        <f t="shared" si="3194"/>
        <v>1.1922000000000015</v>
      </c>
      <c r="H25043" s="4">
        <f t="shared" si="3195"/>
        <v>0.83996077083063359</v>
      </c>
      <c r="I25043" s="4">
        <f t="shared" si="3196"/>
        <v>0.52996077083063353</v>
      </c>
      <c r="J25043">
        <f t="shared" si="3197"/>
        <v>22.310109460651805</v>
      </c>
      <c r="L25043">
        <f t="shared" si="3198"/>
        <v>2021</v>
      </c>
      <c r="M25043">
        <f t="shared" si="3199"/>
        <v>12</v>
      </c>
      <c r="N25043">
        <f t="shared" si="3200"/>
        <v>23</v>
      </c>
      <c r="O25043">
        <f t="shared" si="3201"/>
        <v>22.310109460651805</v>
      </c>
    </row>
    <row r="25044" spans="2:15" x14ac:dyDescent="0.25">
      <c r="B25044" s="3">
        <v>44553.333335706018</v>
      </c>
      <c r="C25044">
        <v>16.037800000000001</v>
      </c>
      <c r="D25044">
        <v>65.680000000000007</v>
      </c>
      <c r="E25044">
        <v>14.8482</v>
      </c>
      <c r="F25044">
        <v>60.368000000000002</v>
      </c>
      <c r="G25044">
        <f t="shared" si="3194"/>
        <v>1.1896000000000004</v>
      </c>
      <c r="H25044" s="4">
        <f t="shared" si="3195"/>
        <v>0.83812894898517087</v>
      </c>
      <c r="I25044" s="4">
        <f t="shared" si="3196"/>
        <v>0.52812894898517082</v>
      </c>
      <c r="J25044">
        <f t="shared" si="3197"/>
        <v>22.02142902122764</v>
      </c>
      <c r="L25044">
        <f t="shared" si="3198"/>
        <v>2021</v>
      </c>
      <c r="M25044">
        <f t="shared" si="3199"/>
        <v>12</v>
      </c>
      <c r="N25044">
        <f t="shared" si="3200"/>
        <v>23</v>
      </c>
      <c r="O25044">
        <f t="shared" si="3201"/>
        <v>22.02142902122764</v>
      </c>
    </row>
    <row r="25045" spans="2:15" x14ac:dyDescent="0.25">
      <c r="B25045" s="3">
        <v>44553.343752430555</v>
      </c>
      <c r="C25045">
        <v>16.0397</v>
      </c>
      <c r="D25045">
        <v>65.680000000000007</v>
      </c>
      <c r="E25045">
        <v>14.849299999999999</v>
      </c>
      <c r="F25045">
        <v>60.195</v>
      </c>
      <c r="G25045">
        <f t="shared" si="3194"/>
        <v>1.1904000000000003</v>
      </c>
      <c r="H25045" s="4">
        <f t="shared" si="3195"/>
        <v>0.83869258647608225</v>
      </c>
      <c r="I25045" s="4">
        <f t="shared" si="3196"/>
        <v>0.5286925864760823</v>
      </c>
      <c r="J25045">
        <f t="shared" si="3197"/>
        <v>22.109959903680146</v>
      </c>
      <c r="L25045">
        <f t="shared" si="3198"/>
        <v>2021</v>
      </c>
      <c r="M25045">
        <f t="shared" si="3199"/>
        <v>12</v>
      </c>
      <c r="N25045">
        <f t="shared" si="3200"/>
        <v>23</v>
      </c>
      <c r="O25045">
        <f t="shared" si="3201"/>
        <v>22.109959903680146</v>
      </c>
    </row>
    <row r="25046" spans="2:15" x14ac:dyDescent="0.25">
      <c r="B25046" s="3">
        <v>44553.354169155093</v>
      </c>
      <c r="C25046">
        <v>16.041499999999999</v>
      </c>
      <c r="D25046">
        <v>65.680000000000007</v>
      </c>
      <c r="E25046">
        <v>14.8507</v>
      </c>
      <c r="F25046">
        <v>60.195</v>
      </c>
      <c r="G25046">
        <f t="shared" si="3194"/>
        <v>1.1907999999999994</v>
      </c>
      <c r="H25046" s="4">
        <f t="shared" si="3195"/>
        <v>0.83897440522153732</v>
      </c>
      <c r="I25046" s="4">
        <f t="shared" si="3196"/>
        <v>0.52897440522153727</v>
      </c>
      <c r="J25046">
        <f t="shared" si="3197"/>
        <v>22.154323193697916</v>
      </c>
      <c r="L25046">
        <f t="shared" si="3198"/>
        <v>2021</v>
      </c>
      <c r="M25046">
        <f t="shared" si="3199"/>
        <v>12</v>
      </c>
      <c r="N25046">
        <f t="shared" si="3200"/>
        <v>23</v>
      </c>
      <c r="O25046">
        <f t="shared" si="3201"/>
        <v>22.154323193697916</v>
      </c>
    </row>
    <row r="25047" spans="2:15" x14ac:dyDescent="0.25">
      <c r="B25047" s="3">
        <v>44553.36458587963</v>
      </c>
      <c r="C25047">
        <v>16.045100000000001</v>
      </c>
      <c r="D25047">
        <v>65.680000000000007</v>
      </c>
      <c r="E25047">
        <v>14.8536</v>
      </c>
      <c r="F25047">
        <v>60.195</v>
      </c>
      <c r="G25047">
        <f t="shared" si="3194"/>
        <v>1.1915000000000013</v>
      </c>
      <c r="H25047" s="4">
        <f t="shared" si="3195"/>
        <v>0.83946758802608612</v>
      </c>
      <c r="I25047" s="4">
        <f t="shared" si="3196"/>
        <v>0.52946758802608618</v>
      </c>
      <c r="J25047">
        <f t="shared" si="3197"/>
        <v>22.232116150460712</v>
      </c>
      <c r="L25047">
        <f t="shared" si="3198"/>
        <v>2021</v>
      </c>
      <c r="M25047">
        <f t="shared" si="3199"/>
        <v>12</v>
      </c>
      <c r="N25047">
        <f t="shared" si="3200"/>
        <v>23</v>
      </c>
      <c r="O25047">
        <f t="shared" si="3201"/>
        <v>22.232116150460712</v>
      </c>
    </row>
    <row r="25048" spans="2:15" x14ac:dyDescent="0.25">
      <c r="B25048" s="3">
        <v>44553.375002604167</v>
      </c>
      <c r="C25048">
        <v>16.050599999999999</v>
      </c>
      <c r="D25048">
        <v>65.680000000000007</v>
      </c>
      <c r="E25048">
        <v>14.8581</v>
      </c>
      <c r="F25048">
        <v>60.195</v>
      </c>
      <c r="G25048">
        <f t="shared" si="3194"/>
        <v>1.192499999999999</v>
      </c>
      <c r="H25048" s="4">
        <f t="shared" si="3195"/>
        <v>0.84017213488972364</v>
      </c>
      <c r="I25048" s="4">
        <f t="shared" si="3196"/>
        <v>0.5301721348897237</v>
      </c>
      <c r="J25048">
        <f t="shared" si="3197"/>
        <v>22.343596579182691</v>
      </c>
      <c r="L25048">
        <f t="shared" si="3198"/>
        <v>2021</v>
      </c>
      <c r="M25048">
        <f t="shared" si="3199"/>
        <v>12</v>
      </c>
      <c r="N25048">
        <f t="shared" si="3200"/>
        <v>23</v>
      </c>
      <c r="O25048">
        <f t="shared" si="3201"/>
        <v>22.343596579182691</v>
      </c>
    </row>
    <row r="25049" spans="2:15" x14ac:dyDescent="0.25">
      <c r="B25049" s="3">
        <v>44553.385419328704</v>
      </c>
      <c r="C25049">
        <v>16.050599999999999</v>
      </c>
      <c r="D25049">
        <v>65.680000000000007</v>
      </c>
      <c r="E25049">
        <v>14.8596</v>
      </c>
      <c r="F25049">
        <v>60.195</v>
      </c>
      <c r="G25049">
        <f t="shared" si="3194"/>
        <v>1.1909999999999989</v>
      </c>
      <c r="H25049" s="4">
        <f t="shared" si="3195"/>
        <v>0.83911531459426469</v>
      </c>
      <c r="I25049" s="4">
        <f t="shared" si="3196"/>
        <v>0.52911531459426464</v>
      </c>
      <c r="J25049">
        <f t="shared" si="3197"/>
        <v>22.176529327710256</v>
      </c>
      <c r="L25049">
        <f t="shared" si="3198"/>
        <v>2021</v>
      </c>
      <c r="M25049">
        <f t="shared" si="3199"/>
        <v>12</v>
      </c>
      <c r="N25049">
        <f t="shared" si="3200"/>
        <v>23</v>
      </c>
      <c r="O25049">
        <f t="shared" si="3201"/>
        <v>22.176529327710256</v>
      </c>
    </row>
    <row r="25050" spans="2:15" x14ac:dyDescent="0.25">
      <c r="B25050" s="3">
        <v>44553.395836053242</v>
      </c>
      <c r="C25050">
        <v>16.054200000000002</v>
      </c>
      <c r="D25050">
        <v>65.680000000000007</v>
      </c>
      <c r="E25050">
        <v>14.8575</v>
      </c>
      <c r="F25050">
        <v>60.024000000000001</v>
      </c>
      <c r="G25050">
        <f t="shared" si="3194"/>
        <v>1.1967000000000017</v>
      </c>
      <c r="H25050" s="4">
        <f t="shared" si="3195"/>
        <v>0.84313123171700999</v>
      </c>
      <c r="I25050" s="4">
        <f t="shared" si="3196"/>
        <v>0.53313123171701005</v>
      </c>
      <c r="J25050">
        <f t="shared" si="3197"/>
        <v>22.816301056300826</v>
      </c>
      <c r="L25050">
        <f t="shared" si="3198"/>
        <v>2021</v>
      </c>
      <c r="M25050">
        <f t="shared" si="3199"/>
        <v>12</v>
      </c>
      <c r="N25050">
        <f t="shared" si="3200"/>
        <v>23</v>
      </c>
      <c r="O25050">
        <f t="shared" si="3201"/>
        <v>22.816301056300826</v>
      </c>
    </row>
    <row r="25051" spans="2:15" x14ac:dyDescent="0.25">
      <c r="B25051" s="3">
        <v>44553.406252777779</v>
      </c>
      <c r="C25051">
        <v>16.052299999999999</v>
      </c>
      <c r="D25051">
        <v>65.680000000000007</v>
      </c>
      <c r="E25051">
        <v>14.862</v>
      </c>
      <c r="F25051">
        <v>60.024000000000001</v>
      </c>
      <c r="G25051">
        <f t="shared" si="3194"/>
        <v>1.1902999999999988</v>
      </c>
      <c r="H25051" s="4">
        <f t="shared" si="3195"/>
        <v>0.83862213178971712</v>
      </c>
      <c r="I25051" s="4">
        <f t="shared" si="3196"/>
        <v>0.52862213178971706</v>
      </c>
      <c r="J25051">
        <f t="shared" si="3197"/>
        <v>22.098879279341421</v>
      </c>
      <c r="L25051">
        <f t="shared" si="3198"/>
        <v>2021</v>
      </c>
      <c r="M25051">
        <f t="shared" si="3199"/>
        <v>12</v>
      </c>
      <c r="N25051">
        <f t="shared" si="3200"/>
        <v>23</v>
      </c>
      <c r="O25051">
        <f t="shared" si="3201"/>
        <v>22.098879279341421</v>
      </c>
    </row>
    <row r="25052" spans="2:15" x14ac:dyDescent="0.25">
      <c r="B25052" s="3">
        <v>44553.416669502316</v>
      </c>
      <c r="C25052">
        <v>16.056000000000001</v>
      </c>
      <c r="D25052">
        <v>65.680000000000007</v>
      </c>
      <c r="E25052">
        <v>14.8635</v>
      </c>
      <c r="F25052">
        <v>60.024000000000001</v>
      </c>
      <c r="G25052">
        <f t="shared" si="3194"/>
        <v>1.1925000000000008</v>
      </c>
      <c r="H25052" s="4">
        <f t="shared" si="3195"/>
        <v>0.84017213488972475</v>
      </c>
      <c r="I25052" s="4">
        <f t="shared" si="3196"/>
        <v>0.53017213488972481</v>
      </c>
      <c r="J25052">
        <f t="shared" si="3197"/>
        <v>22.343596579182869</v>
      </c>
      <c r="L25052">
        <f t="shared" si="3198"/>
        <v>2021</v>
      </c>
      <c r="M25052">
        <f t="shared" si="3199"/>
        <v>12</v>
      </c>
      <c r="N25052">
        <f t="shared" si="3200"/>
        <v>23</v>
      </c>
      <c r="O25052">
        <f t="shared" si="3201"/>
        <v>22.343596579182869</v>
      </c>
    </row>
    <row r="25053" spans="2:15" x14ac:dyDescent="0.25">
      <c r="B25053" s="3">
        <v>44553.427086226853</v>
      </c>
      <c r="C25053">
        <v>16.0596</v>
      </c>
      <c r="D25053">
        <v>65.680000000000007</v>
      </c>
      <c r="E25053">
        <v>14.867800000000001</v>
      </c>
      <c r="F25053">
        <v>60.024000000000001</v>
      </c>
      <c r="G25053">
        <f t="shared" si="3194"/>
        <v>1.1917999999999989</v>
      </c>
      <c r="H25053" s="4">
        <f t="shared" si="3195"/>
        <v>0.83967895208517607</v>
      </c>
      <c r="I25053" s="4">
        <f t="shared" si="3196"/>
        <v>0.52967895208517612</v>
      </c>
      <c r="J25053">
        <f t="shared" si="3197"/>
        <v>22.265517302586485</v>
      </c>
      <c r="L25053">
        <f t="shared" si="3198"/>
        <v>2021</v>
      </c>
      <c r="M25053">
        <f t="shared" si="3199"/>
        <v>12</v>
      </c>
      <c r="N25053">
        <f t="shared" si="3200"/>
        <v>23</v>
      </c>
      <c r="O25053">
        <f t="shared" si="3201"/>
        <v>22.265517302586485</v>
      </c>
    </row>
    <row r="25054" spans="2:15" x14ac:dyDescent="0.25">
      <c r="B25054" s="3">
        <v>44553.43750295139</v>
      </c>
      <c r="C25054">
        <v>16.061499999999999</v>
      </c>
      <c r="D25054">
        <v>65.680000000000007</v>
      </c>
      <c r="E25054">
        <v>14.872199999999999</v>
      </c>
      <c r="F25054">
        <v>60.024000000000001</v>
      </c>
      <c r="G25054">
        <f t="shared" si="3194"/>
        <v>1.1892999999999994</v>
      </c>
      <c r="H25054" s="4">
        <f t="shared" si="3195"/>
        <v>0.83791758492607826</v>
      </c>
      <c r="I25054" s="4">
        <f t="shared" si="3196"/>
        <v>0.52791758492607821</v>
      </c>
      <c r="J25054">
        <f t="shared" si="3197"/>
        <v>21.988297132405489</v>
      </c>
      <c r="L25054">
        <f t="shared" si="3198"/>
        <v>2021</v>
      </c>
      <c r="M25054">
        <f t="shared" si="3199"/>
        <v>12</v>
      </c>
      <c r="N25054">
        <f t="shared" si="3200"/>
        <v>23</v>
      </c>
      <c r="O25054">
        <f t="shared" si="3201"/>
        <v>21.988297132405489</v>
      </c>
    </row>
    <row r="25055" spans="2:15" x14ac:dyDescent="0.25">
      <c r="B25055" s="3">
        <v>44553.447919675928</v>
      </c>
      <c r="C25055">
        <v>16.063199999999998</v>
      </c>
      <c r="D25055">
        <v>65.680000000000007</v>
      </c>
      <c r="E25055">
        <v>14.874599999999999</v>
      </c>
      <c r="F25055">
        <v>59.850999999999999</v>
      </c>
      <c r="G25055">
        <f t="shared" si="3194"/>
        <v>1.1885999999999992</v>
      </c>
      <c r="H25055" s="4">
        <f t="shared" si="3195"/>
        <v>0.83742440212153102</v>
      </c>
      <c r="I25055" s="4">
        <f t="shared" si="3196"/>
        <v>0.52742440212153108</v>
      </c>
      <c r="J25055">
        <f t="shared" si="3197"/>
        <v>21.911131719670045</v>
      </c>
      <c r="L25055">
        <f t="shared" si="3198"/>
        <v>2021</v>
      </c>
      <c r="M25055">
        <f t="shared" si="3199"/>
        <v>12</v>
      </c>
      <c r="N25055">
        <f t="shared" si="3200"/>
        <v>23</v>
      </c>
      <c r="O25055">
        <f t="shared" si="3201"/>
        <v>21.911131719670045</v>
      </c>
    </row>
    <row r="25056" spans="2:15" x14ac:dyDescent="0.25">
      <c r="B25056" s="3">
        <v>44553.458336400465</v>
      </c>
      <c r="C25056">
        <v>16.063199999999998</v>
      </c>
      <c r="D25056">
        <v>65.680000000000007</v>
      </c>
      <c r="E25056">
        <v>14.876099999999999</v>
      </c>
      <c r="F25056">
        <v>59.850999999999999</v>
      </c>
      <c r="G25056">
        <f t="shared" si="3194"/>
        <v>1.1870999999999992</v>
      </c>
      <c r="H25056" s="4">
        <f t="shared" si="3195"/>
        <v>0.83636758182607207</v>
      </c>
      <c r="I25056" s="4">
        <f t="shared" si="3196"/>
        <v>0.52636758182607202</v>
      </c>
      <c r="J25056">
        <f t="shared" si="3197"/>
        <v>21.746446924014954</v>
      </c>
      <c r="L25056">
        <f t="shared" si="3198"/>
        <v>2021</v>
      </c>
      <c r="M25056">
        <f t="shared" si="3199"/>
        <v>12</v>
      </c>
      <c r="N25056">
        <f t="shared" si="3200"/>
        <v>23</v>
      </c>
      <c r="O25056">
        <f t="shared" si="3201"/>
        <v>21.746446924014954</v>
      </c>
    </row>
    <row r="25057" spans="2:15" x14ac:dyDescent="0.25">
      <c r="B25057" s="3">
        <v>44553.468753125002</v>
      </c>
      <c r="C25057">
        <v>16.063199999999998</v>
      </c>
      <c r="D25057">
        <v>65.680000000000007</v>
      </c>
      <c r="E25057">
        <v>14.879</v>
      </c>
      <c r="F25057">
        <v>59.850999999999999</v>
      </c>
      <c r="G25057">
        <f t="shared" si="3194"/>
        <v>1.1841999999999988</v>
      </c>
      <c r="H25057" s="4">
        <f t="shared" si="3195"/>
        <v>0.83432439592151819</v>
      </c>
      <c r="I25057" s="4">
        <f t="shared" si="3196"/>
        <v>0.52432439592151825</v>
      </c>
      <c r="J25057">
        <f t="shared" si="3197"/>
        <v>21.430635321759532</v>
      </c>
      <c r="L25057">
        <f t="shared" si="3198"/>
        <v>2021</v>
      </c>
      <c r="M25057">
        <f t="shared" si="3199"/>
        <v>12</v>
      </c>
      <c r="N25057">
        <f t="shared" si="3200"/>
        <v>23</v>
      </c>
      <c r="O25057">
        <f t="shared" si="3201"/>
        <v>21.430635321759532</v>
      </c>
    </row>
    <row r="25058" spans="2:15" x14ac:dyDescent="0.25">
      <c r="B25058" s="3">
        <v>44553.479169849539</v>
      </c>
      <c r="C25058">
        <v>16.063199999999998</v>
      </c>
      <c r="D25058">
        <v>65.680000000000007</v>
      </c>
      <c r="E25058">
        <v>14.879</v>
      </c>
      <c r="F25058">
        <v>59.850999999999999</v>
      </c>
      <c r="G25058">
        <f t="shared" si="3194"/>
        <v>1.1841999999999988</v>
      </c>
      <c r="H25058" s="4">
        <f t="shared" si="3195"/>
        <v>0.83432439592151819</v>
      </c>
      <c r="I25058" s="4">
        <f t="shared" si="3196"/>
        <v>0.52432439592151825</v>
      </c>
      <c r="J25058">
        <f t="shared" si="3197"/>
        <v>21.430635321759532</v>
      </c>
      <c r="L25058">
        <f t="shared" si="3198"/>
        <v>2021</v>
      </c>
      <c r="M25058">
        <f t="shared" si="3199"/>
        <v>12</v>
      </c>
      <c r="N25058">
        <f t="shared" si="3200"/>
        <v>23</v>
      </c>
      <c r="O25058">
        <f t="shared" si="3201"/>
        <v>21.430635321759532</v>
      </c>
    </row>
    <row r="25059" spans="2:15" x14ac:dyDescent="0.25">
      <c r="B25059" s="3">
        <v>44553.489586574076</v>
      </c>
      <c r="C25059">
        <v>16.063199999999998</v>
      </c>
      <c r="D25059">
        <v>65.680000000000007</v>
      </c>
      <c r="E25059">
        <v>14.8775</v>
      </c>
      <c r="F25059">
        <v>59.850999999999999</v>
      </c>
      <c r="G25059">
        <f t="shared" si="3194"/>
        <v>1.1856999999999989</v>
      </c>
      <c r="H25059" s="4">
        <f t="shared" si="3195"/>
        <v>0.83538121621697714</v>
      </c>
      <c r="I25059" s="4">
        <f t="shared" si="3196"/>
        <v>0.52538121621697709</v>
      </c>
      <c r="J25059">
        <f t="shared" si="3197"/>
        <v>21.593562674203987</v>
      </c>
      <c r="L25059">
        <f t="shared" si="3198"/>
        <v>2021</v>
      </c>
      <c r="M25059">
        <f t="shared" si="3199"/>
        <v>12</v>
      </c>
      <c r="N25059">
        <f t="shared" si="3200"/>
        <v>23</v>
      </c>
      <c r="O25059">
        <f t="shared" si="3201"/>
        <v>21.593562674203987</v>
      </c>
    </row>
    <row r="25060" spans="2:15" x14ac:dyDescent="0.25">
      <c r="B25060" s="3">
        <v>44553.500003298614</v>
      </c>
      <c r="C25060">
        <v>16.0596</v>
      </c>
      <c r="D25060">
        <v>65.680000000000007</v>
      </c>
      <c r="E25060">
        <v>14.873200000000001</v>
      </c>
      <c r="F25060">
        <v>59.850999999999999</v>
      </c>
      <c r="G25060">
        <f t="shared" si="3194"/>
        <v>1.186399999999999</v>
      </c>
      <c r="H25060" s="4">
        <f t="shared" si="3195"/>
        <v>0.83587439902152449</v>
      </c>
      <c r="I25060" s="4">
        <f t="shared" si="3196"/>
        <v>0.52587439902152444</v>
      </c>
      <c r="J25060">
        <f t="shared" si="3197"/>
        <v>21.669905816771855</v>
      </c>
      <c r="L25060">
        <f t="shared" si="3198"/>
        <v>2021</v>
      </c>
      <c r="M25060">
        <f t="shared" si="3199"/>
        <v>12</v>
      </c>
      <c r="N25060">
        <f t="shared" si="3200"/>
        <v>23</v>
      </c>
      <c r="O25060">
        <f t="shared" si="3201"/>
        <v>21.669905816771855</v>
      </c>
    </row>
    <row r="25061" spans="2:15" x14ac:dyDescent="0.25">
      <c r="B25061" s="3">
        <v>44553.510420023151</v>
      </c>
      <c r="C25061">
        <v>16.0579</v>
      </c>
      <c r="D25061">
        <v>65.680000000000007</v>
      </c>
      <c r="E25061">
        <v>14.8688</v>
      </c>
      <c r="F25061">
        <v>59.850999999999999</v>
      </c>
      <c r="G25061">
        <f t="shared" ref="G25061:G25124" si="3202">C25061-E25061</f>
        <v>1.1890999999999998</v>
      </c>
      <c r="H25061" s="4">
        <f t="shared" ref="H25061:H25124" si="3203">1000*G25061/2.2/(2.54^2)/100</f>
        <v>0.837776675553351</v>
      </c>
      <c r="I25061" s="4">
        <f t="shared" ref="I25061:I25124" si="3204">H25061-($Y$1-$Y$2)/100</f>
        <v>0.52777667555335106</v>
      </c>
      <c r="J25061">
        <f t="shared" si="3197"/>
        <v>21.966229547041454</v>
      </c>
      <c r="L25061">
        <f t="shared" si="3198"/>
        <v>2021</v>
      </c>
      <c r="M25061">
        <f t="shared" si="3199"/>
        <v>12</v>
      </c>
      <c r="N25061">
        <f t="shared" si="3200"/>
        <v>23</v>
      </c>
      <c r="O25061">
        <f t="shared" si="3201"/>
        <v>21.966229547041454</v>
      </c>
    </row>
    <row r="25062" spans="2:15" x14ac:dyDescent="0.25">
      <c r="B25062" s="3">
        <v>44553.520836747688</v>
      </c>
      <c r="C25062">
        <v>16.056000000000001</v>
      </c>
      <c r="D25062">
        <v>65.680000000000007</v>
      </c>
      <c r="E25062">
        <v>14.8674</v>
      </c>
      <c r="F25062">
        <v>59.850999999999999</v>
      </c>
      <c r="G25062">
        <f t="shared" si="3202"/>
        <v>1.188600000000001</v>
      </c>
      <c r="H25062" s="4">
        <f t="shared" si="3203"/>
        <v>0.83742440212153213</v>
      </c>
      <c r="I25062" s="4">
        <f t="shared" si="3204"/>
        <v>0.52742440212153219</v>
      </c>
      <c r="J25062">
        <f t="shared" si="3197"/>
        <v>21.911131719670223</v>
      </c>
      <c r="L25062">
        <f t="shared" si="3198"/>
        <v>2021</v>
      </c>
      <c r="M25062">
        <f t="shared" si="3199"/>
        <v>12</v>
      </c>
      <c r="N25062">
        <f t="shared" si="3200"/>
        <v>23</v>
      </c>
      <c r="O25062">
        <f t="shared" si="3201"/>
        <v>21.911131719670223</v>
      </c>
    </row>
    <row r="25063" spans="2:15" x14ac:dyDescent="0.25">
      <c r="B25063" s="3">
        <v>44553.531253472225</v>
      </c>
      <c r="C25063">
        <v>16.052299999999999</v>
      </c>
      <c r="D25063">
        <v>65.680000000000007</v>
      </c>
      <c r="E25063">
        <v>14.8674</v>
      </c>
      <c r="F25063">
        <v>59.850999999999999</v>
      </c>
      <c r="G25063">
        <f t="shared" si="3202"/>
        <v>1.184899999999999</v>
      </c>
      <c r="H25063" s="4">
        <f t="shared" si="3203"/>
        <v>0.83481757872606566</v>
      </c>
      <c r="I25063" s="4">
        <f t="shared" si="3204"/>
        <v>0.5248175787260656</v>
      </c>
      <c r="J25063">
        <f t="shared" si="3197"/>
        <v>21.506555354799108</v>
      </c>
      <c r="L25063">
        <f t="shared" si="3198"/>
        <v>2021</v>
      </c>
      <c r="M25063">
        <f t="shared" si="3199"/>
        <v>12</v>
      </c>
      <c r="N25063">
        <f t="shared" si="3200"/>
        <v>23</v>
      </c>
      <c r="O25063">
        <f t="shared" si="3201"/>
        <v>21.506555354799108</v>
      </c>
    </row>
    <row r="25064" spans="2:15" x14ac:dyDescent="0.25">
      <c r="B25064" s="3">
        <v>44553.541670196762</v>
      </c>
      <c r="C25064">
        <v>16.050599999999999</v>
      </c>
      <c r="D25064">
        <v>65.680000000000007</v>
      </c>
      <c r="E25064">
        <v>14.8658</v>
      </c>
      <c r="F25064">
        <v>59.850999999999999</v>
      </c>
      <c r="G25064">
        <f t="shared" si="3202"/>
        <v>1.1847999999999992</v>
      </c>
      <c r="H25064" s="4">
        <f t="shared" si="3203"/>
        <v>0.83474712403970197</v>
      </c>
      <c r="I25064" s="4">
        <f t="shared" si="3204"/>
        <v>0.52474712403970192</v>
      </c>
      <c r="J25064">
        <f t="shared" si="3197"/>
        <v>21.495697565993016</v>
      </c>
      <c r="L25064">
        <f t="shared" si="3198"/>
        <v>2021</v>
      </c>
      <c r="M25064">
        <f t="shared" si="3199"/>
        <v>12</v>
      </c>
      <c r="N25064">
        <f t="shared" si="3200"/>
        <v>23</v>
      </c>
      <c r="O25064">
        <f t="shared" si="3201"/>
        <v>21.495697565993016</v>
      </c>
    </row>
    <row r="25065" spans="2:15" x14ac:dyDescent="0.25">
      <c r="B25065" s="3">
        <v>44553.5520869213</v>
      </c>
      <c r="C25065">
        <v>16.047000000000001</v>
      </c>
      <c r="D25065">
        <v>65.680000000000007</v>
      </c>
      <c r="E25065">
        <v>14.86</v>
      </c>
      <c r="F25065">
        <v>59.850999999999999</v>
      </c>
      <c r="G25065">
        <f t="shared" si="3202"/>
        <v>1.1870000000000012</v>
      </c>
      <c r="H25065" s="4">
        <f t="shared" si="3203"/>
        <v>0.83629712713970961</v>
      </c>
      <c r="I25065" s="4">
        <f t="shared" si="3204"/>
        <v>0.52629712713970966</v>
      </c>
      <c r="J25065">
        <f t="shared" si="3197"/>
        <v>21.735500347440937</v>
      </c>
      <c r="L25065">
        <f t="shared" si="3198"/>
        <v>2021</v>
      </c>
      <c r="M25065">
        <f t="shared" si="3199"/>
        <v>12</v>
      </c>
      <c r="N25065">
        <f t="shared" si="3200"/>
        <v>23</v>
      </c>
      <c r="O25065">
        <f t="shared" si="3201"/>
        <v>21.735500347440937</v>
      </c>
    </row>
    <row r="25066" spans="2:15" x14ac:dyDescent="0.25">
      <c r="B25066" s="3">
        <v>44553.562503645837</v>
      </c>
      <c r="C25066">
        <v>16.037800000000001</v>
      </c>
      <c r="D25066">
        <v>65.680000000000007</v>
      </c>
      <c r="E25066">
        <v>14.858499999999999</v>
      </c>
      <c r="F25066">
        <v>59.850999999999999</v>
      </c>
      <c r="G25066">
        <f t="shared" si="3202"/>
        <v>1.1793000000000013</v>
      </c>
      <c r="H25066" s="4">
        <f t="shared" si="3203"/>
        <v>0.83087211628968793</v>
      </c>
      <c r="I25066" s="4">
        <f t="shared" si="3204"/>
        <v>0.52087211628968788</v>
      </c>
      <c r="J25066">
        <f t="shared" si="3197"/>
        <v>20.904691107127782</v>
      </c>
      <c r="L25066">
        <f t="shared" si="3198"/>
        <v>2021</v>
      </c>
      <c r="M25066">
        <f t="shared" si="3199"/>
        <v>12</v>
      </c>
      <c r="N25066">
        <f t="shared" si="3200"/>
        <v>23</v>
      </c>
      <c r="O25066">
        <f t="shared" si="3201"/>
        <v>20.904691107127782</v>
      </c>
    </row>
    <row r="25067" spans="2:15" x14ac:dyDescent="0.25">
      <c r="B25067" s="3">
        <v>44553.572920370367</v>
      </c>
      <c r="C25067">
        <v>16.034199999999998</v>
      </c>
      <c r="D25067">
        <v>65.680000000000007</v>
      </c>
      <c r="E25067">
        <v>14.854200000000001</v>
      </c>
      <c r="F25067">
        <v>59.850999999999999</v>
      </c>
      <c r="G25067">
        <f t="shared" si="3202"/>
        <v>1.1799999999999979</v>
      </c>
      <c r="H25067" s="4">
        <f t="shared" si="3203"/>
        <v>0.83136529909423307</v>
      </c>
      <c r="I25067" s="4">
        <f t="shared" si="3204"/>
        <v>0.52136529909423301</v>
      </c>
      <c r="J25067">
        <f t="shared" si="3197"/>
        <v>20.979239415082755</v>
      </c>
      <c r="L25067">
        <f t="shared" si="3198"/>
        <v>2021</v>
      </c>
      <c r="M25067">
        <f t="shared" si="3199"/>
        <v>12</v>
      </c>
      <c r="N25067">
        <f t="shared" si="3200"/>
        <v>23</v>
      </c>
      <c r="O25067">
        <f t="shared" si="3201"/>
        <v>20.979239415082755</v>
      </c>
    </row>
    <row r="25068" spans="2:15" x14ac:dyDescent="0.25">
      <c r="B25068" s="3">
        <v>44553.583337094904</v>
      </c>
      <c r="C25068">
        <v>16.032299999999999</v>
      </c>
      <c r="D25068">
        <v>65.680000000000007</v>
      </c>
      <c r="E25068">
        <v>14.8498</v>
      </c>
      <c r="F25068">
        <v>59.850999999999999</v>
      </c>
      <c r="G25068">
        <f t="shared" si="3202"/>
        <v>1.1824999999999992</v>
      </c>
      <c r="H25068" s="4">
        <f t="shared" si="3203"/>
        <v>0.83312666625333198</v>
      </c>
      <c r="I25068" s="4">
        <f t="shared" si="3204"/>
        <v>0.52312666625333204</v>
      </c>
      <c r="J25068">
        <f t="shared" si="3197"/>
        <v>21.247077357469763</v>
      </c>
      <c r="L25068">
        <f t="shared" si="3198"/>
        <v>2021</v>
      </c>
      <c r="M25068">
        <f t="shared" si="3199"/>
        <v>12</v>
      </c>
      <c r="N25068">
        <f t="shared" si="3200"/>
        <v>23</v>
      </c>
      <c r="O25068">
        <f t="shared" si="3201"/>
        <v>21.247077357469763</v>
      </c>
    </row>
    <row r="25069" spans="2:15" x14ac:dyDescent="0.25">
      <c r="B25069" s="3">
        <v>44553.593753819441</v>
      </c>
      <c r="C25069">
        <v>16.028700000000001</v>
      </c>
      <c r="D25069">
        <v>65.680000000000007</v>
      </c>
      <c r="E25069">
        <v>14.8498</v>
      </c>
      <c r="F25069">
        <v>59.850999999999999</v>
      </c>
      <c r="G25069">
        <f t="shared" si="3202"/>
        <v>1.1789000000000005</v>
      </c>
      <c r="H25069" s="4">
        <f t="shared" si="3203"/>
        <v>0.83059029754423175</v>
      </c>
      <c r="I25069" s="4">
        <f t="shared" si="3204"/>
        <v>0.52059029754423181</v>
      </c>
      <c r="J25069">
        <f t="shared" si="3197"/>
        <v>20.862179493108599</v>
      </c>
      <c r="L25069">
        <f t="shared" si="3198"/>
        <v>2021</v>
      </c>
      <c r="M25069">
        <f t="shared" si="3199"/>
        <v>12</v>
      </c>
      <c r="N25069">
        <f t="shared" si="3200"/>
        <v>23</v>
      </c>
      <c r="O25069">
        <f t="shared" si="3201"/>
        <v>20.862179493108599</v>
      </c>
    </row>
    <row r="25070" spans="2:15" x14ac:dyDescent="0.25">
      <c r="B25070" s="3">
        <v>44553.604170543978</v>
      </c>
      <c r="C25070">
        <v>16.027000000000001</v>
      </c>
      <c r="D25070">
        <v>65.680000000000007</v>
      </c>
      <c r="E25070">
        <v>14.8468</v>
      </c>
      <c r="F25070">
        <v>59.850999999999999</v>
      </c>
      <c r="G25070">
        <f t="shared" si="3202"/>
        <v>1.180200000000001</v>
      </c>
      <c r="H25070" s="4">
        <f t="shared" si="3203"/>
        <v>0.83150620846696299</v>
      </c>
      <c r="I25070" s="4">
        <f t="shared" si="3204"/>
        <v>0.52150620846696305</v>
      </c>
      <c r="J25070">
        <f t="shared" si="3197"/>
        <v>21.000574730924686</v>
      </c>
      <c r="L25070">
        <f t="shared" si="3198"/>
        <v>2021</v>
      </c>
      <c r="M25070">
        <f t="shared" si="3199"/>
        <v>12</v>
      </c>
      <c r="N25070">
        <f t="shared" si="3200"/>
        <v>23</v>
      </c>
      <c r="O25070">
        <f t="shared" si="3201"/>
        <v>21.000574730924686</v>
      </c>
    </row>
    <row r="25071" spans="2:15" x14ac:dyDescent="0.25">
      <c r="B25071" s="3">
        <v>44553.614587268516</v>
      </c>
      <c r="C25071">
        <v>16.025099999999998</v>
      </c>
      <c r="D25071">
        <v>65.680000000000007</v>
      </c>
      <c r="E25071">
        <v>14.8482</v>
      </c>
      <c r="F25071">
        <v>59.850999999999999</v>
      </c>
      <c r="G25071">
        <f t="shared" si="3202"/>
        <v>1.1768999999999981</v>
      </c>
      <c r="H25071" s="4">
        <f t="shared" si="3203"/>
        <v>0.8291812038169516</v>
      </c>
      <c r="I25071" s="4">
        <f t="shared" si="3204"/>
        <v>0.51918120381695165</v>
      </c>
      <c r="J25071">
        <f t="shared" si="3197"/>
        <v>20.650572739871528</v>
      </c>
      <c r="L25071">
        <f t="shared" si="3198"/>
        <v>2021</v>
      </c>
      <c r="M25071">
        <f t="shared" si="3199"/>
        <v>12</v>
      </c>
      <c r="N25071">
        <f t="shared" si="3200"/>
        <v>23</v>
      </c>
      <c r="O25071">
        <f t="shared" si="3201"/>
        <v>20.650572739871528</v>
      </c>
    </row>
    <row r="25072" spans="2:15" x14ac:dyDescent="0.25">
      <c r="B25072" s="3">
        <v>44553.625003993053</v>
      </c>
      <c r="C25072">
        <v>16.0214</v>
      </c>
      <c r="D25072">
        <v>65.680000000000007</v>
      </c>
      <c r="E25072">
        <v>14.8474</v>
      </c>
      <c r="F25072">
        <v>60.024000000000001</v>
      </c>
      <c r="G25072">
        <f t="shared" si="3202"/>
        <v>1.1739999999999995</v>
      </c>
      <c r="H25072" s="4">
        <f t="shared" si="3203"/>
        <v>0.82713801791239905</v>
      </c>
      <c r="I25072" s="4">
        <f t="shared" si="3204"/>
        <v>0.517138017912399</v>
      </c>
      <c r="J25072">
        <f t="shared" si="3197"/>
        <v>20.34654738622498</v>
      </c>
      <c r="L25072">
        <f t="shared" si="3198"/>
        <v>2021</v>
      </c>
      <c r="M25072">
        <f t="shared" si="3199"/>
        <v>12</v>
      </c>
      <c r="N25072">
        <f t="shared" si="3200"/>
        <v>23</v>
      </c>
      <c r="O25072">
        <f t="shared" si="3201"/>
        <v>20.34654738622498</v>
      </c>
    </row>
    <row r="25073" spans="2:15" x14ac:dyDescent="0.25">
      <c r="B25073" s="3">
        <v>44553.63542071759</v>
      </c>
      <c r="C25073">
        <v>16.0197</v>
      </c>
      <c r="D25073">
        <v>65.680000000000007</v>
      </c>
      <c r="E25073">
        <v>14.8459</v>
      </c>
      <c r="F25073">
        <v>60.024000000000001</v>
      </c>
      <c r="G25073">
        <f t="shared" si="3202"/>
        <v>1.1738</v>
      </c>
      <c r="H25073" s="4">
        <f t="shared" si="3203"/>
        <v>0.82699710853967157</v>
      </c>
      <c r="I25073" s="4">
        <f t="shared" si="3204"/>
        <v>0.51699710853967162</v>
      </c>
      <c r="J25073">
        <f t="shared" si="3197"/>
        <v>20.325701984549724</v>
      </c>
      <c r="L25073">
        <f t="shared" si="3198"/>
        <v>2021</v>
      </c>
      <c r="M25073">
        <f t="shared" si="3199"/>
        <v>12</v>
      </c>
      <c r="N25073">
        <f t="shared" si="3200"/>
        <v>23</v>
      </c>
      <c r="O25073">
        <f t="shared" si="3201"/>
        <v>20.325701984549724</v>
      </c>
    </row>
    <row r="25074" spans="2:15" x14ac:dyDescent="0.25">
      <c r="B25074" s="3">
        <v>44553.645837442127</v>
      </c>
      <c r="C25074">
        <v>16.016100000000002</v>
      </c>
      <c r="D25074">
        <v>65.680000000000007</v>
      </c>
      <c r="E25074">
        <v>14.8445</v>
      </c>
      <c r="F25074">
        <v>60.024000000000001</v>
      </c>
      <c r="G25074">
        <f t="shared" si="3202"/>
        <v>1.1716000000000015</v>
      </c>
      <c r="H25074" s="4">
        <f t="shared" si="3203"/>
        <v>0.82544710543966648</v>
      </c>
      <c r="I25074" s="4">
        <f t="shared" si="3204"/>
        <v>0.51544710543966654</v>
      </c>
      <c r="J25074">
        <f t="shared" si="3197"/>
        <v>20.097435985802264</v>
      </c>
      <c r="L25074">
        <f t="shared" si="3198"/>
        <v>2021</v>
      </c>
      <c r="M25074">
        <f t="shared" si="3199"/>
        <v>12</v>
      </c>
      <c r="N25074">
        <f t="shared" si="3200"/>
        <v>23</v>
      </c>
      <c r="O25074">
        <f t="shared" si="3201"/>
        <v>20.097435985802264</v>
      </c>
    </row>
    <row r="25075" spans="2:15" x14ac:dyDescent="0.25">
      <c r="B25075" s="3">
        <v>44553.656254166664</v>
      </c>
      <c r="C25075">
        <v>16.016100000000002</v>
      </c>
      <c r="D25075">
        <v>65.680000000000007</v>
      </c>
      <c r="E25075">
        <v>14.8474</v>
      </c>
      <c r="F25075">
        <v>60.024000000000001</v>
      </c>
      <c r="G25075">
        <f t="shared" si="3202"/>
        <v>1.1687000000000012</v>
      </c>
      <c r="H25075" s="4">
        <f t="shared" si="3203"/>
        <v>0.82340391953511261</v>
      </c>
      <c r="I25075" s="4">
        <f t="shared" si="3204"/>
        <v>0.51340391953511255</v>
      </c>
      <c r="J25075">
        <f t="shared" si="3197"/>
        <v>19.799422373306193</v>
      </c>
      <c r="L25075">
        <f t="shared" si="3198"/>
        <v>2021</v>
      </c>
      <c r="M25075">
        <f t="shared" si="3199"/>
        <v>12</v>
      </c>
      <c r="N25075">
        <f t="shared" si="3200"/>
        <v>23</v>
      </c>
      <c r="O25075">
        <f t="shared" si="3201"/>
        <v>19.799422373306193</v>
      </c>
    </row>
    <row r="25076" spans="2:15" x14ac:dyDescent="0.25">
      <c r="B25076" s="3">
        <v>44553.666670891202</v>
      </c>
      <c r="C25076">
        <v>16.012499999999999</v>
      </c>
      <c r="D25076">
        <v>65.680000000000007</v>
      </c>
      <c r="E25076">
        <v>14.850300000000001</v>
      </c>
      <c r="F25076">
        <v>60.024000000000001</v>
      </c>
      <c r="G25076">
        <f t="shared" si="3202"/>
        <v>1.1621999999999986</v>
      </c>
      <c r="H25076" s="4">
        <f t="shared" si="3203"/>
        <v>0.81882436492145605</v>
      </c>
      <c r="I25076" s="4">
        <f t="shared" si="3204"/>
        <v>0.50882436492145611</v>
      </c>
      <c r="J25076">
        <f t="shared" si="3197"/>
        <v>19.143258202221027</v>
      </c>
      <c r="L25076">
        <f t="shared" si="3198"/>
        <v>2021</v>
      </c>
      <c r="M25076">
        <f t="shared" si="3199"/>
        <v>12</v>
      </c>
      <c r="N25076">
        <f t="shared" si="3200"/>
        <v>23</v>
      </c>
      <c r="O25076">
        <f t="shared" si="3201"/>
        <v>19.143258202221027</v>
      </c>
    </row>
    <row r="25077" spans="2:15" x14ac:dyDescent="0.25">
      <c r="B25077" s="3">
        <v>44553.677087615739</v>
      </c>
      <c r="C25077">
        <v>16.0106</v>
      </c>
      <c r="D25077">
        <v>65.680000000000007</v>
      </c>
      <c r="E25077">
        <v>14.848800000000001</v>
      </c>
      <c r="F25077">
        <v>60.024000000000001</v>
      </c>
      <c r="G25077">
        <f t="shared" si="3202"/>
        <v>1.1617999999999995</v>
      </c>
      <c r="H25077" s="4">
        <f t="shared" si="3203"/>
        <v>0.81854254617600086</v>
      </c>
      <c r="I25077" s="4">
        <f t="shared" si="3204"/>
        <v>0.50854254617600092</v>
      </c>
      <c r="J25077">
        <f t="shared" si="3197"/>
        <v>19.103407569282123</v>
      </c>
      <c r="L25077">
        <f t="shared" si="3198"/>
        <v>2021</v>
      </c>
      <c r="M25077">
        <f t="shared" si="3199"/>
        <v>12</v>
      </c>
      <c r="N25077">
        <f t="shared" si="3200"/>
        <v>23</v>
      </c>
      <c r="O25077">
        <f t="shared" si="3201"/>
        <v>19.103407569282123</v>
      </c>
    </row>
    <row r="25078" spans="2:15" x14ac:dyDescent="0.25">
      <c r="B25078" s="3">
        <v>44553.687504340276</v>
      </c>
      <c r="C25078">
        <v>16.008800000000001</v>
      </c>
      <c r="D25078">
        <v>65.680000000000007</v>
      </c>
      <c r="E25078">
        <v>14.8522</v>
      </c>
      <c r="F25078">
        <v>60.195</v>
      </c>
      <c r="G25078">
        <f t="shared" si="3202"/>
        <v>1.156600000000001</v>
      </c>
      <c r="H25078" s="4">
        <f t="shared" si="3203"/>
        <v>0.81487890248507844</v>
      </c>
      <c r="I25078" s="4">
        <f t="shared" si="3204"/>
        <v>0.50487890248507838</v>
      </c>
      <c r="J25078">
        <f t="shared" si="3197"/>
        <v>18.590872907615225</v>
      </c>
      <c r="L25078">
        <f t="shared" si="3198"/>
        <v>2021</v>
      </c>
      <c r="M25078">
        <f t="shared" si="3199"/>
        <v>12</v>
      </c>
      <c r="N25078">
        <f t="shared" si="3200"/>
        <v>23</v>
      </c>
      <c r="O25078">
        <f t="shared" si="3201"/>
        <v>18.590872907615225</v>
      </c>
    </row>
    <row r="25079" spans="2:15" x14ac:dyDescent="0.25">
      <c r="B25079" s="3">
        <v>44553.697921064813</v>
      </c>
      <c r="C25079">
        <v>16.008800000000001</v>
      </c>
      <c r="D25079">
        <v>65.680000000000007</v>
      </c>
      <c r="E25079">
        <v>14.849299999999999</v>
      </c>
      <c r="F25079">
        <v>60.195</v>
      </c>
      <c r="G25079">
        <f t="shared" si="3202"/>
        <v>1.1595000000000013</v>
      </c>
      <c r="H25079" s="4">
        <f t="shared" si="3203"/>
        <v>0.8169220883896321</v>
      </c>
      <c r="I25079" s="4">
        <f t="shared" si="3204"/>
        <v>0.50692208838963215</v>
      </c>
      <c r="J25079">
        <f t="shared" si="3197"/>
        <v>18.875447145119711</v>
      </c>
      <c r="L25079">
        <f t="shared" si="3198"/>
        <v>2021</v>
      </c>
      <c r="M25079">
        <f t="shared" si="3199"/>
        <v>12</v>
      </c>
      <c r="N25079">
        <f t="shared" si="3200"/>
        <v>23</v>
      </c>
      <c r="O25079">
        <f t="shared" si="3201"/>
        <v>18.875447145119711</v>
      </c>
    </row>
    <row r="25080" spans="2:15" x14ac:dyDescent="0.25">
      <c r="B25080" s="3">
        <v>44553.70833778935</v>
      </c>
      <c r="C25080">
        <v>16.006900000000002</v>
      </c>
      <c r="D25080">
        <v>65.680000000000007</v>
      </c>
      <c r="E25080">
        <v>14.8507</v>
      </c>
      <c r="F25080">
        <v>60.195</v>
      </c>
      <c r="G25080">
        <f t="shared" si="3202"/>
        <v>1.1562000000000019</v>
      </c>
      <c r="H25080" s="4">
        <f t="shared" si="3203"/>
        <v>0.81459708373962314</v>
      </c>
      <c r="I25080" s="4">
        <f t="shared" si="3204"/>
        <v>0.5045970837396232</v>
      </c>
      <c r="J25080">
        <f t="shared" si="3197"/>
        <v>18.551869978035246</v>
      </c>
      <c r="L25080">
        <f t="shared" si="3198"/>
        <v>2021</v>
      </c>
      <c r="M25080">
        <f t="shared" si="3199"/>
        <v>12</v>
      </c>
      <c r="N25080">
        <f t="shared" si="3200"/>
        <v>23</v>
      </c>
      <c r="O25080">
        <f t="shared" si="3201"/>
        <v>18.551869978035246</v>
      </c>
    </row>
    <row r="25081" spans="2:15" x14ac:dyDescent="0.25">
      <c r="B25081" s="3">
        <v>44553.718754513888</v>
      </c>
      <c r="C25081">
        <v>16.005199999999999</v>
      </c>
      <c r="D25081">
        <v>65.680000000000007</v>
      </c>
      <c r="E25081">
        <v>14.8522</v>
      </c>
      <c r="F25081">
        <v>60.195</v>
      </c>
      <c r="G25081">
        <f t="shared" si="3202"/>
        <v>1.1529999999999987</v>
      </c>
      <c r="H25081" s="4">
        <f t="shared" si="3203"/>
        <v>0.81234253377597565</v>
      </c>
      <c r="I25081" s="4">
        <f t="shared" si="3204"/>
        <v>0.50234253377597571</v>
      </c>
      <c r="J25081">
        <f t="shared" si="3197"/>
        <v>18.242005389821912</v>
      </c>
      <c r="L25081">
        <f t="shared" si="3198"/>
        <v>2021</v>
      </c>
      <c r="M25081">
        <f t="shared" si="3199"/>
        <v>12</v>
      </c>
      <c r="N25081">
        <f t="shared" si="3200"/>
        <v>23</v>
      </c>
      <c r="O25081">
        <f t="shared" si="3201"/>
        <v>18.242005389821912</v>
      </c>
    </row>
    <row r="25082" spans="2:15" x14ac:dyDescent="0.25">
      <c r="B25082" s="3">
        <v>44553.729171238425</v>
      </c>
      <c r="C25082">
        <v>16.006900000000002</v>
      </c>
      <c r="D25082">
        <v>65.680000000000007</v>
      </c>
      <c r="E25082">
        <v>14.8507</v>
      </c>
      <c r="F25082">
        <v>60.195</v>
      </c>
      <c r="G25082">
        <f t="shared" si="3202"/>
        <v>1.1562000000000019</v>
      </c>
      <c r="H25082" s="4">
        <f t="shared" si="3203"/>
        <v>0.81459708373962314</v>
      </c>
      <c r="I25082" s="4">
        <f t="shared" si="3204"/>
        <v>0.5045970837396232</v>
      </c>
      <c r="J25082">
        <f t="shared" si="3197"/>
        <v>18.551869978035246</v>
      </c>
      <c r="L25082">
        <f t="shared" si="3198"/>
        <v>2021</v>
      </c>
      <c r="M25082">
        <f t="shared" si="3199"/>
        <v>12</v>
      </c>
      <c r="N25082">
        <f t="shared" si="3200"/>
        <v>23</v>
      </c>
      <c r="O25082">
        <f t="shared" si="3201"/>
        <v>18.551869978035246</v>
      </c>
    </row>
    <row r="25083" spans="2:15" x14ac:dyDescent="0.25">
      <c r="B25083" s="3">
        <v>44553.739587962962</v>
      </c>
      <c r="C25083">
        <v>16.006900000000002</v>
      </c>
      <c r="D25083">
        <v>65.680000000000007</v>
      </c>
      <c r="E25083">
        <v>14.8527</v>
      </c>
      <c r="F25083">
        <v>60.368000000000002</v>
      </c>
      <c r="G25083">
        <f t="shared" si="3202"/>
        <v>1.1542000000000012</v>
      </c>
      <c r="H25083" s="4">
        <f t="shared" si="3203"/>
        <v>0.81318799001234443</v>
      </c>
      <c r="I25083" s="4">
        <f t="shared" si="3204"/>
        <v>0.50318799001234438</v>
      </c>
      <c r="J25083">
        <f t="shared" si="3197"/>
        <v>18.357755736115017</v>
      </c>
      <c r="L25083">
        <f t="shared" si="3198"/>
        <v>2021</v>
      </c>
      <c r="M25083">
        <f t="shared" si="3199"/>
        <v>12</v>
      </c>
      <c r="N25083">
        <f t="shared" si="3200"/>
        <v>23</v>
      </c>
      <c r="O25083">
        <f t="shared" si="3201"/>
        <v>18.357755736115017</v>
      </c>
    </row>
    <row r="25084" spans="2:15" x14ac:dyDescent="0.25">
      <c r="B25084" s="3">
        <v>44553.750004687499</v>
      </c>
      <c r="C25084">
        <v>16.003299999999999</v>
      </c>
      <c r="D25084">
        <v>65.680000000000007</v>
      </c>
      <c r="E25084">
        <v>14.855600000000001</v>
      </c>
      <c r="F25084">
        <v>60.368000000000002</v>
      </c>
      <c r="G25084">
        <f t="shared" si="3202"/>
        <v>1.1476999999999986</v>
      </c>
      <c r="H25084" s="4">
        <f t="shared" si="3203"/>
        <v>0.80860843539868799</v>
      </c>
      <c r="I25084" s="4">
        <f t="shared" si="3204"/>
        <v>0.49860843539868799</v>
      </c>
      <c r="J25084">
        <f t="shared" si="3197"/>
        <v>17.737172984659829</v>
      </c>
      <c r="L25084">
        <f t="shared" si="3198"/>
        <v>2021</v>
      </c>
      <c r="M25084">
        <f t="shared" si="3199"/>
        <v>12</v>
      </c>
      <c r="N25084">
        <f t="shared" si="3200"/>
        <v>23</v>
      </c>
      <c r="O25084">
        <f t="shared" si="3201"/>
        <v>17.737172984659829</v>
      </c>
    </row>
    <row r="25085" spans="2:15" x14ac:dyDescent="0.25">
      <c r="B25085" s="3">
        <v>44553.760421412037</v>
      </c>
      <c r="C25085">
        <v>16.003299999999999</v>
      </c>
      <c r="D25085">
        <v>65.680000000000007</v>
      </c>
      <c r="E25085">
        <v>14.857100000000001</v>
      </c>
      <c r="F25085">
        <v>60.368000000000002</v>
      </c>
      <c r="G25085">
        <f t="shared" si="3202"/>
        <v>1.1461999999999986</v>
      </c>
      <c r="H25085" s="4">
        <f t="shared" si="3203"/>
        <v>0.80755161510322893</v>
      </c>
      <c r="I25085" s="4">
        <f t="shared" si="3204"/>
        <v>0.49755161510322893</v>
      </c>
      <c r="J25085">
        <f t="shared" si="3197"/>
        <v>17.596177817353414</v>
      </c>
      <c r="L25085">
        <f t="shared" si="3198"/>
        <v>2021</v>
      </c>
      <c r="M25085">
        <f t="shared" si="3199"/>
        <v>12</v>
      </c>
      <c r="N25085">
        <f t="shared" si="3200"/>
        <v>23</v>
      </c>
      <c r="O25085">
        <f t="shared" si="3201"/>
        <v>17.596177817353414</v>
      </c>
    </row>
    <row r="25086" spans="2:15" x14ac:dyDescent="0.25">
      <c r="B25086" s="3">
        <v>44553.770838136574</v>
      </c>
      <c r="C25086">
        <v>16.005199999999999</v>
      </c>
      <c r="D25086">
        <v>65.680000000000007</v>
      </c>
      <c r="E25086">
        <v>14.86</v>
      </c>
      <c r="F25086">
        <v>60.368000000000002</v>
      </c>
      <c r="G25086">
        <f t="shared" si="3202"/>
        <v>1.1451999999999991</v>
      </c>
      <c r="H25086" s="4">
        <f t="shared" si="3203"/>
        <v>0.80684706823959051</v>
      </c>
      <c r="I25086" s="4">
        <f t="shared" si="3204"/>
        <v>0.49684706823959052</v>
      </c>
      <c r="J25086">
        <f t="shared" si="3197"/>
        <v>17.502639319625047</v>
      </c>
      <c r="L25086">
        <f t="shared" si="3198"/>
        <v>2021</v>
      </c>
      <c r="M25086">
        <f t="shared" si="3199"/>
        <v>12</v>
      </c>
      <c r="N25086">
        <f t="shared" si="3200"/>
        <v>23</v>
      </c>
      <c r="O25086">
        <f t="shared" si="3201"/>
        <v>17.502639319625047</v>
      </c>
    </row>
    <row r="25087" spans="2:15" x14ac:dyDescent="0.25">
      <c r="B25087" s="3">
        <v>44553.781254861111</v>
      </c>
      <c r="C25087">
        <v>16.005199999999999</v>
      </c>
      <c r="D25087">
        <v>65.680000000000007</v>
      </c>
      <c r="E25087">
        <v>14.8643</v>
      </c>
      <c r="F25087">
        <v>60.368000000000002</v>
      </c>
      <c r="G25087">
        <f t="shared" si="3202"/>
        <v>1.1408999999999985</v>
      </c>
      <c r="H25087" s="4">
        <f t="shared" si="3203"/>
        <v>0.80381751672594137</v>
      </c>
      <c r="I25087" s="4">
        <f t="shared" si="3204"/>
        <v>0.49381751672594137</v>
      </c>
      <c r="J25087">
        <f t="shared" si="3197"/>
        <v>17.104577886048705</v>
      </c>
      <c r="L25087">
        <f t="shared" si="3198"/>
        <v>2021</v>
      </c>
      <c r="M25087">
        <f t="shared" si="3199"/>
        <v>12</v>
      </c>
      <c r="N25087">
        <f t="shared" si="3200"/>
        <v>23</v>
      </c>
      <c r="O25087">
        <f t="shared" si="3201"/>
        <v>17.104577886048705</v>
      </c>
    </row>
    <row r="25088" spans="2:15" x14ac:dyDescent="0.25">
      <c r="B25088" s="3">
        <v>44553.791671585648</v>
      </c>
      <c r="C25088">
        <v>16.003299999999999</v>
      </c>
      <c r="D25088">
        <v>65.680000000000007</v>
      </c>
      <c r="E25088">
        <v>14.8643</v>
      </c>
      <c r="F25088">
        <v>60.368000000000002</v>
      </c>
      <c r="G25088">
        <f t="shared" si="3202"/>
        <v>1.1389999999999993</v>
      </c>
      <c r="H25088" s="4">
        <f t="shared" si="3203"/>
        <v>0.80247887768502768</v>
      </c>
      <c r="I25088" s="4">
        <f t="shared" si="3204"/>
        <v>0.49247887768502768</v>
      </c>
      <c r="J25088">
        <f t="shared" si="3197"/>
        <v>16.930824632094239</v>
      </c>
      <c r="L25088">
        <f t="shared" si="3198"/>
        <v>2021</v>
      </c>
      <c r="M25088">
        <f t="shared" si="3199"/>
        <v>12</v>
      </c>
      <c r="N25088">
        <f t="shared" si="3200"/>
        <v>23</v>
      </c>
      <c r="O25088">
        <f t="shared" si="3201"/>
        <v>16.930824632094239</v>
      </c>
    </row>
    <row r="25089" spans="2:15" x14ac:dyDescent="0.25">
      <c r="B25089" s="3">
        <v>44553.802088310185</v>
      </c>
      <c r="C25089">
        <v>15.999700000000001</v>
      </c>
      <c r="D25089">
        <v>65.680000000000007</v>
      </c>
      <c r="E25089">
        <v>14.8629</v>
      </c>
      <c r="F25089">
        <v>60.368000000000002</v>
      </c>
      <c r="G25089">
        <f t="shared" si="3202"/>
        <v>1.1368000000000009</v>
      </c>
      <c r="H25089" s="4">
        <f t="shared" si="3203"/>
        <v>0.80092887458502249</v>
      </c>
      <c r="I25089" s="4">
        <f t="shared" si="3204"/>
        <v>0.49092887458502249</v>
      </c>
      <c r="J25089">
        <f t="shared" si="3197"/>
        <v>16.731259468865069</v>
      </c>
      <c r="L25089">
        <f t="shared" si="3198"/>
        <v>2021</v>
      </c>
      <c r="M25089">
        <f t="shared" si="3199"/>
        <v>12</v>
      </c>
      <c r="N25089">
        <f t="shared" si="3200"/>
        <v>23</v>
      </c>
      <c r="O25089">
        <f t="shared" si="3201"/>
        <v>16.731259468865069</v>
      </c>
    </row>
    <row r="25090" spans="2:15" x14ac:dyDescent="0.25">
      <c r="B25090" s="3">
        <v>44553.812505034723</v>
      </c>
      <c r="C25090">
        <v>16.0014</v>
      </c>
      <c r="D25090">
        <v>65.680000000000007</v>
      </c>
      <c r="E25090">
        <v>14.8649</v>
      </c>
      <c r="F25090">
        <v>60.539000000000001</v>
      </c>
      <c r="G25090">
        <f t="shared" si="3202"/>
        <v>1.1364999999999998</v>
      </c>
      <c r="H25090" s="4">
        <f t="shared" si="3203"/>
        <v>0.80071751052592988</v>
      </c>
      <c r="I25090" s="4">
        <f t="shared" si="3204"/>
        <v>0.49071751052592988</v>
      </c>
      <c r="J25090">
        <f t="shared" si="3197"/>
        <v>16.704180473806449</v>
      </c>
      <c r="L25090">
        <f t="shared" si="3198"/>
        <v>2021</v>
      </c>
      <c r="M25090">
        <f t="shared" si="3199"/>
        <v>12</v>
      </c>
      <c r="N25090">
        <f t="shared" si="3200"/>
        <v>23</v>
      </c>
      <c r="O25090">
        <f t="shared" si="3201"/>
        <v>16.704180473806449</v>
      </c>
    </row>
    <row r="25091" spans="2:15" x14ac:dyDescent="0.25">
      <c r="B25091" s="3">
        <v>44553.82292175926</v>
      </c>
      <c r="C25091">
        <v>16.0014</v>
      </c>
      <c r="D25091">
        <v>65.680000000000007</v>
      </c>
      <c r="E25091">
        <v>14.866400000000001</v>
      </c>
      <c r="F25091">
        <v>60.539000000000001</v>
      </c>
      <c r="G25091">
        <f t="shared" si="3202"/>
        <v>1.1349999999999998</v>
      </c>
      <c r="H25091" s="4">
        <f t="shared" si="3203"/>
        <v>0.79966069023047115</v>
      </c>
      <c r="I25091" s="4">
        <f t="shared" si="3204"/>
        <v>0.48966069023047115</v>
      </c>
      <c r="J25091">
        <f t="shared" si="3197"/>
        <v>16.569267840526486</v>
      </c>
      <c r="L25091">
        <f t="shared" si="3198"/>
        <v>2021</v>
      </c>
      <c r="M25091">
        <f t="shared" si="3199"/>
        <v>12</v>
      </c>
      <c r="N25091">
        <f t="shared" si="3200"/>
        <v>23</v>
      </c>
      <c r="O25091">
        <f t="shared" si="3201"/>
        <v>16.569267840526486</v>
      </c>
    </row>
    <row r="25092" spans="2:15" x14ac:dyDescent="0.25">
      <c r="B25092" s="3">
        <v>44553.833338483797</v>
      </c>
      <c r="C25092">
        <v>16.003299999999999</v>
      </c>
      <c r="D25092">
        <v>65.680000000000007</v>
      </c>
      <c r="E25092">
        <v>14.869300000000001</v>
      </c>
      <c r="F25092">
        <v>60.539000000000001</v>
      </c>
      <c r="G25092">
        <f t="shared" si="3202"/>
        <v>1.1339999999999986</v>
      </c>
      <c r="H25092" s="4">
        <f t="shared" si="3203"/>
        <v>0.7989561433668313</v>
      </c>
      <c r="I25092" s="4">
        <f t="shared" si="3204"/>
        <v>0.4889561433668313</v>
      </c>
      <c r="J25092">
        <f t="shared" si="3197"/>
        <v>16.479771643826354</v>
      </c>
      <c r="L25092">
        <f t="shared" si="3198"/>
        <v>2021</v>
      </c>
      <c r="M25092">
        <f t="shared" si="3199"/>
        <v>12</v>
      </c>
      <c r="N25092">
        <f t="shared" si="3200"/>
        <v>23</v>
      </c>
      <c r="O25092">
        <f t="shared" si="3201"/>
        <v>16.479771643826354</v>
      </c>
    </row>
    <row r="25093" spans="2:15" x14ac:dyDescent="0.25">
      <c r="B25093" s="3">
        <v>44553.843755208334</v>
      </c>
      <c r="C25093">
        <v>16.003299999999999</v>
      </c>
      <c r="D25093">
        <v>65.680000000000007</v>
      </c>
      <c r="E25093">
        <v>14.872199999999999</v>
      </c>
      <c r="F25093">
        <v>60.539000000000001</v>
      </c>
      <c r="G25093">
        <f t="shared" si="3202"/>
        <v>1.1311</v>
      </c>
      <c r="H25093" s="4">
        <f t="shared" si="3203"/>
        <v>0.79691295746227842</v>
      </c>
      <c r="I25093" s="4">
        <f t="shared" si="3204"/>
        <v>0.48691295746227842</v>
      </c>
      <c r="J25093">
        <f t="shared" ref="J25093:J25156" si="3205">IF(I25093&lt;0,0,243.07*I25093^3.7614)</f>
        <v>16.222239198500116</v>
      </c>
      <c r="L25093">
        <f t="shared" ref="L25093:L25156" si="3206">YEAR(B25093)</f>
        <v>2021</v>
      </c>
      <c r="M25093">
        <f t="shared" ref="M25093:M25156" si="3207">MONTH(B25093)</f>
        <v>12</v>
      </c>
      <c r="N25093">
        <f t="shared" ref="N25093:N25156" si="3208">DAY(B25093)</f>
        <v>23</v>
      </c>
      <c r="O25093">
        <f t="shared" ref="O25093:O25156" si="3209">J25093</f>
        <v>16.222239198500116</v>
      </c>
    </row>
    <row r="25094" spans="2:15" x14ac:dyDescent="0.25">
      <c r="B25094" s="3">
        <v>44553.854171932871</v>
      </c>
      <c r="C25094">
        <v>16.006900000000002</v>
      </c>
      <c r="D25094">
        <v>65.680000000000007</v>
      </c>
      <c r="E25094">
        <v>14.870699999999999</v>
      </c>
      <c r="F25094">
        <v>60.539000000000001</v>
      </c>
      <c r="G25094">
        <f t="shared" si="3202"/>
        <v>1.1362000000000023</v>
      </c>
      <c r="H25094" s="4">
        <f t="shared" si="3203"/>
        <v>0.80050614646684015</v>
      </c>
      <c r="I25094" s="4">
        <f t="shared" si="3204"/>
        <v>0.49050614646684015</v>
      </c>
      <c r="J25094">
        <f t="shared" si="3205"/>
        <v>16.677133667430155</v>
      </c>
      <c r="L25094">
        <f t="shared" si="3206"/>
        <v>2021</v>
      </c>
      <c r="M25094">
        <f t="shared" si="3207"/>
        <v>12</v>
      </c>
      <c r="N25094">
        <f t="shared" si="3208"/>
        <v>23</v>
      </c>
      <c r="O25094">
        <f t="shared" si="3209"/>
        <v>16.677133667430155</v>
      </c>
    </row>
    <row r="25095" spans="2:15" x14ac:dyDescent="0.25">
      <c r="B25095" s="3">
        <v>44553.864588657409</v>
      </c>
      <c r="C25095">
        <v>16.005199999999999</v>
      </c>
      <c r="D25095">
        <v>65.680000000000007</v>
      </c>
      <c r="E25095">
        <v>14.8736</v>
      </c>
      <c r="F25095">
        <v>60.539000000000001</v>
      </c>
      <c r="G25095">
        <f t="shared" si="3202"/>
        <v>1.1315999999999988</v>
      </c>
      <c r="H25095" s="4">
        <f t="shared" si="3203"/>
        <v>0.79726523089409729</v>
      </c>
      <c r="I25095" s="4">
        <f t="shared" si="3204"/>
        <v>0.48726523089409729</v>
      </c>
      <c r="J25095">
        <f t="shared" si="3205"/>
        <v>16.266429062974147</v>
      </c>
      <c r="L25095">
        <f t="shared" si="3206"/>
        <v>2021</v>
      </c>
      <c r="M25095">
        <f t="shared" si="3207"/>
        <v>12</v>
      </c>
      <c r="N25095">
        <f t="shared" si="3208"/>
        <v>23</v>
      </c>
      <c r="O25095">
        <f t="shared" si="3209"/>
        <v>16.266429062974147</v>
      </c>
    </row>
    <row r="25096" spans="2:15" x14ac:dyDescent="0.25">
      <c r="B25096" s="3">
        <v>44553.875005381946</v>
      </c>
      <c r="C25096">
        <v>16.007400000000001</v>
      </c>
      <c r="D25096">
        <v>65.850999999999999</v>
      </c>
      <c r="E25096">
        <v>14.870699999999999</v>
      </c>
      <c r="F25096">
        <v>60.539000000000001</v>
      </c>
      <c r="G25096">
        <f t="shared" si="3202"/>
        <v>1.1367000000000012</v>
      </c>
      <c r="H25096" s="4">
        <f t="shared" si="3203"/>
        <v>0.8008584198986588</v>
      </c>
      <c r="I25096" s="4">
        <f t="shared" si="3204"/>
        <v>0.4908584198986588</v>
      </c>
      <c r="J25096">
        <f t="shared" si="3205"/>
        <v>16.722229559151167</v>
      </c>
      <c r="L25096">
        <f t="shared" si="3206"/>
        <v>2021</v>
      </c>
      <c r="M25096">
        <f t="shared" si="3207"/>
        <v>12</v>
      </c>
      <c r="N25096">
        <f t="shared" si="3208"/>
        <v>23</v>
      </c>
      <c r="O25096">
        <f t="shared" si="3209"/>
        <v>16.722229559151167</v>
      </c>
    </row>
    <row r="25097" spans="2:15" x14ac:dyDescent="0.25">
      <c r="B25097" s="3">
        <v>44553.885422106483</v>
      </c>
      <c r="C25097">
        <v>16.003799999999998</v>
      </c>
      <c r="D25097">
        <v>65.850999999999999</v>
      </c>
      <c r="E25097">
        <v>14.878</v>
      </c>
      <c r="F25097">
        <v>60.539000000000001</v>
      </c>
      <c r="G25097">
        <f t="shared" si="3202"/>
        <v>1.1257999999999981</v>
      </c>
      <c r="H25097" s="4">
        <f t="shared" si="3203"/>
        <v>0.79317885908498953</v>
      </c>
      <c r="I25097" s="4">
        <f t="shared" si="3204"/>
        <v>0.48317885908498953</v>
      </c>
      <c r="J25097">
        <f t="shared" si="3205"/>
        <v>15.759226819715483</v>
      </c>
      <c r="L25097">
        <f t="shared" si="3206"/>
        <v>2021</v>
      </c>
      <c r="M25097">
        <f t="shared" si="3207"/>
        <v>12</v>
      </c>
      <c r="N25097">
        <f t="shared" si="3208"/>
        <v>23</v>
      </c>
      <c r="O25097">
        <f t="shared" si="3209"/>
        <v>15.759226819715483</v>
      </c>
    </row>
    <row r="25098" spans="2:15" x14ac:dyDescent="0.25">
      <c r="B25098" s="3">
        <v>44553.89583883102</v>
      </c>
      <c r="C25098">
        <v>16.001999999999999</v>
      </c>
      <c r="D25098">
        <v>65.850999999999999</v>
      </c>
      <c r="E25098">
        <v>14.8786</v>
      </c>
      <c r="F25098">
        <v>60.712000000000003</v>
      </c>
      <c r="G25098">
        <f t="shared" si="3202"/>
        <v>1.1233999999999984</v>
      </c>
      <c r="H25098" s="4">
        <f t="shared" si="3203"/>
        <v>0.79148794661225563</v>
      </c>
      <c r="I25098" s="4">
        <f t="shared" si="3204"/>
        <v>0.48148794661225564</v>
      </c>
      <c r="J25098">
        <f t="shared" si="3205"/>
        <v>15.552784641644202</v>
      </c>
      <c r="L25098">
        <f t="shared" si="3206"/>
        <v>2021</v>
      </c>
      <c r="M25098">
        <f t="shared" si="3207"/>
        <v>12</v>
      </c>
      <c r="N25098">
        <f t="shared" si="3208"/>
        <v>23</v>
      </c>
      <c r="O25098">
        <f t="shared" si="3209"/>
        <v>15.552784641644202</v>
      </c>
    </row>
    <row r="25099" spans="2:15" x14ac:dyDescent="0.25">
      <c r="B25099" s="3">
        <v>44553.906255555557</v>
      </c>
      <c r="C25099">
        <v>16.003799999999998</v>
      </c>
      <c r="D25099">
        <v>65.850999999999999</v>
      </c>
      <c r="E25099">
        <v>14.88</v>
      </c>
      <c r="F25099">
        <v>60.712000000000003</v>
      </c>
      <c r="G25099">
        <f t="shared" si="3202"/>
        <v>1.1237999999999975</v>
      </c>
      <c r="H25099" s="4">
        <f t="shared" si="3203"/>
        <v>0.7917697653577106</v>
      </c>
      <c r="I25099" s="4">
        <f t="shared" si="3204"/>
        <v>0.4817697653577106</v>
      </c>
      <c r="J25099">
        <f t="shared" si="3205"/>
        <v>15.587052982931443</v>
      </c>
      <c r="L25099">
        <f t="shared" si="3206"/>
        <v>2021</v>
      </c>
      <c r="M25099">
        <f t="shared" si="3207"/>
        <v>12</v>
      </c>
      <c r="N25099">
        <f t="shared" si="3208"/>
        <v>23</v>
      </c>
      <c r="O25099">
        <f t="shared" si="3209"/>
        <v>15.587052982931443</v>
      </c>
    </row>
    <row r="25100" spans="2:15" x14ac:dyDescent="0.25">
      <c r="B25100" s="3">
        <v>44553.916672280095</v>
      </c>
      <c r="C25100">
        <v>16.0001</v>
      </c>
      <c r="D25100">
        <v>65.850999999999999</v>
      </c>
      <c r="E25100">
        <v>14.881500000000001</v>
      </c>
      <c r="F25100">
        <v>60.712000000000003</v>
      </c>
      <c r="G25100">
        <f t="shared" si="3202"/>
        <v>1.1185999999999989</v>
      </c>
      <c r="H25100" s="4">
        <f t="shared" si="3203"/>
        <v>0.78810612166678806</v>
      </c>
      <c r="I25100" s="4">
        <f t="shared" si="3204"/>
        <v>0.47810612166678806</v>
      </c>
      <c r="J25100">
        <f t="shared" si="3205"/>
        <v>15.145864936859983</v>
      </c>
      <c r="L25100">
        <f t="shared" si="3206"/>
        <v>2021</v>
      </c>
      <c r="M25100">
        <f t="shared" si="3207"/>
        <v>12</v>
      </c>
      <c r="N25100">
        <f t="shared" si="3208"/>
        <v>23</v>
      </c>
      <c r="O25100">
        <f t="shared" si="3209"/>
        <v>15.145864936859983</v>
      </c>
    </row>
    <row r="25101" spans="2:15" x14ac:dyDescent="0.25">
      <c r="B25101" s="3">
        <v>44553.927089004632</v>
      </c>
      <c r="C25101">
        <v>16.001999999999999</v>
      </c>
      <c r="D25101">
        <v>65.850999999999999</v>
      </c>
      <c r="E25101">
        <v>14.881500000000001</v>
      </c>
      <c r="F25101">
        <v>60.712000000000003</v>
      </c>
      <c r="G25101">
        <f t="shared" si="3202"/>
        <v>1.1204999999999981</v>
      </c>
      <c r="H25101" s="4">
        <f t="shared" si="3203"/>
        <v>0.78944476070770175</v>
      </c>
      <c r="I25101" s="4">
        <f t="shared" si="3204"/>
        <v>0.47944476070770176</v>
      </c>
      <c r="J25101">
        <f t="shared" si="3205"/>
        <v>15.305990691158209</v>
      </c>
      <c r="L25101">
        <f t="shared" si="3206"/>
        <v>2021</v>
      </c>
      <c r="M25101">
        <f t="shared" si="3207"/>
        <v>12</v>
      </c>
      <c r="N25101">
        <f t="shared" si="3208"/>
        <v>23</v>
      </c>
      <c r="O25101">
        <f t="shared" si="3209"/>
        <v>15.305990691158209</v>
      </c>
    </row>
    <row r="25102" spans="2:15" x14ac:dyDescent="0.25">
      <c r="B25102" s="3">
        <v>44553.937505729169</v>
      </c>
      <c r="C25102">
        <v>16.0001</v>
      </c>
      <c r="D25102">
        <v>65.850999999999999</v>
      </c>
      <c r="E25102">
        <v>14.88</v>
      </c>
      <c r="F25102">
        <v>60.712000000000003</v>
      </c>
      <c r="G25102">
        <f t="shared" si="3202"/>
        <v>1.120099999999999</v>
      </c>
      <c r="H25102" s="4">
        <f t="shared" si="3203"/>
        <v>0.78916294196224668</v>
      </c>
      <c r="I25102" s="4">
        <f t="shared" si="3204"/>
        <v>0.47916294196224668</v>
      </c>
      <c r="J25102">
        <f t="shared" si="3205"/>
        <v>15.272177218153015</v>
      </c>
      <c r="L25102">
        <f t="shared" si="3206"/>
        <v>2021</v>
      </c>
      <c r="M25102">
        <f t="shared" si="3207"/>
        <v>12</v>
      </c>
      <c r="N25102">
        <f t="shared" si="3208"/>
        <v>23</v>
      </c>
      <c r="O25102">
        <f t="shared" si="3209"/>
        <v>15.272177218153015</v>
      </c>
    </row>
    <row r="25103" spans="2:15" x14ac:dyDescent="0.25">
      <c r="B25103" s="3">
        <v>44553.947916666664</v>
      </c>
      <c r="C25103">
        <v>16.001999999999999</v>
      </c>
      <c r="D25103">
        <v>65.850999999999999</v>
      </c>
      <c r="E25103">
        <v>14.8786</v>
      </c>
      <c r="F25103">
        <v>60.712000000000003</v>
      </c>
      <c r="G25103">
        <f t="shared" si="3202"/>
        <v>1.1233999999999984</v>
      </c>
      <c r="H25103" s="4">
        <f t="shared" si="3203"/>
        <v>0.79148794661225563</v>
      </c>
      <c r="I25103" s="4">
        <f t="shared" si="3204"/>
        <v>0.48148794661225564</v>
      </c>
      <c r="J25103">
        <f t="shared" si="3205"/>
        <v>15.552784641644202</v>
      </c>
      <c r="L25103">
        <f t="shared" si="3206"/>
        <v>2021</v>
      </c>
      <c r="M25103">
        <f t="shared" si="3207"/>
        <v>12</v>
      </c>
      <c r="N25103">
        <f t="shared" si="3208"/>
        <v>23</v>
      </c>
      <c r="O25103">
        <f t="shared" si="3209"/>
        <v>15.552784641644202</v>
      </c>
    </row>
    <row r="25104" spans="2:15" x14ac:dyDescent="0.25">
      <c r="B25104" s="3">
        <v>44553.958333333336</v>
      </c>
      <c r="C25104">
        <v>16.0001</v>
      </c>
      <c r="D25104">
        <v>65.850999999999999</v>
      </c>
      <c r="E25104">
        <v>14.8771</v>
      </c>
      <c r="F25104">
        <v>60.712000000000003</v>
      </c>
      <c r="G25104">
        <f t="shared" si="3202"/>
        <v>1.1229999999999993</v>
      </c>
      <c r="H25104" s="4">
        <f t="shared" si="3203"/>
        <v>0.79120612786680067</v>
      </c>
      <c r="I25104" s="4">
        <f t="shared" si="3204"/>
        <v>0.48120612786680067</v>
      </c>
      <c r="J25104">
        <f t="shared" si="3205"/>
        <v>15.518571642494718</v>
      </c>
      <c r="L25104">
        <f t="shared" si="3206"/>
        <v>2021</v>
      </c>
      <c r="M25104">
        <f t="shared" si="3207"/>
        <v>12</v>
      </c>
      <c r="N25104">
        <f t="shared" si="3208"/>
        <v>23</v>
      </c>
      <c r="O25104">
        <f t="shared" si="3209"/>
        <v>15.518571642494718</v>
      </c>
    </row>
    <row r="25105" spans="2:15" x14ac:dyDescent="0.25">
      <c r="B25105" s="3">
        <v>44553.968750057873</v>
      </c>
      <c r="C25105">
        <v>16.001999999999999</v>
      </c>
      <c r="D25105">
        <v>65.850999999999999</v>
      </c>
      <c r="E25105">
        <v>14.88</v>
      </c>
      <c r="F25105">
        <v>60.712000000000003</v>
      </c>
      <c r="G25105">
        <f t="shared" si="3202"/>
        <v>1.1219999999999981</v>
      </c>
      <c r="H25105" s="4">
        <f t="shared" si="3203"/>
        <v>0.7905015810031607</v>
      </c>
      <c r="I25105" s="4">
        <f t="shared" si="3204"/>
        <v>0.4805015810031607</v>
      </c>
      <c r="J25105">
        <f t="shared" si="3205"/>
        <v>15.433280892191945</v>
      </c>
      <c r="L25105">
        <f t="shared" si="3206"/>
        <v>2021</v>
      </c>
      <c r="M25105">
        <f t="shared" si="3207"/>
        <v>12</v>
      </c>
      <c r="N25105">
        <f t="shared" si="3208"/>
        <v>23</v>
      </c>
      <c r="O25105">
        <f t="shared" si="3209"/>
        <v>15.433280892191945</v>
      </c>
    </row>
    <row r="25106" spans="2:15" x14ac:dyDescent="0.25">
      <c r="B25106" s="3">
        <v>44553.97916678241</v>
      </c>
      <c r="C25106">
        <v>15.996499999999999</v>
      </c>
      <c r="D25106">
        <v>65.850999999999999</v>
      </c>
      <c r="E25106">
        <v>14.88</v>
      </c>
      <c r="F25106">
        <v>60.712000000000003</v>
      </c>
      <c r="G25106">
        <f t="shared" si="3202"/>
        <v>1.1164999999999985</v>
      </c>
      <c r="H25106" s="4">
        <f t="shared" si="3203"/>
        <v>0.78662657325314544</v>
      </c>
      <c r="I25106" s="4">
        <f t="shared" si="3204"/>
        <v>0.47662657325314545</v>
      </c>
      <c r="J25106">
        <f t="shared" si="3205"/>
        <v>14.970318399751786</v>
      </c>
      <c r="L25106">
        <f t="shared" si="3206"/>
        <v>2021</v>
      </c>
      <c r="M25106">
        <f t="shared" si="3207"/>
        <v>12</v>
      </c>
      <c r="N25106">
        <f t="shared" si="3208"/>
        <v>23</v>
      </c>
      <c r="O25106">
        <f t="shared" si="3209"/>
        <v>14.970318399751786</v>
      </c>
    </row>
    <row r="25107" spans="2:15" x14ac:dyDescent="0.25">
      <c r="B25107" s="3">
        <v>44553.989583506947</v>
      </c>
      <c r="C25107">
        <v>16.0001</v>
      </c>
      <c r="D25107">
        <v>65.850999999999999</v>
      </c>
      <c r="E25107">
        <v>14.881500000000001</v>
      </c>
      <c r="F25107">
        <v>60.712000000000003</v>
      </c>
      <c r="G25107">
        <f t="shared" si="3202"/>
        <v>1.1185999999999989</v>
      </c>
      <c r="H25107" s="4">
        <f t="shared" si="3203"/>
        <v>0.78810612166678806</v>
      </c>
      <c r="I25107" s="4">
        <f t="shared" si="3204"/>
        <v>0.47810612166678806</v>
      </c>
      <c r="J25107">
        <f t="shared" si="3205"/>
        <v>15.145864936859983</v>
      </c>
      <c r="L25107">
        <f t="shared" si="3206"/>
        <v>2021</v>
      </c>
      <c r="M25107">
        <f t="shared" si="3207"/>
        <v>12</v>
      </c>
      <c r="N25107">
        <f t="shared" si="3208"/>
        <v>23</v>
      </c>
      <c r="O25107">
        <f t="shared" si="3209"/>
        <v>15.145864936859983</v>
      </c>
    </row>
    <row r="25108" spans="2:15" x14ac:dyDescent="0.25">
      <c r="B25108" s="3">
        <v>44554.000000231485</v>
      </c>
      <c r="C25108">
        <v>15.9984</v>
      </c>
      <c r="D25108">
        <v>65.850999999999999</v>
      </c>
      <c r="E25108">
        <v>14.8771</v>
      </c>
      <c r="F25108">
        <v>60.712000000000003</v>
      </c>
      <c r="G25108">
        <f t="shared" si="3202"/>
        <v>1.1212999999999997</v>
      </c>
      <c r="H25108" s="4">
        <f t="shared" si="3203"/>
        <v>0.79000839819861424</v>
      </c>
      <c r="I25108" s="4">
        <f t="shared" si="3204"/>
        <v>0.48000839819861424</v>
      </c>
      <c r="J25108">
        <f t="shared" si="3205"/>
        <v>15.373782481511931</v>
      </c>
      <c r="L25108">
        <f t="shared" si="3206"/>
        <v>2021</v>
      </c>
      <c r="M25108">
        <f t="shared" si="3207"/>
        <v>12</v>
      </c>
      <c r="N25108">
        <f t="shared" si="3208"/>
        <v>24</v>
      </c>
      <c r="O25108">
        <f t="shared" si="3209"/>
        <v>15.373782481511931</v>
      </c>
    </row>
    <row r="25109" spans="2:15" x14ac:dyDescent="0.25">
      <c r="B25109" s="3">
        <v>44554.010416956022</v>
      </c>
      <c r="C25109">
        <v>15.992900000000001</v>
      </c>
      <c r="D25109">
        <v>65.850999999999999</v>
      </c>
      <c r="E25109">
        <v>14.8726</v>
      </c>
      <c r="F25109">
        <v>60.712000000000003</v>
      </c>
      <c r="G25109">
        <f t="shared" si="3202"/>
        <v>1.1203000000000003</v>
      </c>
      <c r="H25109" s="4">
        <f t="shared" si="3203"/>
        <v>0.78930385133497538</v>
      </c>
      <c r="I25109" s="4">
        <f t="shared" si="3204"/>
        <v>0.47930385133497538</v>
      </c>
      <c r="J25109">
        <f t="shared" si="3205"/>
        <v>15.28907709206587</v>
      </c>
      <c r="L25109">
        <f t="shared" si="3206"/>
        <v>2021</v>
      </c>
      <c r="M25109">
        <f t="shared" si="3207"/>
        <v>12</v>
      </c>
      <c r="N25109">
        <f t="shared" si="3208"/>
        <v>24</v>
      </c>
      <c r="O25109">
        <f t="shared" si="3209"/>
        <v>15.28907709206587</v>
      </c>
    </row>
    <row r="25110" spans="2:15" x14ac:dyDescent="0.25">
      <c r="B25110" s="3">
        <v>44554.020833680559</v>
      </c>
      <c r="C25110">
        <v>15.9893</v>
      </c>
      <c r="D25110">
        <v>65.850999999999999</v>
      </c>
      <c r="E25110">
        <v>14.8726</v>
      </c>
      <c r="F25110">
        <v>60.712000000000003</v>
      </c>
      <c r="G25110">
        <f t="shared" si="3202"/>
        <v>1.1166999999999998</v>
      </c>
      <c r="H25110" s="4">
        <f t="shared" si="3203"/>
        <v>0.78676748262587415</v>
      </c>
      <c r="I25110" s="4">
        <f t="shared" si="3204"/>
        <v>0.47676748262587415</v>
      </c>
      <c r="J25110">
        <f t="shared" si="3205"/>
        <v>14.986972434099988</v>
      </c>
      <c r="L25110">
        <f t="shared" si="3206"/>
        <v>2021</v>
      </c>
      <c r="M25110">
        <f t="shared" si="3207"/>
        <v>12</v>
      </c>
      <c r="N25110">
        <f t="shared" si="3208"/>
        <v>24</v>
      </c>
      <c r="O25110">
        <f t="shared" si="3209"/>
        <v>14.986972434099988</v>
      </c>
    </row>
    <row r="25111" spans="2:15" x14ac:dyDescent="0.25">
      <c r="B25111" s="3">
        <v>44554.031250405096</v>
      </c>
      <c r="C25111">
        <v>15.992900000000001</v>
      </c>
      <c r="D25111">
        <v>65.850999999999999</v>
      </c>
      <c r="E25111">
        <v>14.8712</v>
      </c>
      <c r="F25111">
        <v>60.712000000000003</v>
      </c>
      <c r="G25111">
        <f t="shared" si="3202"/>
        <v>1.1217000000000006</v>
      </c>
      <c r="H25111" s="4">
        <f t="shared" si="3203"/>
        <v>0.79029021694407053</v>
      </c>
      <c r="I25111" s="4">
        <f t="shared" si="3204"/>
        <v>0.48029021694407054</v>
      </c>
      <c r="J25111">
        <f t="shared" si="3205"/>
        <v>15.407760912653579</v>
      </c>
      <c r="L25111">
        <f t="shared" si="3206"/>
        <v>2021</v>
      </c>
      <c r="M25111">
        <f t="shared" si="3207"/>
        <v>12</v>
      </c>
      <c r="N25111">
        <f t="shared" si="3208"/>
        <v>24</v>
      </c>
      <c r="O25111">
        <f t="shared" si="3209"/>
        <v>15.407760912653579</v>
      </c>
    </row>
    <row r="25112" spans="2:15" x14ac:dyDescent="0.25">
      <c r="B25112" s="3">
        <v>44554.041667129626</v>
      </c>
      <c r="C25112">
        <v>15.9893</v>
      </c>
      <c r="D25112">
        <v>65.850999999999999</v>
      </c>
      <c r="E25112">
        <v>14.8712</v>
      </c>
      <c r="F25112">
        <v>60.712000000000003</v>
      </c>
      <c r="G25112">
        <f t="shared" si="3202"/>
        <v>1.1181000000000001</v>
      </c>
      <c r="H25112" s="4">
        <f t="shared" si="3203"/>
        <v>0.78775384823496919</v>
      </c>
      <c r="I25112" s="4">
        <f t="shared" si="3204"/>
        <v>0.47775384823496919</v>
      </c>
      <c r="J25112">
        <f t="shared" si="3205"/>
        <v>15.103931801268031</v>
      </c>
      <c r="L25112">
        <f t="shared" si="3206"/>
        <v>2021</v>
      </c>
      <c r="M25112">
        <f t="shared" si="3207"/>
        <v>12</v>
      </c>
      <c r="N25112">
        <f t="shared" si="3208"/>
        <v>24</v>
      </c>
      <c r="O25112">
        <f t="shared" si="3209"/>
        <v>15.103931801268031</v>
      </c>
    </row>
    <row r="25113" spans="2:15" x14ac:dyDescent="0.25">
      <c r="B25113" s="3">
        <v>44554.052083854163</v>
      </c>
      <c r="C25113">
        <v>15.987500000000001</v>
      </c>
      <c r="D25113">
        <v>65.850999999999999</v>
      </c>
      <c r="E25113">
        <v>14.8726</v>
      </c>
      <c r="F25113">
        <v>60.712000000000003</v>
      </c>
      <c r="G25113">
        <f t="shared" si="3202"/>
        <v>1.1149000000000004</v>
      </c>
      <c r="H25113" s="4">
        <f t="shared" si="3203"/>
        <v>0.78549929827132414</v>
      </c>
      <c r="I25113" s="4">
        <f t="shared" si="3204"/>
        <v>0.47549929827132414</v>
      </c>
      <c r="J25113">
        <f t="shared" si="3205"/>
        <v>14.837574786178768</v>
      </c>
      <c r="L25113">
        <f t="shared" si="3206"/>
        <v>2021</v>
      </c>
      <c r="M25113">
        <f t="shared" si="3207"/>
        <v>12</v>
      </c>
      <c r="N25113">
        <f t="shared" si="3208"/>
        <v>24</v>
      </c>
      <c r="O25113">
        <f t="shared" si="3209"/>
        <v>14.837574786178768</v>
      </c>
    </row>
    <row r="25114" spans="2:15" x14ac:dyDescent="0.25">
      <c r="B25114" s="3">
        <v>44554.062500578701</v>
      </c>
      <c r="C25114">
        <v>15.981999999999999</v>
      </c>
      <c r="D25114">
        <v>65.850999999999999</v>
      </c>
      <c r="E25114">
        <v>14.8712</v>
      </c>
      <c r="F25114">
        <v>60.712000000000003</v>
      </c>
      <c r="G25114">
        <f t="shared" si="3202"/>
        <v>1.1107999999999993</v>
      </c>
      <c r="H25114" s="4">
        <f t="shared" si="3203"/>
        <v>0.78261065613040259</v>
      </c>
      <c r="I25114" s="4">
        <f t="shared" si="3204"/>
        <v>0.4726106561304026</v>
      </c>
      <c r="J25114">
        <f t="shared" si="3205"/>
        <v>14.501364269859351</v>
      </c>
      <c r="L25114">
        <f t="shared" si="3206"/>
        <v>2021</v>
      </c>
      <c r="M25114">
        <f t="shared" si="3207"/>
        <v>12</v>
      </c>
      <c r="N25114">
        <f t="shared" si="3208"/>
        <v>24</v>
      </c>
      <c r="O25114">
        <f t="shared" si="3209"/>
        <v>14.501364269859351</v>
      </c>
    </row>
    <row r="25115" spans="2:15" x14ac:dyDescent="0.25">
      <c r="B25115" s="3">
        <v>44554.072917303238</v>
      </c>
      <c r="C25115">
        <v>15.9656</v>
      </c>
      <c r="D25115">
        <v>65.850999999999999</v>
      </c>
      <c r="E25115">
        <v>14.8712</v>
      </c>
      <c r="F25115">
        <v>60.712000000000003</v>
      </c>
      <c r="G25115">
        <f t="shared" si="3202"/>
        <v>1.0944000000000003</v>
      </c>
      <c r="H25115" s="4">
        <f t="shared" si="3203"/>
        <v>0.77105608756672073</v>
      </c>
      <c r="I25115" s="4">
        <f t="shared" si="3204"/>
        <v>0.46105608756672073</v>
      </c>
      <c r="J25115">
        <f t="shared" si="3205"/>
        <v>13.212188346928016</v>
      </c>
      <c r="L25115">
        <f t="shared" si="3206"/>
        <v>2021</v>
      </c>
      <c r="M25115">
        <f t="shared" si="3207"/>
        <v>12</v>
      </c>
      <c r="N25115">
        <f t="shared" si="3208"/>
        <v>24</v>
      </c>
      <c r="O25115">
        <f t="shared" si="3209"/>
        <v>13.212188346928016</v>
      </c>
    </row>
    <row r="25116" spans="2:15" x14ac:dyDescent="0.25">
      <c r="B25116" s="3">
        <v>44554.083334027775</v>
      </c>
      <c r="C25116">
        <v>15.9602</v>
      </c>
      <c r="D25116">
        <v>65.850999999999999</v>
      </c>
      <c r="E25116">
        <v>14.8697</v>
      </c>
      <c r="F25116">
        <v>60.712000000000003</v>
      </c>
      <c r="G25116">
        <f t="shared" si="3202"/>
        <v>1.0905000000000005</v>
      </c>
      <c r="H25116" s="4">
        <f t="shared" si="3203"/>
        <v>0.7683083547985281</v>
      </c>
      <c r="I25116" s="4">
        <f t="shared" si="3204"/>
        <v>0.45830835479852811</v>
      </c>
      <c r="J25116">
        <f t="shared" si="3205"/>
        <v>12.918444193368268</v>
      </c>
      <c r="L25116">
        <f t="shared" si="3206"/>
        <v>2021</v>
      </c>
      <c r="M25116">
        <f t="shared" si="3207"/>
        <v>12</v>
      </c>
      <c r="N25116">
        <f t="shared" si="3208"/>
        <v>24</v>
      </c>
      <c r="O25116">
        <f t="shared" si="3209"/>
        <v>12.918444193368268</v>
      </c>
    </row>
    <row r="25117" spans="2:15" x14ac:dyDescent="0.25">
      <c r="B25117" s="3">
        <v>44554.093750752312</v>
      </c>
      <c r="C25117">
        <v>15.9566</v>
      </c>
      <c r="D25117">
        <v>65.850999999999999</v>
      </c>
      <c r="E25117">
        <v>14.8697</v>
      </c>
      <c r="F25117">
        <v>60.712000000000003</v>
      </c>
      <c r="G25117">
        <f t="shared" si="3202"/>
        <v>1.0869</v>
      </c>
      <c r="H25117" s="4">
        <f t="shared" si="3203"/>
        <v>0.76577198608942676</v>
      </c>
      <c r="I25117" s="4">
        <f t="shared" si="3204"/>
        <v>0.45577198608942676</v>
      </c>
      <c r="J25117">
        <f t="shared" si="3205"/>
        <v>12.651577739824083</v>
      </c>
      <c r="L25117">
        <f t="shared" si="3206"/>
        <v>2021</v>
      </c>
      <c r="M25117">
        <f t="shared" si="3207"/>
        <v>12</v>
      </c>
      <c r="N25117">
        <f t="shared" si="3208"/>
        <v>24</v>
      </c>
      <c r="O25117">
        <f t="shared" si="3209"/>
        <v>12.651577739824083</v>
      </c>
    </row>
    <row r="25118" spans="2:15" x14ac:dyDescent="0.25">
      <c r="B25118" s="3">
        <v>44554.104167476849</v>
      </c>
      <c r="C25118">
        <v>15.958399999999999</v>
      </c>
      <c r="D25118">
        <v>65.850999999999999</v>
      </c>
      <c r="E25118">
        <v>14.8683</v>
      </c>
      <c r="F25118">
        <v>60.712000000000003</v>
      </c>
      <c r="G25118">
        <f t="shared" si="3202"/>
        <v>1.0900999999999996</v>
      </c>
      <c r="H25118" s="4">
        <f t="shared" si="3203"/>
        <v>0.76802653605307181</v>
      </c>
      <c r="I25118" s="4">
        <f t="shared" si="3204"/>
        <v>0.45802653605307181</v>
      </c>
      <c r="J25118">
        <f t="shared" si="3205"/>
        <v>12.888590154494461</v>
      </c>
      <c r="L25118">
        <f t="shared" si="3206"/>
        <v>2021</v>
      </c>
      <c r="M25118">
        <f t="shared" si="3207"/>
        <v>12</v>
      </c>
      <c r="N25118">
        <f t="shared" si="3208"/>
        <v>24</v>
      </c>
      <c r="O25118">
        <f t="shared" si="3209"/>
        <v>12.888590154494461</v>
      </c>
    </row>
    <row r="25119" spans="2:15" x14ac:dyDescent="0.25">
      <c r="B25119" s="3">
        <v>44554.114584201387</v>
      </c>
      <c r="C25119">
        <v>15.9552</v>
      </c>
      <c r="D25119">
        <v>66.022000000000006</v>
      </c>
      <c r="E25119">
        <v>14.8668</v>
      </c>
      <c r="F25119">
        <v>60.712000000000003</v>
      </c>
      <c r="G25119">
        <f t="shared" si="3202"/>
        <v>1.0884</v>
      </c>
      <c r="H25119" s="4">
        <f t="shared" si="3203"/>
        <v>0.7668288063848856</v>
      </c>
      <c r="I25119" s="4">
        <f t="shared" si="3204"/>
        <v>0.4568288063848856</v>
      </c>
      <c r="J25119">
        <f t="shared" si="3205"/>
        <v>12.762275232521855</v>
      </c>
      <c r="L25119">
        <f t="shared" si="3206"/>
        <v>2021</v>
      </c>
      <c r="M25119">
        <f t="shared" si="3207"/>
        <v>12</v>
      </c>
      <c r="N25119">
        <f t="shared" si="3208"/>
        <v>24</v>
      </c>
      <c r="O25119">
        <f t="shared" si="3209"/>
        <v>12.762275232521855</v>
      </c>
    </row>
    <row r="25120" spans="2:15" x14ac:dyDescent="0.25">
      <c r="B25120" s="3">
        <v>44554.125000925924</v>
      </c>
      <c r="C25120">
        <v>15.9588</v>
      </c>
      <c r="D25120">
        <v>66.022000000000006</v>
      </c>
      <c r="E25120">
        <v>14.865399999999999</v>
      </c>
      <c r="F25120">
        <v>60.712000000000003</v>
      </c>
      <c r="G25120">
        <f t="shared" si="3202"/>
        <v>1.0934000000000008</v>
      </c>
      <c r="H25120" s="4">
        <f t="shared" si="3203"/>
        <v>0.77035154070308176</v>
      </c>
      <c r="I25120" s="4">
        <f t="shared" si="3204"/>
        <v>0.46035154070308176</v>
      </c>
      <c r="J25120">
        <f t="shared" si="3205"/>
        <v>13.136406715079906</v>
      </c>
      <c r="L25120">
        <f t="shared" si="3206"/>
        <v>2021</v>
      </c>
      <c r="M25120">
        <f t="shared" si="3207"/>
        <v>12</v>
      </c>
      <c r="N25120">
        <f t="shared" si="3208"/>
        <v>24</v>
      </c>
      <c r="O25120">
        <f t="shared" si="3209"/>
        <v>13.136406715079906</v>
      </c>
    </row>
    <row r="25121" spans="2:15" x14ac:dyDescent="0.25">
      <c r="B25121" s="3">
        <v>44554.135417650461</v>
      </c>
      <c r="C25121">
        <v>15.9679</v>
      </c>
      <c r="D25121">
        <v>66.022000000000006</v>
      </c>
      <c r="E25121">
        <v>14.863899999999999</v>
      </c>
      <c r="F25121">
        <v>60.712000000000003</v>
      </c>
      <c r="G25121">
        <f t="shared" si="3202"/>
        <v>1.104000000000001</v>
      </c>
      <c r="H25121" s="4">
        <f t="shared" si="3203"/>
        <v>0.77781973745765742</v>
      </c>
      <c r="I25121" s="4">
        <f t="shared" si="3204"/>
        <v>0.46781973745765743</v>
      </c>
      <c r="J25121">
        <f t="shared" si="3205"/>
        <v>13.956122879999702</v>
      </c>
      <c r="L25121">
        <f t="shared" si="3206"/>
        <v>2021</v>
      </c>
      <c r="M25121">
        <f t="shared" si="3207"/>
        <v>12</v>
      </c>
      <c r="N25121">
        <f t="shared" si="3208"/>
        <v>24</v>
      </c>
      <c r="O25121">
        <f t="shared" si="3209"/>
        <v>13.956122879999702</v>
      </c>
    </row>
    <row r="25122" spans="2:15" x14ac:dyDescent="0.25">
      <c r="B25122" s="3">
        <v>44554.145834374998</v>
      </c>
      <c r="C25122">
        <v>15.975199999999999</v>
      </c>
      <c r="D25122">
        <v>66.022000000000006</v>
      </c>
      <c r="E25122">
        <v>14.863899999999999</v>
      </c>
      <c r="F25122">
        <v>60.712000000000003</v>
      </c>
      <c r="G25122">
        <f t="shared" si="3202"/>
        <v>1.1113</v>
      </c>
      <c r="H25122" s="4">
        <f t="shared" si="3203"/>
        <v>0.78296292956222258</v>
      </c>
      <c r="I25122" s="4">
        <f t="shared" si="3204"/>
        <v>0.47296292956222258</v>
      </c>
      <c r="J25122">
        <f t="shared" si="3205"/>
        <v>14.542063076919321</v>
      </c>
      <c r="L25122">
        <f t="shared" si="3206"/>
        <v>2021</v>
      </c>
      <c r="M25122">
        <f t="shared" si="3207"/>
        <v>12</v>
      </c>
      <c r="N25122">
        <f t="shared" si="3208"/>
        <v>24</v>
      </c>
      <c r="O25122">
        <f t="shared" si="3209"/>
        <v>14.542063076919321</v>
      </c>
    </row>
    <row r="25123" spans="2:15" x14ac:dyDescent="0.25">
      <c r="B25123" s="3">
        <v>44554.156251099535</v>
      </c>
      <c r="C25123">
        <v>15.9788</v>
      </c>
      <c r="D25123">
        <v>66.022000000000006</v>
      </c>
      <c r="E25123">
        <v>14.865399999999999</v>
      </c>
      <c r="F25123">
        <v>60.712000000000003</v>
      </c>
      <c r="G25123">
        <f t="shared" si="3202"/>
        <v>1.1134000000000004</v>
      </c>
      <c r="H25123" s="4">
        <f t="shared" si="3203"/>
        <v>0.78444247797586508</v>
      </c>
      <c r="I25123" s="4">
        <f t="shared" si="3204"/>
        <v>0.47444247797586508</v>
      </c>
      <c r="J25123">
        <f t="shared" si="3205"/>
        <v>14.713914373120183</v>
      </c>
      <c r="L25123">
        <f t="shared" si="3206"/>
        <v>2021</v>
      </c>
      <c r="M25123">
        <f t="shared" si="3207"/>
        <v>12</v>
      </c>
      <c r="N25123">
        <f t="shared" si="3208"/>
        <v>24</v>
      </c>
      <c r="O25123">
        <f t="shared" si="3209"/>
        <v>14.713914373120183</v>
      </c>
    </row>
    <row r="25124" spans="2:15" x14ac:dyDescent="0.25">
      <c r="B25124" s="3">
        <v>44554.166667824073</v>
      </c>
      <c r="C25124">
        <v>15.9824</v>
      </c>
      <c r="D25124">
        <v>66.022000000000006</v>
      </c>
      <c r="E25124">
        <v>14.8668</v>
      </c>
      <c r="F25124">
        <v>60.712000000000003</v>
      </c>
      <c r="G25124">
        <f t="shared" si="3202"/>
        <v>1.1156000000000006</v>
      </c>
      <c r="H25124" s="4">
        <f t="shared" si="3203"/>
        <v>0.78599248107587161</v>
      </c>
      <c r="I25124" s="4">
        <f t="shared" si="3204"/>
        <v>0.47599248107587161</v>
      </c>
      <c r="J25124">
        <f t="shared" si="3205"/>
        <v>14.895543324585896</v>
      </c>
      <c r="L25124">
        <f t="shared" si="3206"/>
        <v>2021</v>
      </c>
      <c r="M25124">
        <f t="shared" si="3207"/>
        <v>12</v>
      </c>
      <c r="N25124">
        <f t="shared" si="3208"/>
        <v>24</v>
      </c>
      <c r="O25124">
        <f t="shared" si="3209"/>
        <v>14.895543324585896</v>
      </c>
    </row>
    <row r="25125" spans="2:15" x14ac:dyDescent="0.25">
      <c r="B25125" s="3">
        <v>44554.17708454861</v>
      </c>
      <c r="C25125">
        <v>15.9824</v>
      </c>
      <c r="D25125">
        <v>66.022000000000006</v>
      </c>
      <c r="E25125">
        <v>14.865399999999999</v>
      </c>
      <c r="F25125">
        <v>60.712000000000003</v>
      </c>
      <c r="G25125">
        <f t="shared" ref="G25125:G25188" si="3210">C25125-E25125</f>
        <v>1.1170000000000009</v>
      </c>
      <c r="H25125" s="4">
        <f t="shared" ref="H25125:H25188" si="3211">1000*G25125/2.2/(2.54^2)/100</f>
        <v>0.78697884668496665</v>
      </c>
      <c r="I25125" s="4">
        <f t="shared" ref="I25125:I25188" si="3212">H25125-($Y$1-$Y$2)/100</f>
        <v>0.47697884668496665</v>
      </c>
      <c r="J25125">
        <f t="shared" si="3205"/>
        <v>15.011978983158425</v>
      </c>
      <c r="L25125">
        <f t="shared" si="3206"/>
        <v>2021</v>
      </c>
      <c r="M25125">
        <f t="shared" si="3207"/>
        <v>12</v>
      </c>
      <c r="N25125">
        <f t="shared" si="3208"/>
        <v>24</v>
      </c>
      <c r="O25125">
        <f t="shared" si="3209"/>
        <v>15.011978983158425</v>
      </c>
    </row>
    <row r="25126" spans="2:15" x14ac:dyDescent="0.25">
      <c r="B25126" s="3">
        <v>44554.187501273147</v>
      </c>
      <c r="C25126">
        <v>15.9879</v>
      </c>
      <c r="D25126">
        <v>66.022000000000006</v>
      </c>
      <c r="E25126">
        <v>14.863899999999999</v>
      </c>
      <c r="F25126">
        <v>60.712000000000003</v>
      </c>
      <c r="G25126">
        <f t="shared" si="3210"/>
        <v>1.1240000000000006</v>
      </c>
      <c r="H25126" s="4">
        <f t="shared" si="3211"/>
        <v>0.79191067473044052</v>
      </c>
      <c r="I25126" s="4">
        <f t="shared" si="3212"/>
        <v>0.48191067473044052</v>
      </c>
      <c r="J25126">
        <f t="shared" si="3205"/>
        <v>15.604207924709868</v>
      </c>
      <c r="L25126">
        <f t="shared" si="3206"/>
        <v>2021</v>
      </c>
      <c r="M25126">
        <f t="shared" si="3207"/>
        <v>12</v>
      </c>
      <c r="N25126">
        <f t="shared" si="3208"/>
        <v>24</v>
      </c>
      <c r="O25126">
        <f t="shared" si="3209"/>
        <v>15.604207924709868</v>
      </c>
    </row>
    <row r="25127" spans="2:15" x14ac:dyDescent="0.25">
      <c r="B25127" s="3">
        <v>44554.197917997684</v>
      </c>
      <c r="C25127">
        <v>15.9916</v>
      </c>
      <c r="D25127">
        <v>66.022000000000006</v>
      </c>
      <c r="E25127">
        <v>14.865399999999999</v>
      </c>
      <c r="F25127">
        <v>60.712000000000003</v>
      </c>
      <c r="G25127">
        <f t="shared" si="3210"/>
        <v>1.1262000000000008</v>
      </c>
      <c r="H25127" s="4">
        <f t="shared" si="3211"/>
        <v>0.79346067783044705</v>
      </c>
      <c r="I25127" s="4">
        <f t="shared" si="3212"/>
        <v>0.48346067783044705</v>
      </c>
      <c r="J25127">
        <f t="shared" si="3205"/>
        <v>15.793828413154051</v>
      </c>
      <c r="L25127">
        <f t="shared" si="3206"/>
        <v>2021</v>
      </c>
      <c r="M25127">
        <f t="shared" si="3207"/>
        <v>12</v>
      </c>
      <c r="N25127">
        <f t="shared" si="3208"/>
        <v>24</v>
      </c>
      <c r="O25127">
        <f t="shared" si="3209"/>
        <v>15.793828413154051</v>
      </c>
    </row>
    <row r="25128" spans="2:15" x14ac:dyDescent="0.25">
      <c r="B25128" s="3">
        <v>44554.208334722221</v>
      </c>
      <c r="C25128">
        <v>15.9916</v>
      </c>
      <c r="D25128">
        <v>66.022000000000006</v>
      </c>
      <c r="E25128">
        <v>14.862500000000001</v>
      </c>
      <c r="F25128">
        <v>60.712000000000003</v>
      </c>
      <c r="G25128">
        <f t="shared" si="3210"/>
        <v>1.1290999999999993</v>
      </c>
      <c r="H25128" s="4">
        <f t="shared" si="3211"/>
        <v>0.79550386373499948</v>
      </c>
      <c r="I25128" s="4">
        <f t="shared" si="3212"/>
        <v>0.48550386373499949</v>
      </c>
      <c r="J25128">
        <f t="shared" si="3205"/>
        <v>16.046360573033223</v>
      </c>
      <c r="L25128">
        <f t="shared" si="3206"/>
        <v>2021</v>
      </c>
      <c r="M25128">
        <f t="shared" si="3207"/>
        <v>12</v>
      </c>
      <c r="N25128">
        <f t="shared" si="3208"/>
        <v>24</v>
      </c>
      <c r="O25128">
        <f t="shared" si="3209"/>
        <v>16.046360573033223</v>
      </c>
    </row>
    <row r="25129" spans="2:15" x14ac:dyDescent="0.25">
      <c r="B25129" s="3">
        <v>44554.218751446759</v>
      </c>
      <c r="C25129">
        <v>15.998799999999999</v>
      </c>
      <c r="D25129">
        <v>66.022000000000006</v>
      </c>
      <c r="E25129">
        <v>14.858000000000001</v>
      </c>
      <c r="F25129">
        <v>60.712000000000003</v>
      </c>
      <c r="G25129">
        <f t="shared" si="3210"/>
        <v>1.1407999999999987</v>
      </c>
      <c r="H25129" s="4">
        <f t="shared" si="3211"/>
        <v>0.80374706203957769</v>
      </c>
      <c r="I25129" s="4">
        <f t="shared" si="3212"/>
        <v>0.49374706203957769</v>
      </c>
      <c r="J25129">
        <f t="shared" si="3205"/>
        <v>17.095400484732334</v>
      </c>
      <c r="L25129">
        <f t="shared" si="3206"/>
        <v>2021</v>
      </c>
      <c r="M25129">
        <f t="shared" si="3207"/>
        <v>12</v>
      </c>
      <c r="N25129">
        <f t="shared" si="3208"/>
        <v>24</v>
      </c>
      <c r="O25129">
        <f t="shared" si="3209"/>
        <v>17.095400484732334</v>
      </c>
    </row>
    <row r="25130" spans="2:15" x14ac:dyDescent="0.25">
      <c r="B25130" s="3">
        <v>44554.229168171296</v>
      </c>
      <c r="C25130">
        <v>16.009699999999999</v>
      </c>
      <c r="D25130">
        <v>66.022000000000006</v>
      </c>
      <c r="E25130">
        <v>14.861000000000001</v>
      </c>
      <c r="F25130">
        <v>60.712000000000003</v>
      </c>
      <c r="G25130">
        <f t="shared" si="3210"/>
        <v>1.1486999999999981</v>
      </c>
      <c r="H25130" s="4">
        <f t="shared" si="3211"/>
        <v>0.80931298226232673</v>
      </c>
      <c r="I25130" s="4">
        <f t="shared" si="3212"/>
        <v>0.49931298226232673</v>
      </c>
      <c r="J25130">
        <f t="shared" si="3205"/>
        <v>17.831629377408465</v>
      </c>
      <c r="L25130">
        <f t="shared" si="3206"/>
        <v>2021</v>
      </c>
      <c r="M25130">
        <f t="shared" si="3207"/>
        <v>12</v>
      </c>
      <c r="N25130">
        <f t="shared" si="3208"/>
        <v>24</v>
      </c>
      <c r="O25130">
        <f t="shared" si="3209"/>
        <v>17.831629377408465</v>
      </c>
    </row>
    <row r="25131" spans="2:15" x14ac:dyDescent="0.25">
      <c r="B25131" s="3">
        <v>44554.239584895833</v>
      </c>
      <c r="C25131">
        <v>16.0242</v>
      </c>
      <c r="D25131">
        <v>66.022000000000006</v>
      </c>
      <c r="E25131">
        <v>14.861000000000001</v>
      </c>
      <c r="F25131">
        <v>60.712000000000003</v>
      </c>
      <c r="G25131">
        <f t="shared" si="3210"/>
        <v>1.1631999999999998</v>
      </c>
      <c r="H25131" s="4">
        <f t="shared" si="3211"/>
        <v>0.81952891178509613</v>
      </c>
      <c r="I25131" s="4">
        <f t="shared" si="3212"/>
        <v>0.50952891178509607</v>
      </c>
      <c r="J25131">
        <f t="shared" si="3205"/>
        <v>19.243151770620582</v>
      </c>
      <c r="L25131">
        <f t="shared" si="3206"/>
        <v>2021</v>
      </c>
      <c r="M25131">
        <f t="shared" si="3207"/>
        <v>12</v>
      </c>
      <c r="N25131">
        <f t="shared" si="3208"/>
        <v>24</v>
      </c>
      <c r="O25131">
        <f t="shared" si="3209"/>
        <v>19.243151770620582</v>
      </c>
    </row>
    <row r="25132" spans="2:15" x14ac:dyDescent="0.25">
      <c r="B25132" s="3">
        <v>44554.25000162037</v>
      </c>
      <c r="C25132">
        <v>16.038900000000002</v>
      </c>
      <c r="D25132">
        <v>66.022000000000006</v>
      </c>
      <c r="E25132">
        <v>14.862500000000001</v>
      </c>
      <c r="F25132">
        <v>60.712000000000003</v>
      </c>
      <c r="G25132">
        <f t="shared" si="3210"/>
        <v>1.176400000000001</v>
      </c>
      <c r="H25132" s="4">
        <f t="shared" si="3211"/>
        <v>0.82882893038513406</v>
      </c>
      <c r="I25132" s="4">
        <f t="shared" si="3212"/>
        <v>0.51882893038513411</v>
      </c>
      <c r="J25132">
        <f t="shared" si="3205"/>
        <v>20.59791821932852</v>
      </c>
      <c r="L25132">
        <f t="shared" si="3206"/>
        <v>2021</v>
      </c>
      <c r="M25132">
        <f t="shared" si="3207"/>
        <v>12</v>
      </c>
      <c r="N25132">
        <f t="shared" si="3208"/>
        <v>24</v>
      </c>
      <c r="O25132">
        <f t="shared" si="3209"/>
        <v>20.59791821932852</v>
      </c>
    </row>
    <row r="25133" spans="2:15" x14ac:dyDescent="0.25">
      <c r="B25133" s="3">
        <v>44554.260418344908</v>
      </c>
      <c r="C25133">
        <v>16.0442</v>
      </c>
      <c r="D25133">
        <v>66.022000000000006</v>
      </c>
      <c r="E25133">
        <v>14.863899999999999</v>
      </c>
      <c r="F25133">
        <v>60.712000000000003</v>
      </c>
      <c r="G25133">
        <f t="shared" si="3210"/>
        <v>1.1803000000000008</v>
      </c>
      <c r="H25133" s="4">
        <f t="shared" si="3211"/>
        <v>0.8315766631533269</v>
      </c>
      <c r="I25133" s="4">
        <f t="shared" si="3212"/>
        <v>0.52157666315332696</v>
      </c>
      <c r="J25133">
        <f t="shared" si="3205"/>
        <v>21.011248360128278</v>
      </c>
      <c r="L25133">
        <f t="shared" si="3206"/>
        <v>2021</v>
      </c>
      <c r="M25133">
        <f t="shared" si="3207"/>
        <v>12</v>
      </c>
      <c r="N25133">
        <f t="shared" si="3208"/>
        <v>24</v>
      </c>
      <c r="O25133">
        <f t="shared" si="3209"/>
        <v>21.011248360128278</v>
      </c>
    </row>
    <row r="25134" spans="2:15" x14ac:dyDescent="0.25">
      <c r="B25134" s="3">
        <v>44554.270835069445</v>
      </c>
      <c r="C25134">
        <v>16.049700000000001</v>
      </c>
      <c r="D25134">
        <v>66.022000000000006</v>
      </c>
      <c r="E25134">
        <v>14.863899999999999</v>
      </c>
      <c r="F25134">
        <v>60.712000000000003</v>
      </c>
      <c r="G25134">
        <f t="shared" si="3210"/>
        <v>1.1858000000000022</v>
      </c>
      <c r="H25134" s="4">
        <f t="shared" si="3211"/>
        <v>0.83545167090334349</v>
      </c>
      <c r="I25134" s="4">
        <f t="shared" si="3212"/>
        <v>0.52545167090334344</v>
      </c>
      <c r="J25134">
        <f t="shared" si="3205"/>
        <v>21.604456729534476</v>
      </c>
      <c r="L25134">
        <f t="shared" si="3206"/>
        <v>2021</v>
      </c>
      <c r="M25134">
        <f t="shared" si="3207"/>
        <v>12</v>
      </c>
      <c r="N25134">
        <f t="shared" si="3208"/>
        <v>24</v>
      </c>
      <c r="O25134">
        <f t="shared" si="3209"/>
        <v>21.604456729534476</v>
      </c>
    </row>
    <row r="25135" spans="2:15" x14ac:dyDescent="0.25">
      <c r="B25135" s="3">
        <v>44554.281251793982</v>
      </c>
      <c r="C25135">
        <v>16.056999999999999</v>
      </c>
      <c r="D25135">
        <v>66.022000000000006</v>
      </c>
      <c r="E25135">
        <v>14.8668</v>
      </c>
      <c r="F25135">
        <v>60.712000000000003</v>
      </c>
      <c r="G25135">
        <f t="shared" si="3210"/>
        <v>1.190199999999999</v>
      </c>
      <c r="H25135" s="4">
        <f t="shared" si="3211"/>
        <v>0.83855167710335354</v>
      </c>
      <c r="I25135" s="4">
        <f t="shared" si="3212"/>
        <v>0.5285516771033536</v>
      </c>
      <c r="J25135">
        <f t="shared" si="3205"/>
        <v>22.087802732354735</v>
      </c>
      <c r="L25135">
        <f t="shared" si="3206"/>
        <v>2021</v>
      </c>
      <c r="M25135">
        <f t="shared" si="3207"/>
        <v>12</v>
      </c>
      <c r="N25135">
        <f t="shared" si="3208"/>
        <v>24</v>
      </c>
      <c r="O25135">
        <f t="shared" si="3209"/>
        <v>22.087802732354735</v>
      </c>
    </row>
    <row r="25136" spans="2:15" x14ac:dyDescent="0.25">
      <c r="B25136" s="3">
        <v>44554.291668518519</v>
      </c>
      <c r="C25136">
        <v>16.058700000000002</v>
      </c>
      <c r="D25136">
        <v>66.022000000000006</v>
      </c>
      <c r="E25136">
        <v>14.867800000000001</v>
      </c>
      <c r="F25136">
        <v>60.539000000000001</v>
      </c>
      <c r="G25136">
        <f t="shared" si="3210"/>
        <v>1.190900000000001</v>
      </c>
      <c r="H25136" s="4">
        <f t="shared" si="3211"/>
        <v>0.83904485990790223</v>
      </c>
      <c r="I25136" s="4">
        <f t="shared" si="3212"/>
        <v>0.52904485990790229</v>
      </c>
      <c r="J25136">
        <f t="shared" si="3205"/>
        <v>22.165424219155963</v>
      </c>
      <c r="L25136">
        <f t="shared" si="3206"/>
        <v>2021</v>
      </c>
      <c r="M25136">
        <f t="shared" si="3207"/>
        <v>12</v>
      </c>
      <c r="N25136">
        <f t="shared" si="3208"/>
        <v>24</v>
      </c>
      <c r="O25136">
        <f t="shared" si="3209"/>
        <v>22.165424219155963</v>
      </c>
    </row>
    <row r="25137" spans="2:15" x14ac:dyDescent="0.25">
      <c r="B25137" s="3">
        <v>44554.302085243056</v>
      </c>
      <c r="C25137">
        <v>16.056999999999999</v>
      </c>
      <c r="D25137">
        <v>66.022000000000006</v>
      </c>
      <c r="E25137">
        <v>14.872199999999999</v>
      </c>
      <c r="F25137">
        <v>60.539000000000001</v>
      </c>
      <c r="G25137">
        <f t="shared" si="3210"/>
        <v>1.1847999999999992</v>
      </c>
      <c r="H25137" s="4">
        <f t="shared" si="3211"/>
        <v>0.83474712403970197</v>
      </c>
      <c r="I25137" s="4">
        <f t="shared" si="3212"/>
        <v>0.52474712403970192</v>
      </c>
      <c r="J25137">
        <f t="shared" si="3205"/>
        <v>21.495697565993016</v>
      </c>
      <c r="L25137">
        <f t="shared" si="3206"/>
        <v>2021</v>
      </c>
      <c r="M25137">
        <f t="shared" si="3207"/>
        <v>12</v>
      </c>
      <c r="N25137">
        <f t="shared" si="3208"/>
        <v>24</v>
      </c>
      <c r="O25137">
        <f t="shared" si="3209"/>
        <v>21.495697565993016</v>
      </c>
    </row>
    <row r="25138" spans="2:15" x14ac:dyDescent="0.25">
      <c r="B25138" s="3">
        <v>44554.312501967594</v>
      </c>
      <c r="C25138">
        <v>16.0625</v>
      </c>
      <c r="D25138">
        <v>66.022000000000006</v>
      </c>
      <c r="E25138">
        <v>14.8751</v>
      </c>
      <c r="F25138">
        <v>60.539000000000001</v>
      </c>
      <c r="G25138">
        <f t="shared" si="3210"/>
        <v>1.1874000000000002</v>
      </c>
      <c r="H25138" s="4">
        <f t="shared" si="3211"/>
        <v>0.83657894588516468</v>
      </c>
      <c r="I25138" s="4">
        <f t="shared" si="3212"/>
        <v>0.52657894588516463</v>
      </c>
      <c r="J25138">
        <f t="shared" si="3205"/>
        <v>21.779310938181958</v>
      </c>
      <c r="L25138">
        <f t="shared" si="3206"/>
        <v>2021</v>
      </c>
      <c r="M25138">
        <f t="shared" si="3207"/>
        <v>12</v>
      </c>
      <c r="N25138">
        <f t="shared" si="3208"/>
        <v>24</v>
      </c>
      <c r="O25138">
        <f t="shared" si="3209"/>
        <v>21.779310938181958</v>
      </c>
    </row>
    <row r="25139" spans="2:15" x14ac:dyDescent="0.25">
      <c r="B25139" s="3">
        <v>44554.322918692131</v>
      </c>
      <c r="C25139">
        <v>16.066099999999999</v>
      </c>
      <c r="D25139">
        <v>66.022000000000006</v>
      </c>
      <c r="E25139">
        <v>14.8765</v>
      </c>
      <c r="F25139">
        <v>60.539000000000001</v>
      </c>
      <c r="G25139">
        <f t="shared" si="3210"/>
        <v>1.1895999999999987</v>
      </c>
      <c r="H25139" s="4">
        <f t="shared" si="3211"/>
        <v>0.83812894898516976</v>
      </c>
      <c r="I25139" s="4">
        <f t="shared" si="3212"/>
        <v>0.52812894898516971</v>
      </c>
      <c r="J25139">
        <f t="shared" si="3205"/>
        <v>22.021429021227465</v>
      </c>
      <c r="L25139">
        <f t="shared" si="3206"/>
        <v>2021</v>
      </c>
      <c r="M25139">
        <f t="shared" si="3207"/>
        <v>12</v>
      </c>
      <c r="N25139">
        <f t="shared" si="3208"/>
        <v>24</v>
      </c>
      <c r="O25139">
        <f t="shared" si="3209"/>
        <v>22.021429021227465</v>
      </c>
    </row>
    <row r="25140" spans="2:15" x14ac:dyDescent="0.25">
      <c r="B25140" s="3">
        <v>44554.333335416668</v>
      </c>
      <c r="C25140">
        <v>16.067900000000002</v>
      </c>
      <c r="D25140">
        <v>66.022000000000006</v>
      </c>
      <c r="E25140">
        <v>14.8794</v>
      </c>
      <c r="F25140">
        <v>60.539000000000001</v>
      </c>
      <c r="G25140">
        <f t="shared" si="3210"/>
        <v>1.1885000000000012</v>
      </c>
      <c r="H25140" s="4">
        <f t="shared" si="3211"/>
        <v>0.83735394743516833</v>
      </c>
      <c r="I25140" s="4">
        <f t="shared" si="3212"/>
        <v>0.52735394743516828</v>
      </c>
      <c r="J25140">
        <f t="shared" si="3205"/>
        <v>21.900124341299005</v>
      </c>
      <c r="L25140">
        <f t="shared" si="3206"/>
        <v>2021</v>
      </c>
      <c r="M25140">
        <f t="shared" si="3207"/>
        <v>12</v>
      </c>
      <c r="N25140">
        <f t="shared" si="3208"/>
        <v>24</v>
      </c>
      <c r="O25140">
        <f t="shared" si="3209"/>
        <v>21.900124341299005</v>
      </c>
    </row>
    <row r="25141" spans="2:15" x14ac:dyDescent="0.25">
      <c r="B25141" s="3">
        <v>44554.343752141205</v>
      </c>
      <c r="C25141">
        <v>16.073399999999999</v>
      </c>
      <c r="D25141">
        <v>66.022000000000006</v>
      </c>
      <c r="E25141">
        <v>14.8794</v>
      </c>
      <c r="F25141">
        <v>60.539000000000001</v>
      </c>
      <c r="G25141">
        <f t="shared" si="3210"/>
        <v>1.1939999999999991</v>
      </c>
      <c r="H25141" s="4">
        <f t="shared" si="3211"/>
        <v>0.84122895518518248</v>
      </c>
      <c r="I25141" s="4">
        <f t="shared" si="3212"/>
        <v>0.53122895518518254</v>
      </c>
      <c r="J25141">
        <f t="shared" si="3205"/>
        <v>22.511585978612999</v>
      </c>
      <c r="L25141">
        <f t="shared" si="3206"/>
        <v>2021</v>
      </c>
      <c r="M25141">
        <f t="shared" si="3207"/>
        <v>12</v>
      </c>
      <c r="N25141">
        <f t="shared" si="3208"/>
        <v>24</v>
      </c>
      <c r="O25141">
        <f t="shared" si="3209"/>
        <v>22.511585978612999</v>
      </c>
    </row>
    <row r="25142" spans="2:15" x14ac:dyDescent="0.25">
      <c r="B25142" s="3">
        <v>44554.354168865742</v>
      </c>
      <c r="C25142">
        <v>16.0806</v>
      </c>
      <c r="D25142">
        <v>66.022000000000006</v>
      </c>
      <c r="E25142">
        <v>14.878</v>
      </c>
      <c r="F25142">
        <v>60.539000000000001</v>
      </c>
      <c r="G25142">
        <f t="shared" si="3210"/>
        <v>1.2026000000000003</v>
      </c>
      <c r="H25142" s="4">
        <f t="shared" si="3211"/>
        <v>0.84728805821248021</v>
      </c>
      <c r="I25142" s="4">
        <f t="shared" si="3212"/>
        <v>0.53728805821248016</v>
      </c>
      <c r="J25142">
        <f t="shared" si="3205"/>
        <v>23.492686218101781</v>
      </c>
      <c r="L25142">
        <f t="shared" si="3206"/>
        <v>2021</v>
      </c>
      <c r="M25142">
        <f t="shared" si="3207"/>
        <v>12</v>
      </c>
      <c r="N25142">
        <f t="shared" si="3208"/>
        <v>24</v>
      </c>
      <c r="O25142">
        <f t="shared" si="3209"/>
        <v>23.492686218101781</v>
      </c>
    </row>
    <row r="25143" spans="2:15" x14ac:dyDescent="0.25">
      <c r="B25143" s="3">
        <v>44554.36458559028</v>
      </c>
      <c r="C25143">
        <v>16.084299999999999</v>
      </c>
      <c r="D25143">
        <v>66.022000000000006</v>
      </c>
      <c r="E25143">
        <v>14.8765</v>
      </c>
      <c r="F25143">
        <v>60.539000000000001</v>
      </c>
      <c r="G25143">
        <f t="shared" si="3210"/>
        <v>1.2077999999999989</v>
      </c>
      <c r="H25143" s="4">
        <f t="shared" si="3211"/>
        <v>0.85095170190340297</v>
      </c>
      <c r="I25143" s="4">
        <f t="shared" si="3212"/>
        <v>0.54095170190340292</v>
      </c>
      <c r="J25143">
        <f t="shared" si="3205"/>
        <v>24.100924977751173</v>
      </c>
      <c r="L25143">
        <f t="shared" si="3206"/>
        <v>2021</v>
      </c>
      <c r="M25143">
        <f t="shared" si="3207"/>
        <v>12</v>
      </c>
      <c r="N25143">
        <f t="shared" si="3208"/>
        <v>24</v>
      </c>
      <c r="O25143">
        <f t="shared" si="3209"/>
        <v>24.100924977751173</v>
      </c>
    </row>
    <row r="25144" spans="2:15" x14ac:dyDescent="0.25">
      <c r="B25144" s="3">
        <v>44554.375002314817</v>
      </c>
      <c r="C25144">
        <v>16.087900000000001</v>
      </c>
      <c r="D25144">
        <v>66.022000000000006</v>
      </c>
      <c r="E25144">
        <v>14.878</v>
      </c>
      <c r="F25144">
        <v>60.539000000000001</v>
      </c>
      <c r="G25144">
        <f t="shared" si="3210"/>
        <v>1.2099000000000011</v>
      </c>
      <c r="H25144" s="4">
        <f t="shared" si="3211"/>
        <v>0.8524312503170467</v>
      </c>
      <c r="I25144" s="4">
        <f t="shared" si="3212"/>
        <v>0.54243125031704675</v>
      </c>
      <c r="J25144">
        <f t="shared" si="3205"/>
        <v>24.349806982317517</v>
      </c>
      <c r="L25144">
        <f t="shared" si="3206"/>
        <v>2021</v>
      </c>
      <c r="M25144">
        <f t="shared" si="3207"/>
        <v>12</v>
      </c>
      <c r="N25144">
        <f t="shared" si="3208"/>
        <v>24</v>
      </c>
      <c r="O25144">
        <f t="shared" si="3209"/>
        <v>24.349806982317517</v>
      </c>
    </row>
    <row r="25145" spans="2:15" x14ac:dyDescent="0.25">
      <c r="B25145" s="3">
        <v>44554.385419039354</v>
      </c>
      <c r="C25145">
        <v>16.0915</v>
      </c>
      <c r="D25145">
        <v>66.022000000000006</v>
      </c>
      <c r="E25145">
        <v>14.881</v>
      </c>
      <c r="F25145">
        <v>60.539000000000001</v>
      </c>
      <c r="G25145">
        <f t="shared" si="3210"/>
        <v>1.2104999999999997</v>
      </c>
      <c r="H25145" s="4">
        <f t="shared" si="3211"/>
        <v>0.85285397843522948</v>
      </c>
      <c r="I25145" s="4">
        <f t="shared" si="3212"/>
        <v>0.54285397843522953</v>
      </c>
      <c r="J25145">
        <f t="shared" si="3205"/>
        <v>24.421261344102721</v>
      </c>
      <c r="L25145">
        <f t="shared" si="3206"/>
        <v>2021</v>
      </c>
      <c r="M25145">
        <f t="shared" si="3207"/>
        <v>12</v>
      </c>
      <c r="N25145">
        <f t="shared" si="3208"/>
        <v>24</v>
      </c>
      <c r="O25145">
        <f t="shared" si="3209"/>
        <v>24.421261344102721</v>
      </c>
    </row>
    <row r="25146" spans="2:15" x14ac:dyDescent="0.25">
      <c r="B25146" s="3">
        <v>44554.395835763891</v>
      </c>
      <c r="C25146">
        <v>16.093399999999999</v>
      </c>
      <c r="D25146">
        <v>66.022000000000006</v>
      </c>
      <c r="E25146">
        <v>14.885400000000001</v>
      </c>
      <c r="F25146">
        <v>60.539000000000001</v>
      </c>
      <c r="G25146">
        <f t="shared" si="3210"/>
        <v>1.2079999999999984</v>
      </c>
      <c r="H25146" s="4">
        <f t="shared" si="3211"/>
        <v>0.85109261127613056</v>
      </c>
      <c r="I25146" s="4">
        <f t="shared" si="3212"/>
        <v>0.54109261127613051</v>
      </c>
      <c r="J25146">
        <f t="shared" si="3205"/>
        <v>24.124547203262793</v>
      </c>
      <c r="L25146">
        <f t="shared" si="3206"/>
        <v>2021</v>
      </c>
      <c r="M25146">
        <f t="shared" si="3207"/>
        <v>12</v>
      </c>
      <c r="N25146">
        <f t="shared" si="3208"/>
        <v>24</v>
      </c>
      <c r="O25146">
        <f t="shared" si="3209"/>
        <v>24.124547203262793</v>
      </c>
    </row>
    <row r="25147" spans="2:15" x14ac:dyDescent="0.25">
      <c r="B25147" s="3">
        <v>44554.406252488428</v>
      </c>
      <c r="C25147">
        <v>16.095099999999999</v>
      </c>
      <c r="D25147">
        <v>66.022000000000006</v>
      </c>
      <c r="E25147">
        <v>14.8878</v>
      </c>
      <c r="F25147">
        <v>60.368000000000002</v>
      </c>
      <c r="G25147">
        <f t="shared" si="3210"/>
        <v>1.2072999999999983</v>
      </c>
      <c r="H25147" s="4">
        <f t="shared" si="3211"/>
        <v>0.85059942847158299</v>
      </c>
      <c r="I25147" s="4">
        <f t="shared" si="3212"/>
        <v>0.54059942847158293</v>
      </c>
      <c r="J25147">
        <f t="shared" si="3205"/>
        <v>24.041943707975605</v>
      </c>
      <c r="L25147">
        <f t="shared" si="3206"/>
        <v>2021</v>
      </c>
      <c r="M25147">
        <f t="shared" si="3207"/>
        <v>12</v>
      </c>
      <c r="N25147">
        <f t="shared" si="3208"/>
        <v>24</v>
      </c>
      <c r="O25147">
        <f t="shared" si="3209"/>
        <v>24.041943707975605</v>
      </c>
    </row>
    <row r="25148" spans="2:15" x14ac:dyDescent="0.25">
      <c r="B25148" s="3">
        <v>44554.416669212966</v>
      </c>
      <c r="C25148">
        <v>16.098800000000001</v>
      </c>
      <c r="D25148">
        <v>66.022000000000006</v>
      </c>
      <c r="E25148">
        <v>14.8893</v>
      </c>
      <c r="F25148">
        <v>60.368000000000002</v>
      </c>
      <c r="G25148">
        <f t="shared" si="3210"/>
        <v>1.2095000000000002</v>
      </c>
      <c r="H25148" s="4">
        <f t="shared" si="3211"/>
        <v>0.85214943157159051</v>
      </c>
      <c r="I25148" s="4">
        <f t="shared" si="3212"/>
        <v>0.54214943157159046</v>
      </c>
      <c r="J25148">
        <f t="shared" si="3205"/>
        <v>24.302256090627846</v>
      </c>
      <c r="L25148">
        <f t="shared" si="3206"/>
        <v>2021</v>
      </c>
      <c r="M25148">
        <f t="shared" si="3207"/>
        <v>12</v>
      </c>
      <c r="N25148">
        <f t="shared" si="3208"/>
        <v>24</v>
      </c>
      <c r="O25148">
        <f t="shared" si="3209"/>
        <v>24.302256090627846</v>
      </c>
    </row>
    <row r="25149" spans="2:15" x14ac:dyDescent="0.25">
      <c r="B25149" s="3">
        <v>44554.427085937503</v>
      </c>
      <c r="C25149">
        <v>16.102399999999999</v>
      </c>
      <c r="D25149">
        <v>66.022000000000006</v>
      </c>
      <c r="E25149">
        <v>14.895099999999999</v>
      </c>
      <c r="F25149">
        <v>60.368000000000002</v>
      </c>
      <c r="G25149">
        <f t="shared" si="3210"/>
        <v>1.2073</v>
      </c>
      <c r="H25149" s="4">
        <f t="shared" si="3211"/>
        <v>0.85059942847158421</v>
      </c>
      <c r="I25149" s="4">
        <f t="shared" si="3212"/>
        <v>0.54059942847158426</v>
      </c>
      <c r="J25149">
        <f t="shared" si="3205"/>
        <v>24.041943707975822</v>
      </c>
      <c r="L25149">
        <f t="shared" si="3206"/>
        <v>2021</v>
      </c>
      <c r="M25149">
        <f t="shared" si="3207"/>
        <v>12</v>
      </c>
      <c r="N25149">
        <f t="shared" si="3208"/>
        <v>24</v>
      </c>
      <c r="O25149">
        <f t="shared" si="3209"/>
        <v>24.041943707975822</v>
      </c>
    </row>
    <row r="25150" spans="2:15" x14ac:dyDescent="0.25">
      <c r="B25150" s="3">
        <v>44554.43750266204</v>
      </c>
      <c r="C25150">
        <v>16.1096</v>
      </c>
      <c r="D25150">
        <v>66.022000000000006</v>
      </c>
      <c r="E25150">
        <v>14.8965</v>
      </c>
      <c r="F25150">
        <v>60.368000000000002</v>
      </c>
      <c r="G25150">
        <f t="shared" si="3210"/>
        <v>1.2131000000000007</v>
      </c>
      <c r="H25150" s="4">
        <f t="shared" si="3211"/>
        <v>0.85468580028069197</v>
      </c>
      <c r="I25150" s="4">
        <f t="shared" si="3212"/>
        <v>0.54468580028069202</v>
      </c>
      <c r="J25150">
        <f t="shared" si="3205"/>
        <v>24.73267705861646</v>
      </c>
      <c r="L25150">
        <f t="shared" si="3206"/>
        <v>2021</v>
      </c>
      <c r="M25150">
        <f t="shared" si="3207"/>
        <v>12</v>
      </c>
      <c r="N25150">
        <f t="shared" si="3208"/>
        <v>24</v>
      </c>
      <c r="O25150">
        <f t="shared" si="3209"/>
        <v>24.73267705861646</v>
      </c>
    </row>
    <row r="25151" spans="2:15" x14ac:dyDescent="0.25">
      <c r="B25151" s="3">
        <v>44554.447919386577</v>
      </c>
      <c r="C25151">
        <v>16.115100000000002</v>
      </c>
      <c r="D25151">
        <v>66.022000000000006</v>
      </c>
      <c r="E25151">
        <v>14.8965</v>
      </c>
      <c r="F25151">
        <v>60.368000000000002</v>
      </c>
      <c r="G25151">
        <f t="shared" si="3210"/>
        <v>1.2186000000000021</v>
      </c>
      <c r="H25151" s="4">
        <f t="shared" si="3211"/>
        <v>0.85856080803070856</v>
      </c>
      <c r="I25151" s="4">
        <f t="shared" si="3212"/>
        <v>0.5485608080307085</v>
      </c>
      <c r="J25151">
        <f t="shared" si="3205"/>
        <v>25.401036239086544</v>
      </c>
      <c r="L25151">
        <f t="shared" si="3206"/>
        <v>2021</v>
      </c>
      <c r="M25151">
        <f t="shared" si="3207"/>
        <v>12</v>
      </c>
      <c r="N25151">
        <f t="shared" si="3208"/>
        <v>24</v>
      </c>
      <c r="O25151">
        <f t="shared" si="3209"/>
        <v>25.401036239086544</v>
      </c>
    </row>
    <row r="25152" spans="2:15" x14ac:dyDescent="0.25">
      <c r="B25152" s="3">
        <v>44554.458336111114</v>
      </c>
      <c r="C25152">
        <v>16.1188</v>
      </c>
      <c r="D25152">
        <v>66.022000000000006</v>
      </c>
      <c r="E25152">
        <v>14.892200000000001</v>
      </c>
      <c r="F25152">
        <v>60.368000000000002</v>
      </c>
      <c r="G25152">
        <f t="shared" si="3210"/>
        <v>1.2265999999999995</v>
      </c>
      <c r="H25152" s="4">
        <f t="shared" si="3211"/>
        <v>0.86419718293982006</v>
      </c>
      <c r="I25152" s="4">
        <f t="shared" si="3212"/>
        <v>0.55419718293982001</v>
      </c>
      <c r="J25152">
        <f t="shared" si="3205"/>
        <v>26.396740998168895</v>
      </c>
      <c r="L25152">
        <f t="shared" si="3206"/>
        <v>2021</v>
      </c>
      <c r="M25152">
        <f t="shared" si="3207"/>
        <v>12</v>
      </c>
      <c r="N25152">
        <f t="shared" si="3208"/>
        <v>24</v>
      </c>
      <c r="O25152">
        <f t="shared" si="3209"/>
        <v>26.396740998168895</v>
      </c>
    </row>
    <row r="25153" spans="2:15" x14ac:dyDescent="0.25">
      <c r="B25153" s="3">
        <v>44554.468752835652</v>
      </c>
      <c r="C25153">
        <v>16.122399999999999</v>
      </c>
      <c r="D25153">
        <v>66.022000000000006</v>
      </c>
      <c r="E25153">
        <v>14.893599999999999</v>
      </c>
      <c r="F25153">
        <v>60.368000000000002</v>
      </c>
      <c r="G25153">
        <f t="shared" si="3210"/>
        <v>1.2287999999999997</v>
      </c>
      <c r="H25153" s="4">
        <f t="shared" si="3211"/>
        <v>0.86574718603982637</v>
      </c>
      <c r="I25153" s="4">
        <f t="shared" si="3212"/>
        <v>0.55574718603982642</v>
      </c>
      <c r="J25153">
        <f t="shared" si="3205"/>
        <v>26.675510123240439</v>
      </c>
      <c r="L25153">
        <f t="shared" si="3206"/>
        <v>2021</v>
      </c>
      <c r="M25153">
        <f t="shared" si="3207"/>
        <v>12</v>
      </c>
      <c r="N25153">
        <f t="shared" si="3208"/>
        <v>24</v>
      </c>
      <c r="O25153">
        <f t="shared" si="3209"/>
        <v>26.675510123240439</v>
      </c>
    </row>
    <row r="25154" spans="2:15" x14ac:dyDescent="0.25">
      <c r="B25154" s="3">
        <v>44554.479169560182</v>
      </c>
      <c r="C25154">
        <v>16.120699999999999</v>
      </c>
      <c r="D25154">
        <v>66.022000000000006</v>
      </c>
      <c r="E25154">
        <v>14.895099999999999</v>
      </c>
      <c r="F25154">
        <v>60.368000000000002</v>
      </c>
      <c r="G25154">
        <f t="shared" si="3210"/>
        <v>1.2256</v>
      </c>
      <c r="H25154" s="4">
        <f t="shared" si="3211"/>
        <v>0.8634926360761811</v>
      </c>
      <c r="I25154" s="4">
        <f t="shared" si="3212"/>
        <v>0.55349263607618115</v>
      </c>
      <c r="J25154">
        <f t="shared" si="3205"/>
        <v>26.270737385286136</v>
      </c>
      <c r="L25154">
        <f t="shared" si="3206"/>
        <v>2021</v>
      </c>
      <c r="M25154">
        <f t="shared" si="3207"/>
        <v>12</v>
      </c>
      <c r="N25154">
        <f t="shared" si="3208"/>
        <v>24</v>
      </c>
      <c r="O25154">
        <f t="shared" si="3209"/>
        <v>26.270737385286136</v>
      </c>
    </row>
    <row r="25155" spans="2:15" x14ac:dyDescent="0.25">
      <c r="B25155" s="3">
        <v>44554.489586284719</v>
      </c>
      <c r="C25155">
        <v>16.122399999999999</v>
      </c>
      <c r="D25155">
        <v>66.022000000000006</v>
      </c>
      <c r="E25155">
        <v>14.892200000000001</v>
      </c>
      <c r="F25155">
        <v>60.368000000000002</v>
      </c>
      <c r="G25155">
        <f t="shared" si="3210"/>
        <v>1.2301999999999982</v>
      </c>
      <c r="H25155" s="4">
        <f t="shared" si="3211"/>
        <v>0.86673355164892019</v>
      </c>
      <c r="I25155" s="4">
        <f t="shared" si="3212"/>
        <v>0.55673355164892024</v>
      </c>
      <c r="J25155">
        <f t="shared" si="3205"/>
        <v>26.85403015652032</v>
      </c>
      <c r="L25155">
        <f t="shared" si="3206"/>
        <v>2021</v>
      </c>
      <c r="M25155">
        <f t="shared" si="3207"/>
        <v>12</v>
      </c>
      <c r="N25155">
        <f t="shared" si="3208"/>
        <v>24</v>
      </c>
      <c r="O25155">
        <f t="shared" si="3209"/>
        <v>26.85403015652032</v>
      </c>
    </row>
    <row r="25156" spans="2:15" x14ac:dyDescent="0.25">
      <c r="B25156" s="3">
        <v>44554.500003009256</v>
      </c>
      <c r="C25156">
        <v>16.122399999999999</v>
      </c>
      <c r="D25156">
        <v>66.022000000000006</v>
      </c>
      <c r="E25156">
        <v>14.8878</v>
      </c>
      <c r="F25156">
        <v>60.368000000000002</v>
      </c>
      <c r="G25156">
        <f t="shared" si="3210"/>
        <v>1.2345999999999986</v>
      </c>
      <c r="H25156" s="4">
        <f t="shared" si="3211"/>
        <v>0.86983355784893279</v>
      </c>
      <c r="I25156" s="4">
        <f t="shared" si="3212"/>
        <v>0.55983355784893285</v>
      </c>
      <c r="J25156">
        <f t="shared" si="3205"/>
        <v>27.420805696128564</v>
      </c>
      <c r="L25156">
        <f t="shared" si="3206"/>
        <v>2021</v>
      </c>
      <c r="M25156">
        <f t="shared" si="3207"/>
        <v>12</v>
      </c>
      <c r="N25156">
        <f t="shared" si="3208"/>
        <v>24</v>
      </c>
      <c r="O25156">
        <f t="shared" si="3209"/>
        <v>27.420805696128564</v>
      </c>
    </row>
    <row r="25157" spans="2:15" x14ac:dyDescent="0.25">
      <c r="B25157" s="3">
        <v>44554.510419733793</v>
      </c>
      <c r="C25157">
        <v>16.122399999999999</v>
      </c>
      <c r="D25157">
        <v>66.022000000000006</v>
      </c>
      <c r="E25157">
        <v>14.8864</v>
      </c>
      <c r="F25157">
        <v>60.368000000000002</v>
      </c>
      <c r="G25157">
        <f t="shared" si="3210"/>
        <v>1.2359999999999989</v>
      </c>
      <c r="H25157" s="4">
        <f t="shared" si="3211"/>
        <v>0.87081992345802783</v>
      </c>
      <c r="I25157" s="4">
        <f t="shared" si="3212"/>
        <v>0.56081992345802778</v>
      </c>
      <c r="J25157">
        <f t="shared" ref="J25157:J25220" si="3213">IF(I25157&lt;0,0,243.07*I25157^3.7614)</f>
        <v>27.602970729011684</v>
      </c>
      <c r="L25157">
        <f t="shared" ref="L25157:L25220" si="3214">YEAR(B25157)</f>
        <v>2021</v>
      </c>
      <c r="M25157">
        <f t="shared" ref="M25157:M25220" si="3215">MONTH(B25157)</f>
        <v>12</v>
      </c>
      <c r="N25157">
        <f t="shared" ref="N25157:N25220" si="3216">DAY(B25157)</f>
        <v>24</v>
      </c>
      <c r="O25157">
        <f t="shared" ref="O25157:O25220" si="3217">J25157</f>
        <v>27.602970729011684</v>
      </c>
    </row>
    <row r="25158" spans="2:15" x14ac:dyDescent="0.25">
      <c r="B25158" s="3">
        <v>44554.52083645833</v>
      </c>
      <c r="C25158">
        <v>16.122399999999999</v>
      </c>
      <c r="D25158">
        <v>66.022000000000006</v>
      </c>
      <c r="E25158">
        <v>14.8833</v>
      </c>
      <c r="F25158">
        <v>60.368000000000002</v>
      </c>
      <c r="G25158">
        <f t="shared" si="3210"/>
        <v>1.2390999999999988</v>
      </c>
      <c r="H25158" s="4">
        <f t="shared" si="3211"/>
        <v>0.87300401873530931</v>
      </c>
      <c r="I25158" s="4">
        <f t="shared" si="3212"/>
        <v>0.56300401873530936</v>
      </c>
      <c r="J25158">
        <f t="shared" si="3213"/>
        <v>28.009496227979021</v>
      </c>
      <c r="L25158">
        <f t="shared" si="3214"/>
        <v>2021</v>
      </c>
      <c r="M25158">
        <f t="shared" si="3215"/>
        <v>12</v>
      </c>
      <c r="N25158">
        <f t="shared" si="3216"/>
        <v>24</v>
      </c>
      <c r="O25158">
        <f t="shared" si="3217"/>
        <v>28.009496227979021</v>
      </c>
    </row>
    <row r="25159" spans="2:15" x14ac:dyDescent="0.25">
      <c r="B25159" s="3">
        <v>44554.531253182868</v>
      </c>
      <c r="C25159">
        <v>16.122399999999999</v>
      </c>
      <c r="D25159">
        <v>66.022000000000006</v>
      </c>
      <c r="E25159">
        <v>14.8775</v>
      </c>
      <c r="F25159">
        <v>60.368000000000002</v>
      </c>
      <c r="G25159">
        <f t="shared" si="3210"/>
        <v>1.2448999999999995</v>
      </c>
      <c r="H25159" s="4">
        <f t="shared" si="3211"/>
        <v>0.87709039054441684</v>
      </c>
      <c r="I25159" s="4">
        <f t="shared" si="3212"/>
        <v>0.5670903905444169</v>
      </c>
      <c r="J25159">
        <f t="shared" si="3213"/>
        <v>28.781874662622386</v>
      </c>
      <c r="L25159">
        <f t="shared" si="3214"/>
        <v>2021</v>
      </c>
      <c r="M25159">
        <f t="shared" si="3215"/>
        <v>12</v>
      </c>
      <c r="N25159">
        <f t="shared" si="3216"/>
        <v>24</v>
      </c>
      <c r="O25159">
        <f t="shared" si="3217"/>
        <v>28.781874662622386</v>
      </c>
    </row>
    <row r="25160" spans="2:15" x14ac:dyDescent="0.25">
      <c r="B25160" s="3">
        <v>44554.541669907405</v>
      </c>
      <c r="C25160">
        <v>16.120699999999999</v>
      </c>
      <c r="D25160">
        <v>66.022000000000006</v>
      </c>
      <c r="E25160">
        <v>14.8775</v>
      </c>
      <c r="F25160">
        <v>60.368000000000002</v>
      </c>
      <c r="G25160">
        <f t="shared" si="3210"/>
        <v>1.2431999999999999</v>
      </c>
      <c r="H25160" s="4">
        <f t="shared" si="3211"/>
        <v>0.87589266087623074</v>
      </c>
      <c r="I25160" s="4">
        <f t="shared" si="3212"/>
        <v>0.56589266087623069</v>
      </c>
      <c r="J25160">
        <f t="shared" si="3213"/>
        <v>28.553888554396213</v>
      </c>
      <c r="L25160">
        <f t="shared" si="3214"/>
        <v>2021</v>
      </c>
      <c r="M25160">
        <f t="shared" si="3215"/>
        <v>12</v>
      </c>
      <c r="N25160">
        <f t="shared" si="3216"/>
        <v>24</v>
      </c>
      <c r="O25160">
        <f t="shared" si="3217"/>
        <v>28.553888554396213</v>
      </c>
    </row>
    <row r="25161" spans="2:15" x14ac:dyDescent="0.25">
      <c r="B25161" s="3">
        <v>44554.552086631942</v>
      </c>
      <c r="C25161">
        <v>16.118300000000001</v>
      </c>
      <c r="D25161">
        <v>65.850999999999999</v>
      </c>
      <c r="E25161">
        <v>14.8703</v>
      </c>
      <c r="F25161">
        <v>60.368000000000002</v>
      </c>
      <c r="G25161">
        <f t="shared" si="3210"/>
        <v>1.2480000000000011</v>
      </c>
      <c r="H25161" s="4">
        <f t="shared" si="3211"/>
        <v>0.87927448582169954</v>
      </c>
      <c r="I25161" s="4">
        <f t="shared" si="3212"/>
        <v>0.56927448582169959</v>
      </c>
      <c r="J25161">
        <f t="shared" si="3213"/>
        <v>29.201050643503674</v>
      </c>
      <c r="L25161">
        <f t="shared" si="3214"/>
        <v>2021</v>
      </c>
      <c r="M25161">
        <f t="shared" si="3215"/>
        <v>12</v>
      </c>
      <c r="N25161">
        <f t="shared" si="3216"/>
        <v>24</v>
      </c>
      <c r="O25161">
        <f t="shared" si="3217"/>
        <v>29.201050643503674</v>
      </c>
    </row>
    <row r="25162" spans="2:15" x14ac:dyDescent="0.25">
      <c r="B25162" s="3">
        <v>44554.562503356479</v>
      </c>
      <c r="C25162">
        <v>16.118300000000001</v>
      </c>
      <c r="D25162">
        <v>65.850999999999999</v>
      </c>
      <c r="E25162">
        <v>14.866400000000001</v>
      </c>
      <c r="F25162">
        <v>60.539000000000001</v>
      </c>
      <c r="G25162">
        <f t="shared" si="3210"/>
        <v>1.2519000000000009</v>
      </c>
      <c r="H25162" s="4">
        <f t="shared" si="3211"/>
        <v>0.88202221858989238</v>
      </c>
      <c r="I25162" s="4">
        <f t="shared" si="3212"/>
        <v>0.57202221858989244</v>
      </c>
      <c r="J25162">
        <f t="shared" si="3213"/>
        <v>29.734746188118006</v>
      </c>
      <c r="L25162">
        <f t="shared" si="3214"/>
        <v>2021</v>
      </c>
      <c r="M25162">
        <f t="shared" si="3215"/>
        <v>12</v>
      </c>
      <c r="N25162">
        <f t="shared" si="3216"/>
        <v>24</v>
      </c>
      <c r="O25162">
        <f t="shared" si="3217"/>
        <v>29.734746188118006</v>
      </c>
    </row>
    <row r="25163" spans="2:15" x14ac:dyDescent="0.25">
      <c r="B25163" s="3">
        <v>44554.572920081016</v>
      </c>
      <c r="C25163">
        <v>16.116399999999999</v>
      </c>
      <c r="D25163">
        <v>65.850999999999999</v>
      </c>
      <c r="E25163">
        <v>14.8604</v>
      </c>
      <c r="F25163">
        <v>60.539000000000001</v>
      </c>
      <c r="G25163">
        <f t="shared" si="3210"/>
        <v>1.2559999999999985</v>
      </c>
      <c r="H25163" s="4">
        <f t="shared" si="3211"/>
        <v>0.88491086073081116</v>
      </c>
      <c r="I25163" s="4">
        <f t="shared" si="3212"/>
        <v>0.5749108607308111</v>
      </c>
      <c r="J25163">
        <f t="shared" si="3213"/>
        <v>30.30349575301306</v>
      </c>
      <c r="L25163">
        <f t="shared" si="3214"/>
        <v>2021</v>
      </c>
      <c r="M25163">
        <f t="shared" si="3215"/>
        <v>12</v>
      </c>
      <c r="N25163">
        <f t="shared" si="3216"/>
        <v>24</v>
      </c>
      <c r="O25163">
        <f t="shared" si="3217"/>
        <v>30.30349575301306</v>
      </c>
    </row>
    <row r="25164" spans="2:15" x14ac:dyDescent="0.25">
      <c r="B25164" s="3">
        <v>44554.583336805554</v>
      </c>
      <c r="C25164">
        <v>16.1128</v>
      </c>
      <c r="D25164">
        <v>65.850999999999999</v>
      </c>
      <c r="E25164">
        <v>14.851699999999999</v>
      </c>
      <c r="F25164">
        <v>60.539000000000001</v>
      </c>
      <c r="G25164">
        <f t="shared" si="3210"/>
        <v>1.2611000000000008</v>
      </c>
      <c r="H25164" s="4">
        <f t="shared" si="3211"/>
        <v>0.88850404973537278</v>
      </c>
      <c r="I25164" s="4">
        <f t="shared" si="3212"/>
        <v>0.57850404973537284</v>
      </c>
      <c r="J25164">
        <f t="shared" si="3213"/>
        <v>31.022062406447667</v>
      </c>
      <c r="L25164">
        <f t="shared" si="3214"/>
        <v>2021</v>
      </c>
      <c r="M25164">
        <f t="shared" si="3215"/>
        <v>12</v>
      </c>
      <c r="N25164">
        <f t="shared" si="3216"/>
        <v>24</v>
      </c>
      <c r="O25164">
        <f t="shared" si="3217"/>
        <v>31.022062406447667</v>
      </c>
    </row>
    <row r="25165" spans="2:15" x14ac:dyDescent="0.25">
      <c r="B25165" s="3">
        <v>44554.593753530091</v>
      </c>
      <c r="C25165">
        <v>16.1111</v>
      </c>
      <c r="D25165">
        <v>65.850999999999999</v>
      </c>
      <c r="E25165">
        <v>14.851699999999999</v>
      </c>
      <c r="F25165">
        <v>60.539000000000001</v>
      </c>
      <c r="G25165">
        <f t="shared" si="3210"/>
        <v>1.2594000000000012</v>
      </c>
      <c r="H25165" s="4">
        <f t="shared" si="3211"/>
        <v>0.88730632006718635</v>
      </c>
      <c r="I25165" s="4">
        <f t="shared" si="3212"/>
        <v>0.57730632006718641</v>
      </c>
      <c r="J25165">
        <f t="shared" si="3213"/>
        <v>30.781165703088849</v>
      </c>
      <c r="L25165">
        <f t="shared" si="3214"/>
        <v>2021</v>
      </c>
      <c r="M25165">
        <f t="shared" si="3215"/>
        <v>12</v>
      </c>
      <c r="N25165">
        <f t="shared" si="3216"/>
        <v>24</v>
      </c>
      <c r="O25165">
        <f t="shared" si="3217"/>
        <v>30.781165703088849</v>
      </c>
    </row>
    <row r="25166" spans="2:15" x14ac:dyDescent="0.25">
      <c r="B25166" s="3">
        <v>44554.604170254628</v>
      </c>
      <c r="C25166">
        <v>16.1128</v>
      </c>
      <c r="D25166">
        <v>65.850999999999999</v>
      </c>
      <c r="E25166">
        <v>14.8443</v>
      </c>
      <c r="F25166">
        <v>60.539000000000001</v>
      </c>
      <c r="G25166">
        <f t="shared" si="3210"/>
        <v>1.2684999999999995</v>
      </c>
      <c r="H25166" s="4">
        <f t="shared" si="3211"/>
        <v>0.89371769652630162</v>
      </c>
      <c r="I25166" s="4">
        <f t="shared" si="3212"/>
        <v>0.58371769652630157</v>
      </c>
      <c r="J25166">
        <f t="shared" si="3213"/>
        <v>32.086828905840356</v>
      </c>
      <c r="L25166">
        <f t="shared" si="3214"/>
        <v>2021</v>
      </c>
      <c r="M25166">
        <f t="shared" si="3215"/>
        <v>12</v>
      </c>
      <c r="N25166">
        <f t="shared" si="3216"/>
        <v>24</v>
      </c>
      <c r="O25166">
        <f t="shared" si="3217"/>
        <v>32.086828905840356</v>
      </c>
    </row>
    <row r="25167" spans="2:15" x14ac:dyDescent="0.25">
      <c r="B25167" s="3">
        <v>44554.614586979165</v>
      </c>
      <c r="C25167">
        <v>16.109200000000001</v>
      </c>
      <c r="D25167">
        <v>65.850999999999999</v>
      </c>
      <c r="E25167">
        <v>14.8429</v>
      </c>
      <c r="F25167">
        <v>60.539000000000001</v>
      </c>
      <c r="G25167">
        <f t="shared" si="3210"/>
        <v>1.2663000000000011</v>
      </c>
      <c r="H25167" s="4">
        <f t="shared" si="3211"/>
        <v>0.89216769342629676</v>
      </c>
      <c r="I25167" s="4">
        <f t="shared" si="3212"/>
        <v>0.58216769342629671</v>
      </c>
      <c r="J25167">
        <f t="shared" si="3213"/>
        <v>31.767518308526334</v>
      </c>
      <c r="L25167">
        <f t="shared" si="3214"/>
        <v>2021</v>
      </c>
      <c r="M25167">
        <f t="shared" si="3215"/>
        <v>12</v>
      </c>
      <c r="N25167">
        <f t="shared" si="3216"/>
        <v>24</v>
      </c>
      <c r="O25167">
        <f t="shared" si="3217"/>
        <v>31.767518308526334</v>
      </c>
    </row>
    <row r="25168" spans="2:15" x14ac:dyDescent="0.25">
      <c r="B25168" s="3">
        <v>44554.625003703703</v>
      </c>
      <c r="C25168">
        <v>16.107299999999999</v>
      </c>
      <c r="D25168">
        <v>65.850999999999999</v>
      </c>
      <c r="E25168">
        <v>14.841900000000001</v>
      </c>
      <c r="F25168">
        <v>60.712000000000003</v>
      </c>
      <c r="G25168">
        <f t="shared" si="3210"/>
        <v>1.2653999999999979</v>
      </c>
      <c r="H25168" s="4">
        <f t="shared" si="3211"/>
        <v>0.89153360124901893</v>
      </c>
      <c r="I25168" s="4">
        <f t="shared" si="3212"/>
        <v>0.58153360124901887</v>
      </c>
      <c r="J25168">
        <f t="shared" si="3213"/>
        <v>31.637566024353792</v>
      </c>
      <c r="L25168">
        <f t="shared" si="3214"/>
        <v>2021</v>
      </c>
      <c r="M25168">
        <f t="shared" si="3215"/>
        <v>12</v>
      </c>
      <c r="N25168">
        <f t="shared" si="3216"/>
        <v>24</v>
      </c>
      <c r="O25168">
        <f t="shared" si="3217"/>
        <v>31.637566024353792</v>
      </c>
    </row>
    <row r="25169" spans="2:15" x14ac:dyDescent="0.25">
      <c r="B25169" s="3">
        <v>44554.63542042824</v>
      </c>
      <c r="C25169">
        <v>16.105599999999999</v>
      </c>
      <c r="D25169">
        <v>65.850999999999999</v>
      </c>
      <c r="E25169">
        <v>14.839</v>
      </c>
      <c r="F25169">
        <v>60.712000000000003</v>
      </c>
      <c r="G25169">
        <f t="shared" si="3210"/>
        <v>1.2665999999999986</v>
      </c>
      <c r="H25169" s="4">
        <f t="shared" si="3211"/>
        <v>0.89237905748538671</v>
      </c>
      <c r="I25169" s="4">
        <f t="shared" si="3212"/>
        <v>0.58237905748538665</v>
      </c>
      <c r="J25169">
        <f t="shared" si="3213"/>
        <v>31.810922687277781</v>
      </c>
      <c r="L25169">
        <f t="shared" si="3214"/>
        <v>2021</v>
      </c>
      <c r="M25169">
        <f t="shared" si="3215"/>
        <v>12</v>
      </c>
      <c r="N25169">
        <f t="shared" si="3216"/>
        <v>24</v>
      </c>
      <c r="O25169">
        <f t="shared" si="3217"/>
        <v>31.810922687277781</v>
      </c>
    </row>
    <row r="25170" spans="2:15" x14ac:dyDescent="0.25">
      <c r="B25170" s="3">
        <v>44554.645837152777</v>
      </c>
      <c r="C25170">
        <v>16.1051</v>
      </c>
      <c r="D25170">
        <v>65.680000000000007</v>
      </c>
      <c r="E25170">
        <v>14.839</v>
      </c>
      <c r="F25170">
        <v>60.712000000000003</v>
      </c>
      <c r="G25170">
        <f t="shared" si="3210"/>
        <v>1.2660999999999998</v>
      </c>
      <c r="H25170" s="4">
        <f t="shared" si="3211"/>
        <v>0.89202678405356783</v>
      </c>
      <c r="I25170" s="4">
        <f t="shared" si="3212"/>
        <v>0.58202678405356778</v>
      </c>
      <c r="J25170">
        <f t="shared" si="3213"/>
        <v>31.738606221011931</v>
      </c>
      <c r="L25170">
        <f t="shared" si="3214"/>
        <v>2021</v>
      </c>
      <c r="M25170">
        <f t="shared" si="3215"/>
        <v>12</v>
      </c>
      <c r="N25170">
        <f t="shared" si="3216"/>
        <v>24</v>
      </c>
      <c r="O25170">
        <f t="shared" si="3217"/>
        <v>31.738606221011931</v>
      </c>
    </row>
    <row r="25171" spans="2:15" x14ac:dyDescent="0.25">
      <c r="B25171" s="3">
        <v>44554.656253877314</v>
      </c>
      <c r="C25171">
        <v>16.1051</v>
      </c>
      <c r="D25171">
        <v>65.680000000000007</v>
      </c>
      <c r="E25171">
        <v>14.840400000000001</v>
      </c>
      <c r="F25171">
        <v>60.712000000000003</v>
      </c>
      <c r="G25171">
        <f t="shared" si="3210"/>
        <v>1.2646999999999995</v>
      </c>
      <c r="H25171" s="4">
        <f t="shared" si="3211"/>
        <v>0.8910404184444729</v>
      </c>
      <c r="I25171" s="4">
        <f t="shared" si="3212"/>
        <v>0.58104041844447285</v>
      </c>
      <c r="J25171">
        <f t="shared" si="3213"/>
        <v>31.536762173646451</v>
      </c>
      <c r="L25171">
        <f t="shared" si="3214"/>
        <v>2021</v>
      </c>
      <c r="M25171">
        <f t="shared" si="3215"/>
        <v>12</v>
      </c>
      <c r="N25171">
        <f t="shared" si="3216"/>
        <v>24</v>
      </c>
      <c r="O25171">
        <f t="shared" si="3217"/>
        <v>31.536762173646451</v>
      </c>
    </row>
    <row r="25172" spans="2:15" x14ac:dyDescent="0.25">
      <c r="B25172" s="3">
        <v>44554.666670601851</v>
      </c>
      <c r="C25172">
        <v>16.1051</v>
      </c>
      <c r="D25172">
        <v>65.680000000000007</v>
      </c>
      <c r="E25172">
        <v>14.839499999999999</v>
      </c>
      <c r="F25172">
        <v>60.883000000000003</v>
      </c>
      <c r="G25172">
        <f t="shared" si="3210"/>
        <v>1.2656000000000009</v>
      </c>
      <c r="H25172" s="4">
        <f t="shared" si="3211"/>
        <v>0.89167451062174918</v>
      </c>
      <c r="I25172" s="4">
        <f t="shared" si="3212"/>
        <v>0.58167451062174913</v>
      </c>
      <c r="J25172">
        <f t="shared" si="3213"/>
        <v>31.666410519596795</v>
      </c>
      <c r="L25172">
        <f t="shared" si="3214"/>
        <v>2021</v>
      </c>
      <c r="M25172">
        <f t="shared" si="3215"/>
        <v>12</v>
      </c>
      <c r="N25172">
        <f t="shared" si="3216"/>
        <v>24</v>
      </c>
      <c r="O25172">
        <f t="shared" si="3217"/>
        <v>31.666410519596795</v>
      </c>
    </row>
    <row r="25173" spans="2:15" x14ac:dyDescent="0.25">
      <c r="B25173" s="3">
        <v>44554.677087326389</v>
      </c>
      <c r="C25173">
        <v>16.1069</v>
      </c>
      <c r="D25173">
        <v>65.680000000000007</v>
      </c>
      <c r="E25173">
        <v>14.838100000000001</v>
      </c>
      <c r="F25173">
        <v>60.883000000000003</v>
      </c>
      <c r="G25173">
        <f t="shared" si="3210"/>
        <v>1.2687999999999988</v>
      </c>
      <c r="H25173" s="4">
        <f t="shared" si="3211"/>
        <v>0.89392906058539312</v>
      </c>
      <c r="I25173" s="4">
        <f t="shared" si="3212"/>
        <v>0.58392906058539307</v>
      </c>
      <c r="J25173">
        <f t="shared" si="3213"/>
        <v>32.13055309025529</v>
      </c>
      <c r="L25173">
        <f t="shared" si="3214"/>
        <v>2021</v>
      </c>
      <c r="M25173">
        <f t="shared" si="3215"/>
        <v>12</v>
      </c>
      <c r="N25173">
        <f t="shared" si="3216"/>
        <v>24</v>
      </c>
      <c r="O25173">
        <f t="shared" si="3217"/>
        <v>32.13055309025529</v>
      </c>
    </row>
    <row r="25174" spans="2:15" x14ac:dyDescent="0.25">
      <c r="B25174" s="3">
        <v>44554.687504050926</v>
      </c>
      <c r="C25174">
        <v>16.1069</v>
      </c>
      <c r="D25174">
        <v>65.680000000000007</v>
      </c>
      <c r="E25174">
        <v>14.839499999999999</v>
      </c>
      <c r="F25174">
        <v>60.883000000000003</v>
      </c>
      <c r="G25174">
        <f t="shared" si="3210"/>
        <v>1.2674000000000003</v>
      </c>
      <c r="H25174" s="4">
        <f t="shared" si="3211"/>
        <v>0.8929426949762993</v>
      </c>
      <c r="I25174" s="4">
        <f t="shared" si="3212"/>
        <v>0.58294269497629925</v>
      </c>
      <c r="J25174">
        <f t="shared" si="3213"/>
        <v>31.926880545640561</v>
      </c>
      <c r="L25174">
        <f t="shared" si="3214"/>
        <v>2021</v>
      </c>
      <c r="M25174">
        <f t="shared" si="3215"/>
        <v>12</v>
      </c>
      <c r="N25174">
        <f t="shared" si="3216"/>
        <v>24</v>
      </c>
      <c r="O25174">
        <f t="shared" si="3217"/>
        <v>31.926880545640561</v>
      </c>
    </row>
    <row r="25175" spans="2:15" x14ac:dyDescent="0.25">
      <c r="B25175" s="3">
        <v>44554.697920775463</v>
      </c>
      <c r="C25175">
        <v>16.1051</v>
      </c>
      <c r="D25175">
        <v>65.680000000000007</v>
      </c>
      <c r="E25175">
        <v>14.839499999999999</v>
      </c>
      <c r="F25175">
        <v>60.883000000000003</v>
      </c>
      <c r="G25175">
        <f t="shared" si="3210"/>
        <v>1.2656000000000009</v>
      </c>
      <c r="H25175" s="4">
        <f t="shared" si="3211"/>
        <v>0.89167451062174918</v>
      </c>
      <c r="I25175" s="4">
        <f t="shared" si="3212"/>
        <v>0.58167451062174913</v>
      </c>
      <c r="J25175">
        <f t="shared" si="3213"/>
        <v>31.666410519596795</v>
      </c>
      <c r="L25175">
        <f t="shared" si="3214"/>
        <v>2021</v>
      </c>
      <c r="M25175">
        <f t="shared" si="3215"/>
        <v>12</v>
      </c>
      <c r="N25175">
        <f t="shared" si="3216"/>
        <v>24</v>
      </c>
      <c r="O25175">
        <f t="shared" si="3217"/>
        <v>31.666410519596795</v>
      </c>
    </row>
    <row r="25176" spans="2:15" x14ac:dyDescent="0.25">
      <c r="B25176" s="3">
        <v>44554.7083375</v>
      </c>
      <c r="C25176">
        <v>16.110499999999998</v>
      </c>
      <c r="D25176">
        <v>65.680000000000007</v>
      </c>
      <c r="E25176">
        <v>14.839499999999999</v>
      </c>
      <c r="F25176">
        <v>60.883000000000003</v>
      </c>
      <c r="G25176">
        <f t="shared" si="3210"/>
        <v>1.270999999999999</v>
      </c>
      <c r="H25176" s="4">
        <f t="shared" si="3211"/>
        <v>0.89547906368539942</v>
      </c>
      <c r="I25176" s="4">
        <f t="shared" si="3212"/>
        <v>0.58547906368539948</v>
      </c>
      <c r="J25176">
        <f t="shared" si="3213"/>
        <v>32.452534978915402</v>
      </c>
      <c r="L25176">
        <f t="shared" si="3214"/>
        <v>2021</v>
      </c>
      <c r="M25176">
        <f t="shared" si="3215"/>
        <v>12</v>
      </c>
      <c r="N25176">
        <f t="shared" si="3216"/>
        <v>24</v>
      </c>
      <c r="O25176">
        <f t="shared" si="3217"/>
        <v>32.452534978915402</v>
      </c>
    </row>
    <row r="25177" spans="2:15" x14ac:dyDescent="0.25">
      <c r="B25177" s="3">
        <v>44554.718754224537</v>
      </c>
      <c r="C25177">
        <v>16.113700000000001</v>
      </c>
      <c r="D25177">
        <v>65.509</v>
      </c>
      <c r="E25177">
        <v>14.84</v>
      </c>
      <c r="F25177">
        <v>61.054000000000002</v>
      </c>
      <c r="G25177">
        <f t="shared" si="3210"/>
        <v>1.2737000000000016</v>
      </c>
      <c r="H25177" s="4">
        <f t="shared" si="3211"/>
        <v>0.89738134021722704</v>
      </c>
      <c r="I25177" s="4">
        <f t="shared" si="3212"/>
        <v>0.58738134021722699</v>
      </c>
      <c r="J25177">
        <f t="shared" si="3213"/>
        <v>32.850924611615433</v>
      </c>
      <c r="L25177">
        <f t="shared" si="3214"/>
        <v>2021</v>
      </c>
      <c r="M25177">
        <f t="shared" si="3215"/>
        <v>12</v>
      </c>
      <c r="N25177">
        <f t="shared" si="3216"/>
        <v>24</v>
      </c>
      <c r="O25177">
        <f t="shared" si="3217"/>
        <v>32.850924611615433</v>
      </c>
    </row>
    <row r="25178" spans="2:15" x14ac:dyDescent="0.25">
      <c r="B25178" s="3">
        <v>44554.729170949075</v>
      </c>
      <c r="C25178">
        <v>16.113700000000001</v>
      </c>
      <c r="D25178">
        <v>65.509</v>
      </c>
      <c r="E25178">
        <v>14.8414</v>
      </c>
      <c r="F25178">
        <v>61.054000000000002</v>
      </c>
      <c r="G25178">
        <f t="shared" si="3210"/>
        <v>1.2723000000000013</v>
      </c>
      <c r="H25178" s="4">
        <f t="shared" si="3211"/>
        <v>0.89639497460813189</v>
      </c>
      <c r="I25178" s="4">
        <f t="shared" si="3212"/>
        <v>0.58639497460813184</v>
      </c>
      <c r="J25178">
        <f t="shared" si="3213"/>
        <v>32.643906766188181</v>
      </c>
      <c r="L25178">
        <f t="shared" si="3214"/>
        <v>2021</v>
      </c>
      <c r="M25178">
        <f t="shared" si="3215"/>
        <v>12</v>
      </c>
      <c r="N25178">
        <f t="shared" si="3216"/>
        <v>24</v>
      </c>
      <c r="O25178">
        <f t="shared" si="3217"/>
        <v>32.643906766188181</v>
      </c>
    </row>
    <row r="25179" spans="2:15" x14ac:dyDescent="0.25">
      <c r="B25179" s="3">
        <v>44554.739587673612</v>
      </c>
      <c r="C25179">
        <v>16.115600000000001</v>
      </c>
      <c r="D25179">
        <v>65.509</v>
      </c>
      <c r="E25179">
        <v>14.84</v>
      </c>
      <c r="F25179">
        <v>61.054000000000002</v>
      </c>
      <c r="G25179">
        <f t="shared" si="3210"/>
        <v>1.2756000000000007</v>
      </c>
      <c r="H25179" s="4">
        <f t="shared" si="3211"/>
        <v>0.89871997925814073</v>
      </c>
      <c r="I25179" s="4">
        <f t="shared" si="3212"/>
        <v>0.58871997925814079</v>
      </c>
      <c r="J25179">
        <f t="shared" si="3213"/>
        <v>33.133416961649019</v>
      </c>
      <c r="L25179">
        <f t="shared" si="3214"/>
        <v>2021</v>
      </c>
      <c r="M25179">
        <f t="shared" si="3215"/>
        <v>12</v>
      </c>
      <c r="N25179">
        <f t="shared" si="3216"/>
        <v>24</v>
      </c>
      <c r="O25179">
        <f t="shared" si="3217"/>
        <v>33.133416961649019</v>
      </c>
    </row>
    <row r="25180" spans="2:15" x14ac:dyDescent="0.25">
      <c r="B25180" s="3">
        <v>44554.750004398149</v>
      </c>
      <c r="C25180">
        <v>16.115600000000001</v>
      </c>
      <c r="D25180">
        <v>65.509</v>
      </c>
      <c r="E25180">
        <v>14.84</v>
      </c>
      <c r="F25180">
        <v>61.054000000000002</v>
      </c>
      <c r="G25180">
        <f t="shared" si="3210"/>
        <v>1.2756000000000007</v>
      </c>
      <c r="H25180" s="4">
        <f t="shared" si="3211"/>
        <v>0.89871997925814073</v>
      </c>
      <c r="I25180" s="4">
        <f t="shared" si="3212"/>
        <v>0.58871997925814079</v>
      </c>
      <c r="J25180">
        <f t="shared" si="3213"/>
        <v>33.133416961649019</v>
      </c>
      <c r="L25180">
        <f t="shared" si="3214"/>
        <v>2021</v>
      </c>
      <c r="M25180">
        <f t="shared" si="3215"/>
        <v>12</v>
      </c>
      <c r="N25180">
        <f t="shared" si="3216"/>
        <v>24</v>
      </c>
      <c r="O25180">
        <f t="shared" si="3217"/>
        <v>33.133416961649019</v>
      </c>
    </row>
    <row r="25181" spans="2:15" x14ac:dyDescent="0.25">
      <c r="B25181" s="3">
        <v>44554.760421122686</v>
      </c>
      <c r="C25181">
        <v>16.122800000000002</v>
      </c>
      <c r="D25181">
        <v>65.509</v>
      </c>
      <c r="E25181">
        <v>14.8371</v>
      </c>
      <c r="F25181">
        <v>61.054000000000002</v>
      </c>
      <c r="G25181">
        <f t="shared" si="3210"/>
        <v>1.2857000000000021</v>
      </c>
      <c r="H25181" s="4">
        <f t="shared" si="3211"/>
        <v>0.90583590258089741</v>
      </c>
      <c r="I25181" s="4">
        <f t="shared" si="3212"/>
        <v>0.59583590258089747</v>
      </c>
      <c r="J25181">
        <f t="shared" si="3213"/>
        <v>34.665128278743552</v>
      </c>
      <c r="L25181">
        <f t="shared" si="3214"/>
        <v>2021</v>
      </c>
      <c r="M25181">
        <f t="shared" si="3215"/>
        <v>12</v>
      </c>
      <c r="N25181">
        <f t="shared" si="3216"/>
        <v>24</v>
      </c>
      <c r="O25181">
        <f t="shared" si="3217"/>
        <v>34.665128278743552</v>
      </c>
    </row>
    <row r="25182" spans="2:15" x14ac:dyDescent="0.25">
      <c r="B25182" s="3">
        <v>44554.770837847223</v>
      </c>
      <c r="C25182">
        <v>16.122800000000002</v>
      </c>
      <c r="D25182">
        <v>65.509</v>
      </c>
      <c r="E25182">
        <v>14.8375</v>
      </c>
      <c r="F25182">
        <v>61.226999999999997</v>
      </c>
      <c r="G25182">
        <f t="shared" si="3210"/>
        <v>1.2853000000000012</v>
      </c>
      <c r="H25182" s="4">
        <f t="shared" si="3211"/>
        <v>0.90555408383544134</v>
      </c>
      <c r="I25182" s="4">
        <f t="shared" si="3212"/>
        <v>0.59555408383544139</v>
      </c>
      <c r="J25182">
        <f t="shared" si="3213"/>
        <v>34.603496895737152</v>
      </c>
      <c r="L25182">
        <f t="shared" si="3214"/>
        <v>2021</v>
      </c>
      <c r="M25182">
        <f t="shared" si="3215"/>
        <v>12</v>
      </c>
      <c r="N25182">
        <f t="shared" si="3216"/>
        <v>24</v>
      </c>
      <c r="O25182">
        <f t="shared" si="3217"/>
        <v>34.603496895737152</v>
      </c>
    </row>
    <row r="25183" spans="2:15" x14ac:dyDescent="0.25">
      <c r="B25183" s="3">
        <v>44554.781254571761</v>
      </c>
      <c r="C25183">
        <v>16.127800000000001</v>
      </c>
      <c r="D25183">
        <v>65.337999999999994</v>
      </c>
      <c r="E25183">
        <v>14.839</v>
      </c>
      <c r="F25183">
        <v>61.226999999999997</v>
      </c>
      <c r="G25183">
        <f t="shared" si="3210"/>
        <v>1.2888000000000002</v>
      </c>
      <c r="H25183" s="4">
        <f t="shared" si="3211"/>
        <v>0.90801999785817755</v>
      </c>
      <c r="I25183" s="4">
        <f t="shared" si="3212"/>
        <v>0.5980199978581775</v>
      </c>
      <c r="J25183">
        <f t="shared" si="3213"/>
        <v>35.145507721542728</v>
      </c>
      <c r="L25183">
        <f t="shared" si="3214"/>
        <v>2021</v>
      </c>
      <c r="M25183">
        <f t="shared" si="3215"/>
        <v>12</v>
      </c>
      <c r="N25183">
        <f t="shared" si="3216"/>
        <v>24</v>
      </c>
      <c r="O25183">
        <f t="shared" si="3217"/>
        <v>35.145507721542728</v>
      </c>
    </row>
    <row r="25184" spans="2:15" x14ac:dyDescent="0.25">
      <c r="B25184" s="3">
        <v>44554.791671296298</v>
      </c>
      <c r="C25184">
        <v>16.133299999999998</v>
      </c>
      <c r="D25184">
        <v>65.337999999999994</v>
      </c>
      <c r="E25184">
        <v>14.839</v>
      </c>
      <c r="F25184">
        <v>61.226999999999997</v>
      </c>
      <c r="G25184">
        <f t="shared" si="3210"/>
        <v>1.294299999999998</v>
      </c>
      <c r="H25184" s="4">
        <f t="shared" si="3211"/>
        <v>0.91189500560819159</v>
      </c>
      <c r="I25184" s="4">
        <f t="shared" si="3212"/>
        <v>0.60189500560819154</v>
      </c>
      <c r="J25184">
        <f t="shared" si="3213"/>
        <v>36.009796837485375</v>
      </c>
      <c r="L25184">
        <f t="shared" si="3214"/>
        <v>2021</v>
      </c>
      <c r="M25184">
        <f t="shared" si="3215"/>
        <v>12</v>
      </c>
      <c r="N25184">
        <f t="shared" si="3216"/>
        <v>24</v>
      </c>
      <c r="O25184">
        <f t="shared" si="3217"/>
        <v>36.009796837485375</v>
      </c>
    </row>
    <row r="25185" spans="2:15" x14ac:dyDescent="0.25">
      <c r="B25185" s="3">
        <v>44554.802088020835</v>
      </c>
      <c r="C25185">
        <v>16.133299999999998</v>
      </c>
      <c r="D25185">
        <v>65.337999999999994</v>
      </c>
      <c r="E25185">
        <v>14.8375</v>
      </c>
      <c r="F25185">
        <v>61.226999999999997</v>
      </c>
      <c r="G25185">
        <f t="shared" si="3210"/>
        <v>1.2957999999999981</v>
      </c>
      <c r="H25185" s="4">
        <f t="shared" si="3211"/>
        <v>0.91295182590365043</v>
      </c>
      <c r="I25185" s="4">
        <f t="shared" si="3212"/>
        <v>0.60295182590365037</v>
      </c>
      <c r="J25185">
        <f t="shared" si="3213"/>
        <v>36.248195189945463</v>
      </c>
      <c r="L25185">
        <f t="shared" si="3214"/>
        <v>2021</v>
      </c>
      <c r="M25185">
        <f t="shared" si="3215"/>
        <v>12</v>
      </c>
      <c r="N25185">
        <f t="shared" si="3216"/>
        <v>24</v>
      </c>
      <c r="O25185">
        <f t="shared" si="3217"/>
        <v>36.248195189945463</v>
      </c>
    </row>
    <row r="25186" spans="2:15" x14ac:dyDescent="0.25">
      <c r="B25186" s="3">
        <v>44554.812504745372</v>
      </c>
      <c r="C25186">
        <v>16.135000000000002</v>
      </c>
      <c r="D25186">
        <v>65.337999999999994</v>
      </c>
      <c r="E25186">
        <v>14.839</v>
      </c>
      <c r="F25186">
        <v>61.226999999999997</v>
      </c>
      <c r="G25186">
        <f t="shared" si="3210"/>
        <v>1.2960000000000012</v>
      </c>
      <c r="H25186" s="4">
        <f t="shared" si="3211"/>
        <v>0.91309273527638046</v>
      </c>
      <c r="I25186" s="4">
        <f t="shared" si="3212"/>
        <v>0.60309273527638041</v>
      </c>
      <c r="J25186">
        <f t="shared" si="3213"/>
        <v>36.280068950423498</v>
      </c>
      <c r="L25186">
        <f t="shared" si="3214"/>
        <v>2021</v>
      </c>
      <c r="M25186">
        <f t="shared" si="3215"/>
        <v>12</v>
      </c>
      <c r="N25186">
        <f t="shared" si="3216"/>
        <v>24</v>
      </c>
      <c r="O25186">
        <f t="shared" si="3217"/>
        <v>36.280068950423498</v>
      </c>
    </row>
    <row r="25187" spans="2:15" x14ac:dyDescent="0.25">
      <c r="B25187" s="3">
        <v>44554.822921469909</v>
      </c>
      <c r="C25187">
        <v>16.136900000000001</v>
      </c>
      <c r="D25187">
        <v>65.337999999999994</v>
      </c>
      <c r="E25187">
        <v>14.8375</v>
      </c>
      <c r="F25187">
        <v>61.226999999999997</v>
      </c>
      <c r="G25187">
        <f t="shared" si="3210"/>
        <v>1.2994000000000003</v>
      </c>
      <c r="H25187" s="4">
        <f t="shared" si="3211"/>
        <v>0.91548819461275299</v>
      </c>
      <c r="I25187" s="4">
        <f t="shared" si="3212"/>
        <v>0.60548819461275305</v>
      </c>
      <c r="J25187">
        <f t="shared" si="3213"/>
        <v>36.825077177477517</v>
      </c>
      <c r="L25187">
        <f t="shared" si="3214"/>
        <v>2021</v>
      </c>
      <c r="M25187">
        <f t="shared" si="3215"/>
        <v>12</v>
      </c>
      <c r="N25187">
        <f t="shared" si="3216"/>
        <v>24</v>
      </c>
      <c r="O25187">
        <f t="shared" si="3217"/>
        <v>36.825077177477517</v>
      </c>
    </row>
    <row r="25188" spans="2:15" x14ac:dyDescent="0.25">
      <c r="B25188" s="3">
        <v>44554.833338194447</v>
      </c>
      <c r="C25188">
        <v>16.140499999999999</v>
      </c>
      <c r="D25188">
        <v>65.337999999999994</v>
      </c>
      <c r="E25188">
        <v>14.836499999999999</v>
      </c>
      <c r="F25188">
        <v>61.398000000000003</v>
      </c>
      <c r="G25188">
        <f t="shared" si="3210"/>
        <v>1.3040000000000003</v>
      </c>
      <c r="H25188" s="4">
        <f t="shared" si="3211"/>
        <v>0.91872911018549319</v>
      </c>
      <c r="I25188" s="4">
        <f t="shared" si="3212"/>
        <v>0.60872911018549325</v>
      </c>
      <c r="J25188">
        <f t="shared" si="3213"/>
        <v>37.571978117189744</v>
      </c>
      <c r="L25188">
        <f t="shared" si="3214"/>
        <v>2021</v>
      </c>
      <c r="M25188">
        <f t="shared" si="3215"/>
        <v>12</v>
      </c>
      <c r="N25188">
        <f t="shared" si="3216"/>
        <v>24</v>
      </c>
      <c r="O25188">
        <f t="shared" si="3217"/>
        <v>37.571978117189744</v>
      </c>
    </row>
    <row r="25189" spans="2:15" x14ac:dyDescent="0.25">
      <c r="B25189" s="3">
        <v>44554.843754918984</v>
      </c>
      <c r="C25189">
        <v>16.145900000000001</v>
      </c>
      <c r="D25189">
        <v>65.337999999999994</v>
      </c>
      <c r="E25189">
        <v>14.839399999999999</v>
      </c>
      <c r="F25189">
        <v>61.398000000000003</v>
      </c>
      <c r="G25189">
        <f t="shared" ref="G25189:G25252" si="3218">C25189-E25189</f>
        <v>1.3065000000000015</v>
      </c>
      <c r="H25189" s="4">
        <f t="shared" ref="H25189:H25252" si="3219">1000*G25189/2.2/(2.54^2)/100</f>
        <v>0.92049047734459211</v>
      </c>
      <c r="I25189" s="4">
        <f t="shared" ref="I25189:I25252" si="3220">H25189-($Y$1-$Y$2)/100</f>
        <v>0.61049047734459205</v>
      </c>
      <c r="J25189">
        <f t="shared" si="3213"/>
        <v>37.982535556128362</v>
      </c>
      <c r="L25189">
        <f t="shared" si="3214"/>
        <v>2021</v>
      </c>
      <c r="M25189">
        <f t="shared" si="3215"/>
        <v>12</v>
      </c>
      <c r="N25189">
        <f t="shared" si="3216"/>
        <v>24</v>
      </c>
      <c r="O25189">
        <f t="shared" si="3217"/>
        <v>37.982535556128362</v>
      </c>
    </row>
    <row r="25190" spans="2:15" x14ac:dyDescent="0.25">
      <c r="B25190" s="3">
        <v>44554.854171643521</v>
      </c>
      <c r="C25190">
        <v>16.147300000000001</v>
      </c>
      <c r="D25190">
        <v>65.167000000000002</v>
      </c>
      <c r="E25190">
        <v>14.8439</v>
      </c>
      <c r="F25190">
        <v>61.398000000000003</v>
      </c>
      <c r="G25190">
        <f t="shared" si="3218"/>
        <v>1.3034000000000017</v>
      </c>
      <c r="H25190" s="4">
        <f t="shared" si="3219"/>
        <v>0.91830638206731063</v>
      </c>
      <c r="I25190" s="4">
        <f t="shared" si="3220"/>
        <v>0.60830638206731069</v>
      </c>
      <c r="J25190">
        <f t="shared" si="3213"/>
        <v>37.473931140385531</v>
      </c>
      <c r="L25190">
        <f t="shared" si="3214"/>
        <v>2021</v>
      </c>
      <c r="M25190">
        <f t="shared" si="3215"/>
        <v>12</v>
      </c>
      <c r="N25190">
        <f t="shared" si="3216"/>
        <v>24</v>
      </c>
      <c r="O25190">
        <f t="shared" si="3217"/>
        <v>37.473931140385531</v>
      </c>
    </row>
    <row r="25191" spans="2:15" x14ac:dyDescent="0.25">
      <c r="B25191" s="3">
        <v>44554.864588368058</v>
      </c>
      <c r="C25191">
        <v>16.152699999999999</v>
      </c>
      <c r="D25191">
        <v>65.167000000000002</v>
      </c>
      <c r="E25191">
        <v>14.840999999999999</v>
      </c>
      <c r="F25191">
        <v>61.398000000000003</v>
      </c>
      <c r="G25191">
        <f t="shared" si="3218"/>
        <v>1.3117000000000001</v>
      </c>
      <c r="H25191" s="4">
        <f t="shared" si="3219"/>
        <v>0.92415412103551486</v>
      </c>
      <c r="I25191" s="4">
        <f t="shared" si="3220"/>
        <v>0.61415412103551481</v>
      </c>
      <c r="J25191">
        <f t="shared" si="3213"/>
        <v>38.847033654670653</v>
      </c>
      <c r="L25191">
        <f t="shared" si="3214"/>
        <v>2021</v>
      </c>
      <c r="M25191">
        <f t="shared" si="3215"/>
        <v>12</v>
      </c>
      <c r="N25191">
        <f t="shared" si="3216"/>
        <v>24</v>
      </c>
      <c r="O25191">
        <f t="shared" si="3217"/>
        <v>38.847033654670653</v>
      </c>
    </row>
    <row r="25192" spans="2:15" x14ac:dyDescent="0.25">
      <c r="B25192" s="3">
        <v>44554.875005092596</v>
      </c>
      <c r="C25192">
        <v>16.156300000000002</v>
      </c>
      <c r="D25192">
        <v>65.167000000000002</v>
      </c>
      <c r="E25192">
        <v>14.840999999999999</v>
      </c>
      <c r="F25192">
        <v>61.398000000000003</v>
      </c>
      <c r="G25192">
        <f t="shared" si="3218"/>
        <v>1.3153000000000024</v>
      </c>
      <c r="H25192" s="4">
        <f t="shared" si="3219"/>
        <v>0.92669048974461743</v>
      </c>
      <c r="I25192" s="4">
        <f t="shared" si="3220"/>
        <v>0.61669048974461749</v>
      </c>
      <c r="J25192">
        <f t="shared" si="3213"/>
        <v>39.45393447974952</v>
      </c>
      <c r="L25192">
        <f t="shared" si="3214"/>
        <v>2021</v>
      </c>
      <c r="M25192">
        <f t="shared" si="3215"/>
        <v>12</v>
      </c>
      <c r="N25192">
        <f t="shared" si="3216"/>
        <v>24</v>
      </c>
      <c r="O25192">
        <f t="shared" si="3217"/>
        <v>39.45393447974952</v>
      </c>
    </row>
    <row r="25193" spans="2:15" x14ac:dyDescent="0.25">
      <c r="B25193" s="3">
        <v>44554.885421817133</v>
      </c>
      <c r="C25193">
        <v>16.16</v>
      </c>
      <c r="D25193">
        <v>65.167000000000002</v>
      </c>
      <c r="E25193">
        <v>14.8453</v>
      </c>
      <c r="F25193">
        <v>61.398000000000003</v>
      </c>
      <c r="G25193">
        <f t="shared" si="3218"/>
        <v>1.3147000000000002</v>
      </c>
      <c r="H25193" s="4">
        <f t="shared" si="3219"/>
        <v>0.92626776162643243</v>
      </c>
      <c r="I25193" s="4">
        <f t="shared" si="3220"/>
        <v>0.61626776162643249</v>
      </c>
      <c r="J25193">
        <f t="shared" si="3213"/>
        <v>39.35230430749359</v>
      </c>
      <c r="L25193">
        <f t="shared" si="3214"/>
        <v>2021</v>
      </c>
      <c r="M25193">
        <f t="shared" si="3215"/>
        <v>12</v>
      </c>
      <c r="N25193">
        <f t="shared" si="3216"/>
        <v>24</v>
      </c>
      <c r="O25193">
        <f t="shared" si="3217"/>
        <v>39.35230430749359</v>
      </c>
    </row>
    <row r="25194" spans="2:15" x14ac:dyDescent="0.25">
      <c r="B25194" s="3">
        <v>44554.89583854167</v>
      </c>
      <c r="C25194">
        <v>16.1632</v>
      </c>
      <c r="D25194">
        <v>64.995999999999995</v>
      </c>
      <c r="E25194">
        <v>14.8439</v>
      </c>
      <c r="F25194">
        <v>61.398000000000003</v>
      </c>
      <c r="G25194">
        <f t="shared" si="3218"/>
        <v>1.3193000000000001</v>
      </c>
      <c r="H25194" s="4">
        <f t="shared" si="3219"/>
        <v>0.92950867719917274</v>
      </c>
      <c r="I25194" s="4">
        <f t="shared" si="3220"/>
        <v>0.61950867719917269</v>
      </c>
      <c r="J25194">
        <f t="shared" si="3213"/>
        <v>40.136401068389368</v>
      </c>
      <c r="L25194">
        <f t="shared" si="3214"/>
        <v>2021</v>
      </c>
      <c r="M25194">
        <f t="shared" si="3215"/>
        <v>12</v>
      </c>
      <c r="N25194">
        <f t="shared" si="3216"/>
        <v>24</v>
      </c>
      <c r="O25194">
        <f t="shared" si="3217"/>
        <v>40.136401068389368</v>
      </c>
    </row>
    <row r="25195" spans="2:15" x14ac:dyDescent="0.25">
      <c r="B25195" s="3">
        <v>44554.906255266207</v>
      </c>
      <c r="C25195">
        <v>16.1632</v>
      </c>
      <c r="D25195">
        <v>64.995999999999995</v>
      </c>
      <c r="E25195">
        <v>14.840999999999999</v>
      </c>
      <c r="F25195">
        <v>61.398000000000003</v>
      </c>
      <c r="G25195">
        <f t="shared" si="3218"/>
        <v>1.3222000000000005</v>
      </c>
      <c r="H25195" s="4">
        <f t="shared" si="3219"/>
        <v>0.93155186310372651</v>
      </c>
      <c r="I25195" s="4">
        <f t="shared" si="3220"/>
        <v>0.62155186310372645</v>
      </c>
      <c r="J25195">
        <f t="shared" si="3213"/>
        <v>40.636579994023542</v>
      </c>
      <c r="L25195">
        <f t="shared" si="3214"/>
        <v>2021</v>
      </c>
      <c r="M25195">
        <f t="shared" si="3215"/>
        <v>12</v>
      </c>
      <c r="N25195">
        <f t="shared" si="3216"/>
        <v>24</v>
      </c>
      <c r="O25195">
        <f t="shared" si="3217"/>
        <v>40.636579994023542</v>
      </c>
    </row>
    <row r="25196" spans="2:15" x14ac:dyDescent="0.25">
      <c r="B25196" s="3">
        <v>44554.916671990744</v>
      </c>
      <c r="C25196">
        <v>16.164999999999999</v>
      </c>
      <c r="D25196">
        <v>64.995999999999995</v>
      </c>
      <c r="E25196">
        <v>14.8429</v>
      </c>
      <c r="F25196">
        <v>61.569000000000003</v>
      </c>
      <c r="G25196">
        <f t="shared" si="3218"/>
        <v>1.3220999999999989</v>
      </c>
      <c r="H25196" s="4">
        <f t="shared" si="3219"/>
        <v>0.93148140841736149</v>
      </c>
      <c r="I25196" s="4">
        <f t="shared" si="3220"/>
        <v>0.62148140841736144</v>
      </c>
      <c r="J25196">
        <f t="shared" si="3213"/>
        <v>40.619256670618149</v>
      </c>
      <c r="L25196">
        <f t="shared" si="3214"/>
        <v>2021</v>
      </c>
      <c r="M25196">
        <f t="shared" si="3215"/>
        <v>12</v>
      </c>
      <c r="N25196">
        <f t="shared" si="3216"/>
        <v>24</v>
      </c>
      <c r="O25196">
        <f t="shared" si="3217"/>
        <v>40.619256670618149</v>
      </c>
    </row>
    <row r="25197" spans="2:15" x14ac:dyDescent="0.25">
      <c r="B25197" s="3">
        <v>44554.927088715274</v>
      </c>
      <c r="C25197">
        <v>16.168700000000001</v>
      </c>
      <c r="D25197">
        <v>64.995999999999995</v>
      </c>
      <c r="E25197">
        <v>14.8385</v>
      </c>
      <c r="F25197">
        <v>61.569000000000003</v>
      </c>
      <c r="G25197">
        <f t="shared" si="3218"/>
        <v>1.3302000000000014</v>
      </c>
      <c r="H25197" s="4">
        <f t="shared" si="3219"/>
        <v>0.93718823801284046</v>
      </c>
      <c r="I25197" s="4">
        <f t="shared" si="3220"/>
        <v>0.6271882380128404</v>
      </c>
      <c r="J25197">
        <f t="shared" si="3213"/>
        <v>42.040109797402735</v>
      </c>
      <c r="L25197">
        <f t="shared" si="3214"/>
        <v>2021</v>
      </c>
      <c r="M25197">
        <f t="shared" si="3215"/>
        <v>12</v>
      </c>
      <c r="N25197">
        <f t="shared" si="3216"/>
        <v>24</v>
      </c>
      <c r="O25197">
        <f t="shared" si="3217"/>
        <v>42.040109797402735</v>
      </c>
    </row>
    <row r="25198" spans="2:15" x14ac:dyDescent="0.25">
      <c r="B25198" s="3">
        <v>44554.937505439812</v>
      </c>
      <c r="C25198">
        <v>16.170400000000001</v>
      </c>
      <c r="D25198">
        <v>64.995999999999995</v>
      </c>
      <c r="E25198">
        <v>14.845800000000001</v>
      </c>
      <c r="F25198">
        <v>61.569000000000003</v>
      </c>
      <c r="G25198">
        <f t="shared" si="3218"/>
        <v>1.3246000000000002</v>
      </c>
      <c r="H25198" s="4">
        <f t="shared" si="3219"/>
        <v>0.93324277557646029</v>
      </c>
      <c r="I25198" s="4">
        <f t="shared" si="3220"/>
        <v>0.62324277557646024</v>
      </c>
      <c r="J25198">
        <f t="shared" si="3213"/>
        <v>41.053969227714703</v>
      </c>
      <c r="L25198">
        <f t="shared" si="3214"/>
        <v>2021</v>
      </c>
      <c r="M25198">
        <f t="shared" si="3215"/>
        <v>12</v>
      </c>
      <c r="N25198">
        <f t="shared" si="3216"/>
        <v>24</v>
      </c>
      <c r="O25198">
        <f t="shared" si="3217"/>
        <v>41.053969227714703</v>
      </c>
    </row>
    <row r="25199" spans="2:15" x14ac:dyDescent="0.25">
      <c r="B25199" s="3">
        <v>44554.947922164349</v>
      </c>
      <c r="C25199">
        <v>16.171700000000001</v>
      </c>
      <c r="D25199">
        <v>64.825000000000003</v>
      </c>
      <c r="E25199">
        <v>14.853199999999999</v>
      </c>
      <c r="F25199">
        <v>61.569000000000003</v>
      </c>
      <c r="G25199">
        <f t="shared" si="3218"/>
        <v>1.318500000000002</v>
      </c>
      <c r="H25199" s="4">
        <f t="shared" si="3219"/>
        <v>0.92894503970826248</v>
      </c>
      <c r="I25199" s="4">
        <f t="shared" si="3220"/>
        <v>0.61894503970826253</v>
      </c>
      <c r="J25199">
        <f t="shared" si="3213"/>
        <v>39.999219796846788</v>
      </c>
      <c r="L25199">
        <f t="shared" si="3214"/>
        <v>2021</v>
      </c>
      <c r="M25199">
        <f t="shared" si="3215"/>
        <v>12</v>
      </c>
      <c r="N25199">
        <f t="shared" si="3216"/>
        <v>24</v>
      </c>
      <c r="O25199">
        <f t="shared" si="3217"/>
        <v>39.999219796846788</v>
      </c>
    </row>
    <row r="25200" spans="2:15" x14ac:dyDescent="0.25">
      <c r="B25200" s="3">
        <v>44554.958338888886</v>
      </c>
      <c r="C25200">
        <v>16.171700000000001</v>
      </c>
      <c r="D25200">
        <v>64.825000000000003</v>
      </c>
      <c r="E25200">
        <v>14.853199999999999</v>
      </c>
      <c r="F25200">
        <v>61.569000000000003</v>
      </c>
      <c r="G25200">
        <f t="shared" si="3218"/>
        <v>1.318500000000002</v>
      </c>
      <c r="H25200" s="4">
        <f t="shared" si="3219"/>
        <v>0.92894503970826248</v>
      </c>
      <c r="I25200" s="4">
        <f t="shared" si="3220"/>
        <v>0.61894503970826253</v>
      </c>
      <c r="J25200">
        <f t="shared" si="3213"/>
        <v>39.999219796846788</v>
      </c>
      <c r="L25200">
        <f t="shared" si="3214"/>
        <v>2021</v>
      </c>
      <c r="M25200">
        <f t="shared" si="3215"/>
        <v>12</v>
      </c>
      <c r="N25200">
        <f t="shared" si="3216"/>
        <v>24</v>
      </c>
      <c r="O25200">
        <f t="shared" si="3217"/>
        <v>39.999219796846788</v>
      </c>
    </row>
    <row r="25201" spans="2:15" x14ac:dyDescent="0.25">
      <c r="B25201" s="3">
        <v>44554.968755613423</v>
      </c>
      <c r="C25201">
        <v>16.1736</v>
      </c>
      <c r="D25201">
        <v>64.825000000000003</v>
      </c>
      <c r="E25201">
        <v>14.8546</v>
      </c>
      <c r="F25201">
        <v>61.569000000000003</v>
      </c>
      <c r="G25201">
        <f t="shared" si="3218"/>
        <v>1.3190000000000008</v>
      </c>
      <c r="H25201" s="4">
        <f t="shared" si="3219"/>
        <v>0.92929731314008146</v>
      </c>
      <c r="I25201" s="4">
        <f t="shared" si="3220"/>
        <v>0.61929731314008141</v>
      </c>
      <c r="J25201">
        <f t="shared" si="3213"/>
        <v>40.084917681968427</v>
      </c>
      <c r="L25201">
        <f t="shared" si="3214"/>
        <v>2021</v>
      </c>
      <c r="M25201">
        <f t="shared" si="3215"/>
        <v>12</v>
      </c>
      <c r="N25201">
        <f t="shared" si="3216"/>
        <v>24</v>
      </c>
      <c r="O25201">
        <f t="shared" si="3217"/>
        <v>40.084917681968427</v>
      </c>
    </row>
    <row r="25202" spans="2:15" x14ac:dyDescent="0.25">
      <c r="B25202" s="3">
        <v>44554.97917233796</v>
      </c>
      <c r="C25202">
        <v>16.170000000000002</v>
      </c>
      <c r="D25202">
        <v>64.825000000000003</v>
      </c>
      <c r="E25202">
        <v>14.8561</v>
      </c>
      <c r="F25202">
        <v>61.569000000000003</v>
      </c>
      <c r="G25202">
        <f t="shared" si="3218"/>
        <v>1.3139000000000021</v>
      </c>
      <c r="H25202" s="4">
        <f t="shared" si="3219"/>
        <v>0.9257041241355225</v>
      </c>
      <c r="I25202" s="4">
        <f t="shared" si="3220"/>
        <v>0.61570412413552256</v>
      </c>
      <c r="J25202">
        <f t="shared" si="3213"/>
        <v>39.217096540921595</v>
      </c>
      <c r="L25202">
        <f t="shared" si="3214"/>
        <v>2021</v>
      </c>
      <c r="M25202">
        <f t="shared" si="3215"/>
        <v>12</v>
      </c>
      <c r="N25202">
        <f t="shared" si="3216"/>
        <v>24</v>
      </c>
      <c r="O25202">
        <f t="shared" si="3217"/>
        <v>39.217096540921595</v>
      </c>
    </row>
    <row r="25203" spans="2:15" x14ac:dyDescent="0.25">
      <c r="B25203" s="3">
        <v>44554.989589062498</v>
      </c>
      <c r="C25203">
        <v>16.169499999999999</v>
      </c>
      <c r="D25203">
        <v>64.652000000000001</v>
      </c>
      <c r="E25203">
        <v>14.851599999999999</v>
      </c>
      <c r="F25203">
        <v>61.569000000000003</v>
      </c>
      <c r="G25203">
        <f t="shared" si="3218"/>
        <v>1.3178999999999998</v>
      </c>
      <c r="H25203" s="4">
        <f t="shared" si="3219"/>
        <v>0.92852231159007748</v>
      </c>
      <c r="I25203" s="4">
        <f t="shared" si="3220"/>
        <v>0.61852231159007753</v>
      </c>
      <c r="J25203">
        <f t="shared" si="3213"/>
        <v>39.896559970662246</v>
      </c>
      <c r="L25203">
        <f t="shared" si="3214"/>
        <v>2021</v>
      </c>
      <c r="M25203">
        <f t="shared" si="3215"/>
        <v>12</v>
      </c>
      <c r="N25203">
        <f t="shared" si="3216"/>
        <v>24</v>
      </c>
      <c r="O25203">
        <f t="shared" si="3217"/>
        <v>39.896559970662246</v>
      </c>
    </row>
    <row r="25204" spans="2:15" x14ac:dyDescent="0.25">
      <c r="B25204" s="3">
        <v>44555.000005787035</v>
      </c>
      <c r="C25204">
        <v>16.170000000000002</v>
      </c>
      <c r="D25204">
        <v>64.825000000000003</v>
      </c>
      <c r="E25204">
        <v>14.850099999999999</v>
      </c>
      <c r="F25204">
        <v>61.569000000000003</v>
      </c>
      <c r="G25204">
        <f t="shared" si="3218"/>
        <v>1.3199000000000023</v>
      </c>
      <c r="H25204" s="4">
        <f t="shared" si="3219"/>
        <v>0.92993140531735774</v>
      </c>
      <c r="I25204" s="4">
        <f t="shared" si="3220"/>
        <v>0.61993140531735769</v>
      </c>
      <c r="J25204">
        <f t="shared" si="3213"/>
        <v>40.239513451842228</v>
      </c>
      <c r="L25204">
        <f t="shared" si="3214"/>
        <v>2021</v>
      </c>
      <c r="M25204">
        <f t="shared" si="3215"/>
        <v>12</v>
      </c>
      <c r="N25204">
        <f t="shared" si="3216"/>
        <v>25</v>
      </c>
      <c r="O25204">
        <f t="shared" si="3217"/>
        <v>40.239513451842228</v>
      </c>
    </row>
    <row r="25205" spans="2:15" x14ac:dyDescent="0.25">
      <c r="B25205" s="3">
        <v>44555.010416666664</v>
      </c>
      <c r="C25205">
        <v>16.173200000000001</v>
      </c>
      <c r="D25205">
        <v>64.652000000000001</v>
      </c>
      <c r="E25205">
        <v>14.850099999999999</v>
      </c>
      <c r="F25205">
        <v>61.569000000000003</v>
      </c>
      <c r="G25205">
        <f t="shared" si="3218"/>
        <v>1.3231000000000019</v>
      </c>
      <c r="H25205" s="4">
        <f t="shared" si="3219"/>
        <v>0.93218595528100279</v>
      </c>
      <c r="I25205" s="4">
        <f t="shared" si="3220"/>
        <v>0.62218595528100273</v>
      </c>
      <c r="J25205">
        <f t="shared" si="3213"/>
        <v>40.792734081665124</v>
      </c>
      <c r="L25205">
        <f t="shared" si="3214"/>
        <v>2021</v>
      </c>
      <c r="M25205">
        <f t="shared" si="3215"/>
        <v>12</v>
      </c>
      <c r="N25205">
        <f t="shared" si="3216"/>
        <v>25</v>
      </c>
      <c r="O25205">
        <f t="shared" si="3217"/>
        <v>40.792734081665124</v>
      </c>
    </row>
    <row r="25206" spans="2:15" x14ac:dyDescent="0.25">
      <c r="B25206" s="3">
        <v>44555.020833333336</v>
      </c>
      <c r="C25206">
        <v>16.173200000000001</v>
      </c>
      <c r="D25206">
        <v>64.652000000000001</v>
      </c>
      <c r="E25206">
        <v>14.848699999999999</v>
      </c>
      <c r="F25206">
        <v>61.569000000000003</v>
      </c>
      <c r="G25206">
        <f t="shared" si="3218"/>
        <v>1.3245000000000022</v>
      </c>
      <c r="H25206" s="4">
        <f t="shared" si="3219"/>
        <v>0.93317232089009783</v>
      </c>
      <c r="I25206" s="4">
        <f t="shared" si="3220"/>
        <v>0.62317232089009789</v>
      </c>
      <c r="J25206">
        <f t="shared" si="3213"/>
        <v>41.036515446835303</v>
      </c>
      <c r="L25206">
        <f t="shared" si="3214"/>
        <v>2021</v>
      </c>
      <c r="M25206">
        <f t="shared" si="3215"/>
        <v>12</v>
      </c>
      <c r="N25206">
        <f t="shared" si="3216"/>
        <v>25</v>
      </c>
      <c r="O25206">
        <f t="shared" si="3217"/>
        <v>41.036515446835303</v>
      </c>
    </row>
    <row r="25207" spans="2:15" x14ac:dyDescent="0.25">
      <c r="B25207" s="3">
        <v>44555.031250057873</v>
      </c>
      <c r="C25207">
        <v>16.174900000000001</v>
      </c>
      <c r="D25207">
        <v>64.652000000000001</v>
      </c>
      <c r="E25207">
        <v>14.8443</v>
      </c>
      <c r="F25207">
        <v>61.569000000000003</v>
      </c>
      <c r="G25207">
        <f t="shared" si="3218"/>
        <v>1.3306000000000004</v>
      </c>
      <c r="H25207" s="4">
        <f t="shared" si="3219"/>
        <v>0.93747005675829553</v>
      </c>
      <c r="I25207" s="4">
        <f t="shared" si="3220"/>
        <v>0.62747005675829559</v>
      </c>
      <c r="J25207">
        <f t="shared" si="3213"/>
        <v>42.111207367385397</v>
      </c>
      <c r="L25207">
        <f t="shared" si="3214"/>
        <v>2021</v>
      </c>
      <c r="M25207">
        <f t="shared" si="3215"/>
        <v>12</v>
      </c>
      <c r="N25207">
        <f t="shared" si="3216"/>
        <v>25</v>
      </c>
      <c r="O25207">
        <f t="shared" si="3217"/>
        <v>42.111207367385397</v>
      </c>
    </row>
    <row r="25208" spans="2:15" x14ac:dyDescent="0.25">
      <c r="B25208" s="3">
        <v>44555.04166678241</v>
      </c>
      <c r="C25208">
        <v>16.174499999999998</v>
      </c>
      <c r="D25208">
        <v>64.480999999999995</v>
      </c>
      <c r="E25208">
        <v>14.845800000000001</v>
      </c>
      <c r="F25208">
        <v>61.569000000000003</v>
      </c>
      <c r="G25208">
        <f t="shared" si="3218"/>
        <v>1.3286999999999978</v>
      </c>
      <c r="H25208" s="4">
        <f t="shared" si="3219"/>
        <v>0.93613141771737918</v>
      </c>
      <c r="I25208" s="4">
        <f t="shared" si="3220"/>
        <v>0.62613141771737912</v>
      </c>
      <c r="J25208">
        <f t="shared" si="3213"/>
        <v>41.774278542698426</v>
      </c>
      <c r="L25208">
        <f t="shared" si="3214"/>
        <v>2021</v>
      </c>
      <c r="M25208">
        <f t="shared" si="3215"/>
        <v>12</v>
      </c>
      <c r="N25208">
        <f t="shared" si="3216"/>
        <v>25</v>
      </c>
      <c r="O25208">
        <f t="shared" si="3217"/>
        <v>41.774278542698426</v>
      </c>
    </row>
    <row r="25209" spans="2:15" x14ac:dyDescent="0.25">
      <c r="B25209" s="3">
        <v>44555.052083506947</v>
      </c>
      <c r="C25209">
        <v>16.1721</v>
      </c>
      <c r="D25209">
        <v>64.31</v>
      </c>
      <c r="E25209">
        <v>14.8429</v>
      </c>
      <c r="F25209">
        <v>61.569000000000003</v>
      </c>
      <c r="G25209">
        <f t="shared" si="3218"/>
        <v>1.3292000000000002</v>
      </c>
      <c r="H25209" s="4">
        <f t="shared" si="3219"/>
        <v>0.9364836911492006</v>
      </c>
      <c r="I25209" s="4">
        <f t="shared" si="3220"/>
        <v>0.62648369114920066</v>
      </c>
      <c r="J25209">
        <f t="shared" si="3213"/>
        <v>41.862751433210036</v>
      </c>
      <c r="L25209">
        <f t="shared" si="3214"/>
        <v>2021</v>
      </c>
      <c r="M25209">
        <f t="shared" si="3215"/>
        <v>12</v>
      </c>
      <c r="N25209">
        <f t="shared" si="3216"/>
        <v>25</v>
      </c>
      <c r="O25209">
        <f t="shared" si="3217"/>
        <v>41.862751433210036</v>
      </c>
    </row>
    <row r="25210" spans="2:15" x14ac:dyDescent="0.25">
      <c r="B25210" s="3">
        <v>44555.062500231485</v>
      </c>
      <c r="C25210">
        <v>16.171700000000001</v>
      </c>
      <c r="D25210">
        <v>64.138999999999996</v>
      </c>
      <c r="E25210">
        <v>14.8429</v>
      </c>
      <c r="F25210">
        <v>61.569000000000003</v>
      </c>
      <c r="G25210">
        <f t="shared" si="3218"/>
        <v>1.3288000000000011</v>
      </c>
      <c r="H25210" s="4">
        <f t="shared" si="3219"/>
        <v>0.93620187240374553</v>
      </c>
      <c r="I25210" s="4">
        <f t="shared" si="3220"/>
        <v>0.62620187240374547</v>
      </c>
      <c r="J25210">
        <f t="shared" si="3213"/>
        <v>41.791962128750818</v>
      </c>
      <c r="L25210">
        <f t="shared" si="3214"/>
        <v>2021</v>
      </c>
      <c r="M25210">
        <f t="shared" si="3215"/>
        <v>12</v>
      </c>
      <c r="N25210">
        <f t="shared" si="3216"/>
        <v>25</v>
      </c>
      <c r="O25210">
        <f t="shared" si="3217"/>
        <v>41.791962128750818</v>
      </c>
    </row>
    <row r="25211" spans="2:15" x14ac:dyDescent="0.25">
      <c r="B25211" s="3">
        <v>44555.072916956022</v>
      </c>
      <c r="C25211">
        <v>16.173400000000001</v>
      </c>
      <c r="D25211">
        <v>64.138999999999996</v>
      </c>
      <c r="E25211">
        <v>14.8429</v>
      </c>
      <c r="F25211">
        <v>61.569000000000003</v>
      </c>
      <c r="G25211">
        <f t="shared" si="3218"/>
        <v>1.3305000000000007</v>
      </c>
      <c r="H25211" s="4">
        <f t="shared" si="3219"/>
        <v>0.93739960207193174</v>
      </c>
      <c r="I25211" s="4">
        <f t="shared" si="3220"/>
        <v>0.62739960207193168</v>
      </c>
      <c r="J25211">
        <f t="shared" si="3213"/>
        <v>42.09342470578698</v>
      </c>
      <c r="L25211">
        <f t="shared" si="3214"/>
        <v>2021</v>
      </c>
      <c r="M25211">
        <f t="shared" si="3215"/>
        <v>12</v>
      </c>
      <c r="N25211">
        <f t="shared" si="3216"/>
        <v>25</v>
      </c>
      <c r="O25211">
        <f t="shared" si="3217"/>
        <v>42.09342470578698</v>
      </c>
    </row>
    <row r="25212" spans="2:15" x14ac:dyDescent="0.25">
      <c r="B25212" s="3">
        <v>44555.083333680559</v>
      </c>
      <c r="C25212">
        <v>16.1694</v>
      </c>
      <c r="D25212">
        <v>63.968000000000004</v>
      </c>
      <c r="E25212">
        <v>14.8371</v>
      </c>
      <c r="F25212">
        <v>61.569000000000003</v>
      </c>
      <c r="G25212">
        <f t="shared" si="3218"/>
        <v>1.3323</v>
      </c>
      <c r="H25212" s="4">
        <f t="shared" si="3219"/>
        <v>0.93866778642648185</v>
      </c>
      <c r="I25212" s="4">
        <f t="shared" si="3220"/>
        <v>0.6286677864264818</v>
      </c>
      <c r="J25212">
        <f t="shared" si="3213"/>
        <v>42.414357231421214</v>
      </c>
      <c r="L25212">
        <f t="shared" si="3214"/>
        <v>2021</v>
      </c>
      <c r="M25212">
        <f t="shared" si="3215"/>
        <v>12</v>
      </c>
      <c r="N25212">
        <f t="shared" si="3216"/>
        <v>25</v>
      </c>
      <c r="O25212">
        <f t="shared" si="3217"/>
        <v>42.414357231421214</v>
      </c>
    </row>
    <row r="25213" spans="2:15" x14ac:dyDescent="0.25">
      <c r="B25213" s="3">
        <v>44555.093750405096</v>
      </c>
      <c r="C25213">
        <v>16.1675</v>
      </c>
      <c r="D25213">
        <v>63.968000000000004</v>
      </c>
      <c r="E25213">
        <v>14.8385</v>
      </c>
      <c r="F25213">
        <v>61.569000000000003</v>
      </c>
      <c r="G25213">
        <f t="shared" si="3218"/>
        <v>1.3290000000000006</v>
      </c>
      <c r="H25213" s="4">
        <f t="shared" si="3219"/>
        <v>0.93634278177647301</v>
      </c>
      <c r="I25213" s="4">
        <f t="shared" si="3220"/>
        <v>0.62634278177647307</v>
      </c>
      <c r="J25213">
        <f t="shared" si="3213"/>
        <v>41.827345786751806</v>
      </c>
      <c r="L25213">
        <f t="shared" si="3214"/>
        <v>2021</v>
      </c>
      <c r="M25213">
        <f t="shared" si="3215"/>
        <v>12</v>
      </c>
      <c r="N25213">
        <f t="shared" si="3216"/>
        <v>25</v>
      </c>
      <c r="O25213">
        <f t="shared" si="3217"/>
        <v>41.827345786751806</v>
      </c>
    </row>
    <row r="25214" spans="2:15" x14ac:dyDescent="0.25">
      <c r="B25214" s="3">
        <v>44555.104167129626</v>
      </c>
      <c r="C25214">
        <v>16.1675</v>
      </c>
      <c r="D25214">
        <v>63.968000000000004</v>
      </c>
      <c r="E25214">
        <v>14.8371</v>
      </c>
      <c r="F25214">
        <v>61.569000000000003</v>
      </c>
      <c r="G25214">
        <f t="shared" si="3218"/>
        <v>1.3304000000000009</v>
      </c>
      <c r="H25214" s="4">
        <f t="shared" si="3219"/>
        <v>0.93732914738556805</v>
      </c>
      <c r="I25214" s="4">
        <f t="shared" si="3220"/>
        <v>0.627329147385568</v>
      </c>
      <c r="J25214">
        <f t="shared" si="3213"/>
        <v>42.075647557650768</v>
      </c>
      <c r="L25214">
        <f t="shared" si="3214"/>
        <v>2021</v>
      </c>
      <c r="M25214">
        <f t="shared" si="3215"/>
        <v>12</v>
      </c>
      <c r="N25214">
        <f t="shared" si="3216"/>
        <v>25</v>
      </c>
      <c r="O25214">
        <f t="shared" si="3217"/>
        <v>42.075647557650768</v>
      </c>
    </row>
    <row r="25215" spans="2:15" x14ac:dyDescent="0.25">
      <c r="B25215" s="3">
        <v>44555.114583854163</v>
      </c>
      <c r="C25215">
        <v>16.165800000000001</v>
      </c>
      <c r="D25215">
        <v>63.968000000000004</v>
      </c>
      <c r="E25215">
        <v>14.8371</v>
      </c>
      <c r="F25215">
        <v>61.569000000000003</v>
      </c>
      <c r="G25215">
        <f t="shared" si="3218"/>
        <v>1.3287000000000013</v>
      </c>
      <c r="H25215" s="4">
        <f t="shared" si="3219"/>
        <v>0.93613141771738184</v>
      </c>
      <c r="I25215" s="4">
        <f t="shared" si="3220"/>
        <v>0.62613141771738179</v>
      </c>
      <c r="J25215">
        <f t="shared" si="3213"/>
        <v>41.774278542699108</v>
      </c>
      <c r="L25215">
        <f t="shared" si="3214"/>
        <v>2021</v>
      </c>
      <c r="M25215">
        <f t="shared" si="3215"/>
        <v>12</v>
      </c>
      <c r="N25215">
        <f t="shared" si="3216"/>
        <v>25</v>
      </c>
      <c r="O25215">
        <f t="shared" si="3217"/>
        <v>41.774278542699108</v>
      </c>
    </row>
    <row r="25216" spans="2:15" x14ac:dyDescent="0.25">
      <c r="B25216" s="3">
        <v>44555.125000578701</v>
      </c>
      <c r="C25216">
        <v>16.1616</v>
      </c>
      <c r="D25216">
        <v>63.796999999999997</v>
      </c>
      <c r="E25216">
        <v>14.8371</v>
      </c>
      <c r="F25216">
        <v>61.569000000000003</v>
      </c>
      <c r="G25216">
        <f t="shared" si="3218"/>
        <v>1.3245000000000005</v>
      </c>
      <c r="H25216" s="4">
        <f t="shared" si="3219"/>
        <v>0.93317232089009661</v>
      </c>
      <c r="I25216" s="4">
        <f t="shared" si="3220"/>
        <v>0.62317232089009655</v>
      </c>
      <c r="J25216">
        <f t="shared" si="3213"/>
        <v>41.036515446834962</v>
      </c>
      <c r="L25216">
        <f t="shared" si="3214"/>
        <v>2021</v>
      </c>
      <c r="M25216">
        <f t="shared" si="3215"/>
        <v>12</v>
      </c>
      <c r="N25216">
        <f t="shared" si="3216"/>
        <v>25</v>
      </c>
      <c r="O25216">
        <f t="shared" si="3217"/>
        <v>41.036515446834962</v>
      </c>
    </row>
    <row r="25217" spans="2:15" x14ac:dyDescent="0.25">
      <c r="B25217" s="3">
        <v>44555.135417303238</v>
      </c>
      <c r="C25217">
        <v>16.1616</v>
      </c>
      <c r="D25217">
        <v>63.796999999999997</v>
      </c>
      <c r="E25217">
        <v>14.8371</v>
      </c>
      <c r="F25217">
        <v>61.569000000000003</v>
      </c>
      <c r="G25217">
        <f t="shared" si="3218"/>
        <v>1.3245000000000005</v>
      </c>
      <c r="H25217" s="4">
        <f t="shared" si="3219"/>
        <v>0.93317232089009661</v>
      </c>
      <c r="I25217" s="4">
        <f t="shared" si="3220"/>
        <v>0.62317232089009655</v>
      </c>
      <c r="J25217">
        <f t="shared" si="3213"/>
        <v>41.036515446834962</v>
      </c>
      <c r="L25217">
        <f t="shared" si="3214"/>
        <v>2021</v>
      </c>
      <c r="M25217">
        <f t="shared" si="3215"/>
        <v>12</v>
      </c>
      <c r="N25217">
        <f t="shared" si="3216"/>
        <v>25</v>
      </c>
      <c r="O25217">
        <f t="shared" si="3217"/>
        <v>41.036515446834962</v>
      </c>
    </row>
    <row r="25218" spans="2:15" x14ac:dyDescent="0.25">
      <c r="B25218" s="3">
        <v>44555.145834027775</v>
      </c>
      <c r="C25218">
        <v>16.159800000000001</v>
      </c>
      <c r="D25218">
        <v>63.796999999999997</v>
      </c>
      <c r="E25218">
        <v>14.834</v>
      </c>
      <c r="F25218">
        <v>61.569000000000003</v>
      </c>
      <c r="G25218">
        <f t="shared" si="3218"/>
        <v>1.325800000000001</v>
      </c>
      <c r="H25218" s="4">
        <f t="shared" si="3219"/>
        <v>0.93408823181282796</v>
      </c>
      <c r="I25218" s="4">
        <f t="shared" si="3220"/>
        <v>0.62408823181282802</v>
      </c>
      <c r="J25218">
        <f t="shared" si="3213"/>
        <v>41.263839952649874</v>
      </c>
      <c r="L25218">
        <f t="shared" si="3214"/>
        <v>2021</v>
      </c>
      <c r="M25218">
        <f t="shared" si="3215"/>
        <v>12</v>
      </c>
      <c r="N25218">
        <f t="shared" si="3216"/>
        <v>25</v>
      </c>
      <c r="O25218">
        <f t="shared" si="3217"/>
        <v>41.263839952649874</v>
      </c>
    </row>
    <row r="25219" spans="2:15" x14ac:dyDescent="0.25">
      <c r="B25219" s="3">
        <v>44555.156250752312</v>
      </c>
      <c r="C25219">
        <v>16.159400000000002</v>
      </c>
      <c r="D25219">
        <v>63.625999999999998</v>
      </c>
      <c r="E25219">
        <v>14.831099999999999</v>
      </c>
      <c r="F25219">
        <v>61.569000000000003</v>
      </c>
      <c r="G25219">
        <f t="shared" si="3218"/>
        <v>1.3283000000000023</v>
      </c>
      <c r="H25219" s="4">
        <f t="shared" si="3219"/>
        <v>0.93584959897192677</v>
      </c>
      <c r="I25219" s="4">
        <f t="shared" si="3220"/>
        <v>0.62584959897192682</v>
      </c>
      <c r="J25219">
        <f t="shared" si="3213"/>
        <v>41.703599126076696</v>
      </c>
      <c r="L25219">
        <f t="shared" si="3214"/>
        <v>2021</v>
      </c>
      <c r="M25219">
        <f t="shared" si="3215"/>
        <v>12</v>
      </c>
      <c r="N25219">
        <f t="shared" si="3216"/>
        <v>25</v>
      </c>
      <c r="O25219">
        <f t="shared" si="3217"/>
        <v>41.703599126076696</v>
      </c>
    </row>
    <row r="25220" spans="2:15" x14ac:dyDescent="0.25">
      <c r="B25220" s="3">
        <v>44555.166667476849</v>
      </c>
      <c r="C25220">
        <v>16.159400000000002</v>
      </c>
      <c r="D25220">
        <v>63.625999999999998</v>
      </c>
      <c r="E25220">
        <v>14.832599999999999</v>
      </c>
      <c r="F25220">
        <v>61.569000000000003</v>
      </c>
      <c r="G25220">
        <f t="shared" si="3218"/>
        <v>1.3268000000000022</v>
      </c>
      <c r="H25220" s="4">
        <f t="shared" si="3219"/>
        <v>0.93479277867646782</v>
      </c>
      <c r="I25220" s="4">
        <f t="shared" si="3220"/>
        <v>0.62479277867646776</v>
      </c>
      <c r="J25220">
        <f t="shared" si="3213"/>
        <v>41.439332997875447</v>
      </c>
      <c r="L25220">
        <f t="shared" si="3214"/>
        <v>2021</v>
      </c>
      <c r="M25220">
        <f t="shared" si="3215"/>
        <v>12</v>
      </c>
      <c r="N25220">
        <f t="shared" si="3216"/>
        <v>25</v>
      </c>
      <c r="O25220">
        <f t="shared" si="3217"/>
        <v>41.439332997875447</v>
      </c>
    </row>
    <row r="25221" spans="2:15" x14ac:dyDescent="0.25">
      <c r="B25221" s="3">
        <v>44555.177084201387</v>
      </c>
      <c r="C25221">
        <v>16.159400000000002</v>
      </c>
      <c r="D25221">
        <v>63.625999999999998</v>
      </c>
      <c r="E25221">
        <v>14.829700000000001</v>
      </c>
      <c r="F25221">
        <v>61.569000000000003</v>
      </c>
      <c r="G25221">
        <f t="shared" si="3218"/>
        <v>1.3297000000000008</v>
      </c>
      <c r="H25221" s="4">
        <f t="shared" si="3219"/>
        <v>0.93683596458102059</v>
      </c>
      <c r="I25221" s="4">
        <f t="shared" si="3220"/>
        <v>0.62683596458102064</v>
      </c>
      <c r="J25221">
        <f t="shared" ref="J25221:J25284" si="3221">IF(I25221&lt;0,0,243.07*I25221^3.7614)</f>
        <v>41.951361806045661</v>
      </c>
      <c r="L25221">
        <f t="shared" ref="L25221:L25284" si="3222">YEAR(B25221)</f>
        <v>2021</v>
      </c>
      <c r="M25221">
        <f t="shared" ref="M25221:M25284" si="3223">MONTH(B25221)</f>
        <v>12</v>
      </c>
      <c r="N25221">
        <f t="shared" ref="N25221:N25284" si="3224">DAY(B25221)</f>
        <v>25</v>
      </c>
      <c r="O25221">
        <f t="shared" ref="O25221:O25284" si="3225">J25221</f>
        <v>41.951361806045661</v>
      </c>
    </row>
    <row r="25222" spans="2:15" x14ac:dyDescent="0.25">
      <c r="B25222" s="3">
        <v>44555.187500925924</v>
      </c>
      <c r="C25222">
        <v>16.159400000000002</v>
      </c>
      <c r="D25222">
        <v>63.625999999999998</v>
      </c>
      <c r="E25222">
        <v>14.8278</v>
      </c>
      <c r="F25222">
        <v>61.398000000000003</v>
      </c>
      <c r="G25222">
        <f t="shared" si="3218"/>
        <v>1.3316000000000017</v>
      </c>
      <c r="H25222" s="4">
        <f t="shared" si="3219"/>
        <v>0.93817460362193572</v>
      </c>
      <c r="I25222" s="4">
        <f t="shared" si="3220"/>
        <v>0.62817460362193578</v>
      </c>
      <c r="J25222">
        <f t="shared" si="3221"/>
        <v>42.289337463766273</v>
      </c>
      <c r="L25222">
        <f t="shared" si="3222"/>
        <v>2021</v>
      </c>
      <c r="M25222">
        <f t="shared" si="3223"/>
        <v>12</v>
      </c>
      <c r="N25222">
        <f t="shared" si="3224"/>
        <v>25</v>
      </c>
      <c r="O25222">
        <f t="shared" si="3225"/>
        <v>42.289337463766273</v>
      </c>
    </row>
    <row r="25223" spans="2:15" x14ac:dyDescent="0.25">
      <c r="B25223" s="3">
        <v>44555.197917650461</v>
      </c>
      <c r="C25223">
        <v>16.155799999999999</v>
      </c>
      <c r="D25223">
        <v>63.625999999999998</v>
      </c>
      <c r="E25223">
        <v>14.8233</v>
      </c>
      <c r="F25223">
        <v>61.398000000000003</v>
      </c>
      <c r="G25223">
        <f t="shared" si="3218"/>
        <v>1.3324999999999996</v>
      </c>
      <c r="H25223" s="4">
        <f t="shared" si="3219"/>
        <v>0.93880869579920945</v>
      </c>
      <c r="I25223" s="4">
        <f t="shared" si="3220"/>
        <v>0.62880869579920939</v>
      </c>
      <c r="J25223">
        <f t="shared" si="3221"/>
        <v>42.450126946621367</v>
      </c>
      <c r="L25223">
        <f t="shared" si="3222"/>
        <v>2021</v>
      </c>
      <c r="M25223">
        <f t="shared" si="3223"/>
        <v>12</v>
      </c>
      <c r="N25223">
        <f t="shared" si="3224"/>
        <v>25</v>
      </c>
      <c r="O25223">
        <f t="shared" si="3225"/>
        <v>42.450126946621367</v>
      </c>
    </row>
    <row r="25224" spans="2:15" x14ac:dyDescent="0.25">
      <c r="B25224" s="3">
        <v>44555.208334374998</v>
      </c>
      <c r="C25224">
        <v>16.155799999999999</v>
      </c>
      <c r="D25224">
        <v>63.625999999999998</v>
      </c>
      <c r="E25224">
        <v>14.820399999999999</v>
      </c>
      <c r="F25224">
        <v>61.398000000000003</v>
      </c>
      <c r="G25224">
        <f t="shared" si="3218"/>
        <v>1.3353999999999999</v>
      </c>
      <c r="H25224" s="4">
        <f t="shared" si="3219"/>
        <v>0.94085188170376322</v>
      </c>
      <c r="I25224" s="4">
        <f t="shared" si="3220"/>
        <v>0.63085188170376316</v>
      </c>
      <c r="J25224">
        <f t="shared" si="3221"/>
        <v>42.971280352868142</v>
      </c>
      <c r="L25224">
        <f t="shared" si="3222"/>
        <v>2021</v>
      </c>
      <c r="M25224">
        <f t="shared" si="3223"/>
        <v>12</v>
      </c>
      <c r="N25224">
        <f t="shared" si="3224"/>
        <v>25</v>
      </c>
      <c r="O25224">
        <f t="shared" si="3225"/>
        <v>42.971280352868142</v>
      </c>
    </row>
    <row r="25225" spans="2:15" x14ac:dyDescent="0.25">
      <c r="B25225" s="3">
        <v>44555.218751099535</v>
      </c>
      <c r="C25225">
        <v>16.1571</v>
      </c>
      <c r="D25225">
        <v>63.454999999999998</v>
      </c>
      <c r="E25225">
        <v>14.820399999999999</v>
      </c>
      <c r="F25225">
        <v>61.398000000000003</v>
      </c>
      <c r="G25225">
        <f t="shared" si="3218"/>
        <v>1.3367000000000004</v>
      </c>
      <c r="H25225" s="4">
        <f t="shared" si="3219"/>
        <v>0.94176779262649457</v>
      </c>
      <c r="I25225" s="4">
        <f t="shared" si="3220"/>
        <v>0.63176779262649463</v>
      </c>
      <c r="J25225">
        <f t="shared" si="3221"/>
        <v>43.206419046245173</v>
      </c>
      <c r="L25225">
        <f t="shared" si="3222"/>
        <v>2021</v>
      </c>
      <c r="M25225">
        <f t="shared" si="3223"/>
        <v>12</v>
      </c>
      <c r="N25225">
        <f t="shared" si="3224"/>
        <v>25</v>
      </c>
      <c r="O25225">
        <f t="shared" si="3225"/>
        <v>43.206419046245173</v>
      </c>
    </row>
    <row r="25226" spans="2:15" x14ac:dyDescent="0.25">
      <c r="B25226" s="3">
        <v>44555.229167824073</v>
      </c>
      <c r="C25226">
        <v>16.158799999999999</v>
      </c>
      <c r="D25226">
        <v>63.454999999999998</v>
      </c>
      <c r="E25226">
        <v>14.818899999999999</v>
      </c>
      <c r="F25226">
        <v>61.398000000000003</v>
      </c>
      <c r="G25226">
        <f t="shared" si="3218"/>
        <v>1.3399000000000001</v>
      </c>
      <c r="H25226" s="4">
        <f t="shared" si="3219"/>
        <v>0.94402234259013962</v>
      </c>
      <c r="I25226" s="4">
        <f t="shared" si="3220"/>
        <v>0.63402234259013968</v>
      </c>
      <c r="J25226">
        <f t="shared" si="3221"/>
        <v>43.789245491530735</v>
      </c>
      <c r="L25226">
        <f t="shared" si="3222"/>
        <v>2021</v>
      </c>
      <c r="M25226">
        <f t="shared" si="3223"/>
        <v>12</v>
      </c>
      <c r="N25226">
        <f t="shared" si="3224"/>
        <v>25</v>
      </c>
      <c r="O25226">
        <f t="shared" si="3225"/>
        <v>43.789245491530735</v>
      </c>
    </row>
    <row r="25227" spans="2:15" x14ac:dyDescent="0.25">
      <c r="B25227" s="3">
        <v>44555.23958454861</v>
      </c>
      <c r="C25227">
        <v>16.1584</v>
      </c>
      <c r="D25227">
        <v>63.281999999999996</v>
      </c>
      <c r="E25227">
        <v>14.817500000000001</v>
      </c>
      <c r="F25227">
        <v>61.398000000000003</v>
      </c>
      <c r="G25227">
        <f t="shared" si="3218"/>
        <v>1.3408999999999995</v>
      </c>
      <c r="H25227" s="4">
        <f t="shared" si="3219"/>
        <v>0.94472688945377858</v>
      </c>
      <c r="I25227" s="4">
        <f t="shared" si="3220"/>
        <v>0.63472688945377853</v>
      </c>
      <c r="J25227">
        <f t="shared" si="3221"/>
        <v>43.972556505118419</v>
      </c>
      <c r="L25227">
        <f t="shared" si="3222"/>
        <v>2021</v>
      </c>
      <c r="M25227">
        <f t="shared" si="3223"/>
        <v>12</v>
      </c>
      <c r="N25227">
        <f t="shared" si="3224"/>
        <v>25</v>
      </c>
      <c r="O25227">
        <f t="shared" si="3225"/>
        <v>43.972556505118419</v>
      </c>
    </row>
    <row r="25228" spans="2:15" x14ac:dyDescent="0.25">
      <c r="B25228" s="3">
        <v>44555.250001273147</v>
      </c>
      <c r="C25228">
        <v>16.154699999999998</v>
      </c>
      <c r="D25228">
        <v>63.281999999999996</v>
      </c>
      <c r="E25228">
        <v>14.816000000000001</v>
      </c>
      <c r="F25228">
        <v>61.398000000000003</v>
      </c>
      <c r="G25228">
        <f t="shared" si="3218"/>
        <v>1.3386999999999976</v>
      </c>
      <c r="H25228" s="4">
        <f t="shared" si="3219"/>
        <v>0.94317688635377095</v>
      </c>
      <c r="I25228" s="4">
        <f t="shared" si="3220"/>
        <v>0.63317688635377101</v>
      </c>
      <c r="J25228">
        <f t="shared" si="3221"/>
        <v>43.570013541567612</v>
      </c>
      <c r="L25228">
        <f t="shared" si="3222"/>
        <v>2021</v>
      </c>
      <c r="M25228">
        <f t="shared" si="3223"/>
        <v>12</v>
      </c>
      <c r="N25228">
        <f t="shared" si="3224"/>
        <v>25</v>
      </c>
      <c r="O25228">
        <f t="shared" si="3225"/>
        <v>43.570013541567612</v>
      </c>
    </row>
    <row r="25229" spans="2:15" x14ac:dyDescent="0.25">
      <c r="B25229" s="3">
        <v>44555.260417997684</v>
      </c>
      <c r="C25229">
        <v>16.156600000000001</v>
      </c>
      <c r="D25229">
        <v>63.281999999999996</v>
      </c>
      <c r="E25229">
        <v>14.8146</v>
      </c>
      <c r="F25229">
        <v>61.398000000000003</v>
      </c>
      <c r="G25229">
        <f t="shared" si="3218"/>
        <v>1.3420000000000005</v>
      </c>
      <c r="H25229" s="4">
        <f t="shared" si="3219"/>
        <v>0.94550189100378224</v>
      </c>
      <c r="I25229" s="4">
        <f t="shared" si="3220"/>
        <v>0.63550189100378218</v>
      </c>
      <c r="J25229">
        <f t="shared" si="3221"/>
        <v>44.174848625349753</v>
      </c>
      <c r="L25229">
        <f t="shared" si="3222"/>
        <v>2021</v>
      </c>
      <c r="M25229">
        <f t="shared" si="3223"/>
        <v>12</v>
      </c>
      <c r="N25229">
        <f t="shared" si="3224"/>
        <v>25</v>
      </c>
      <c r="O25229">
        <f t="shared" si="3225"/>
        <v>44.174848625349753</v>
      </c>
    </row>
    <row r="25230" spans="2:15" x14ac:dyDescent="0.25">
      <c r="B25230" s="3">
        <v>44555.270834722221</v>
      </c>
      <c r="C25230">
        <v>16.1584</v>
      </c>
      <c r="D25230">
        <v>63.281999999999996</v>
      </c>
      <c r="E25230">
        <v>14.8117</v>
      </c>
      <c r="F25230">
        <v>61.398000000000003</v>
      </c>
      <c r="G25230">
        <f t="shared" si="3218"/>
        <v>1.3467000000000002</v>
      </c>
      <c r="H25230" s="4">
        <f t="shared" si="3219"/>
        <v>0.94881326126288623</v>
      </c>
      <c r="I25230" s="4">
        <f t="shared" si="3220"/>
        <v>0.63881326126288629</v>
      </c>
      <c r="J25230">
        <f t="shared" si="3221"/>
        <v>45.046892343568679</v>
      </c>
      <c r="L25230">
        <f t="shared" si="3222"/>
        <v>2021</v>
      </c>
      <c r="M25230">
        <f t="shared" si="3223"/>
        <v>12</v>
      </c>
      <c r="N25230">
        <f t="shared" si="3224"/>
        <v>25</v>
      </c>
      <c r="O25230">
        <f t="shared" si="3225"/>
        <v>45.046892343568679</v>
      </c>
    </row>
    <row r="25231" spans="2:15" x14ac:dyDescent="0.25">
      <c r="B25231" s="3">
        <v>44555.281251446759</v>
      </c>
      <c r="C25231">
        <v>16.1584</v>
      </c>
      <c r="D25231">
        <v>63.281999999999996</v>
      </c>
      <c r="E25231">
        <v>14.8146</v>
      </c>
      <c r="F25231">
        <v>61.398000000000003</v>
      </c>
      <c r="G25231">
        <f t="shared" si="3218"/>
        <v>1.3437999999999999</v>
      </c>
      <c r="H25231" s="4">
        <f t="shared" si="3219"/>
        <v>0.94677007535833235</v>
      </c>
      <c r="I25231" s="4">
        <f t="shared" si="3220"/>
        <v>0.6367700753583323</v>
      </c>
      <c r="J25231">
        <f t="shared" si="3221"/>
        <v>44.507344673410579</v>
      </c>
      <c r="L25231">
        <f t="shared" si="3222"/>
        <v>2021</v>
      </c>
      <c r="M25231">
        <f t="shared" si="3223"/>
        <v>12</v>
      </c>
      <c r="N25231">
        <f t="shared" si="3224"/>
        <v>25</v>
      </c>
      <c r="O25231">
        <f t="shared" si="3225"/>
        <v>44.507344673410579</v>
      </c>
    </row>
    <row r="25232" spans="2:15" x14ac:dyDescent="0.25">
      <c r="B25232" s="3">
        <v>44555.291668171296</v>
      </c>
      <c r="C25232">
        <v>16.1633</v>
      </c>
      <c r="D25232">
        <v>63.110999999999997</v>
      </c>
      <c r="E25232">
        <v>14.817500000000001</v>
      </c>
      <c r="F25232">
        <v>61.398000000000003</v>
      </c>
      <c r="G25232">
        <f t="shared" si="3218"/>
        <v>1.3457999999999988</v>
      </c>
      <c r="H25232" s="4">
        <f t="shared" si="3219"/>
        <v>0.94817916908561006</v>
      </c>
      <c r="I25232" s="4">
        <f t="shared" si="3220"/>
        <v>0.63817916908561001</v>
      </c>
      <c r="J25232">
        <f t="shared" si="3221"/>
        <v>44.878935552629322</v>
      </c>
      <c r="L25232">
        <f t="shared" si="3222"/>
        <v>2021</v>
      </c>
      <c r="M25232">
        <f t="shared" si="3223"/>
        <v>12</v>
      </c>
      <c r="N25232">
        <f t="shared" si="3224"/>
        <v>25</v>
      </c>
      <c r="O25232">
        <f t="shared" si="3225"/>
        <v>44.878935552629322</v>
      </c>
    </row>
    <row r="25233" spans="2:15" x14ac:dyDescent="0.25">
      <c r="B25233" s="3">
        <v>44555.302084895833</v>
      </c>
      <c r="C25233">
        <v>16.165199999999999</v>
      </c>
      <c r="D25233">
        <v>63.110999999999997</v>
      </c>
      <c r="E25233">
        <v>14.82</v>
      </c>
      <c r="F25233">
        <v>61.226999999999997</v>
      </c>
      <c r="G25233">
        <f t="shared" si="3218"/>
        <v>1.3451999999999984</v>
      </c>
      <c r="H25233" s="4">
        <f t="shared" si="3219"/>
        <v>0.94775644096742628</v>
      </c>
      <c r="I25233" s="4">
        <f t="shared" si="3220"/>
        <v>0.63775644096742634</v>
      </c>
      <c r="J25233">
        <f t="shared" si="3221"/>
        <v>44.767220071728339</v>
      </c>
      <c r="L25233">
        <f t="shared" si="3222"/>
        <v>2021</v>
      </c>
      <c r="M25233">
        <f t="shared" si="3223"/>
        <v>12</v>
      </c>
      <c r="N25233">
        <f t="shared" si="3224"/>
        <v>25</v>
      </c>
      <c r="O25233">
        <f t="shared" si="3225"/>
        <v>44.767220071728339</v>
      </c>
    </row>
    <row r="25234" spans="2:15" x14ac:dyDescent="0.25">
      <c r="B25234" s="3">
        <v>44555.31250162037</v>
      </c>
      <c r="C25234">
        <v>16.1633</v>
      </c>
      <c r="D25234">
        <v>63.110999999999997</v>
      </c>
      <c r="E25234">
        <v>14.821400000000001</v>
      </c>
      <c r="F25234">
        <v>61.226999999999997</v>
      </c>
      <c r="G25234">
        <f t="shared" si="3218"/>
        <v>1.341899999999999</v>
      </c>
      <c r="H25234" s="4">
        <f t="shared" si="3219"/>
        <v>0.94543143631741733</v>
      </c>
      <c r="I25234" s="4">
        <f t="shared" si="3220"/>
        <v>0.63543143631741739</v>
      </c>
      <c r="J25234">
        <f t="shared" si="3221"/>
        <v>44.156430257161126</v>
      </c>
      <c r="L25234">
        <f t="shared" si="3222"/>
        <v>2021</v>
      </c>
      <c r="M25234">
        <f t="shared" si="3223"/>
        <v>12</v>
      </c>
      <c r="N25234">
        <f t="shared" si="3224"/>
        <v>25</v>
      </c>
      <c r="O25234">
        <f t="shared" si="3225"/>
        <v>44.156430257161126</v>
      </c>
    </row>
    <row r="25235" spans="2:15" x14ac:dyDescent="0.25">
      <c r="B25235" s="3">
        <v>44555.322918344908</v>
      </c>
      <c r="C25235">
        <v>16.161100000000001</v>
      </c>
      <c r="D25235">
        <v>62.94</v>
      </c>
      <c r="E25235">
        <v>14.824299999999999</v>
      </c>
      <c r="F25235">
        <v>61.226999999999997</v>
      </c>
      <c r="G25235">
        <f t="shared" si="3218"/>
        <v>1.336800000000002</v>
      </c>
      <c r="H25235" s="4">
        <f t="shared" si="3219"/>
        <v>0.9418382473128597</v>
      </c>
      <c r="I25235" s="4">
        <f t="shared" si="3220"/>
        <v>0.63183824731285965</v>
      </c>
      <c r="J25235">
        <f t="shared" si="3221"/>
        <v>43.22454567614502</v>
      </c>
      <c r="L25235">
        <f t="shared" si="3222"/>
        <v>2021</v>
      </c>
      <c r="M25235">
        <f t="shared" si="3223"/>
        <v>12</v>
      </c>
      <c r="N25235">
        <f t="shared" si="3224"/>
        <v>25</v>
      </c>
      <c r="O25235">
        <f t="shared" si="3225"/>
        <v>43.22454567614502</v>
      </c>
    </row>
    <row r="25236" spans="2:15" x14ac:dyDescent="0.25">
      <c r="B25236" s="3">
        <v>44555.333335069445</v>
      </c>
      <c r="C25236">
        <v>16.161100000000001</v>
      </c>
      <c r="D25236">
        <v>62.94</v>
      </c>
      <c r="E25236">
        <v>14.825799999999999</v>
      </c>
      <c r="F25236">
        <v>61.226999999999997</v>
      </c>
      <c r="G25236">
        <f t="shared" si="3218"/>
        <v>1.3353000000000019</v>
      </c>
      <c r="H25236" s="4">
        <f t="shared" si="3219"/>
        <v>0.94078142701740075</v>
      </c>
      <c r="I25236" s="4">
        <f t="shared" si="3220"/>
        <v>0.63078142701740081</v>
      </c>
      <c r="J25236">
        <f t="shared" si="3221"/>
        <v>42.953231760821183</v>
      </c>
      <c r="L25236">
        <f t="shared" si="3222"/>
        <v>2021</v>
      </c>
      <c r="M25236">
        <f t="shared" si="3223"/>
        <v>12</v>
      </c>
      <c r="N25236">
        <f t="shared" si="3224"/>
        <v>25</v>
      </c>
      <c r="O25236">
        <f t="shared" si="3225"/>
        <v>42.953231760821183</v>
      </c>
    </row>
    <row r="25237" spans="2:15" x14ac:dyDescent="0.25">
      <c r="B25237" s="3">
        <v>44555.343751793982</v>
      </c>
      <c r="C25237">
        <v>16.159700000000001</v>
      </c>
      <c r="D25237">
        <v>63.110999999999997</v>
      </c>
      <c r="E25237">
        <v>14.825799999999999</v>
      </c>
      <c r="F25237">
        <v>61.226999999999997</v>
      </c>
      <c r="G25237">
        <f t="shared" si="3218"/>
        <v>1.3339000000000016</v>
      </c>
      <c r="H25237" s="4">
        <f t="shared" si="3219"/>
        <v>0.93979506140830582</v>
      </c>
      <c r="I25237" s="4">
        <f t="shared" si="3220"/>
        <v>0.62979506140830588</v>
      </c>
      <c r="J25237">
        <f t="shared" si="3221"/>
        <v>42.701135395270164</v>
      </c>
      <c r="L25237">
        <f t="shared" si="3222"/>
        <v>2021</v>
      </c>
      <c r="M25237">
        <f t="shared" si="3223"/>
        <v>12</v>
      </c>
      <c r="N25237">
        <f t="shared" si="3224"/>
        <v>25</v>
      </c>
      <c r="O25237">
        <f t="shared" si="3225"/>
        <v>42.701135395270164</v>
      </c>
    </row>
    <row r="25238" spans="2:15" x14ac:dyDescent="0.25">
      <c r="B25238" s="3">
        <v>44555.354168518519</v>
      </c>
      <c r="C25238">
        <v>16.1647</v>
      </c>
      <c r="D25238">
        <v>62.94</v>
      </c>
      <c r="E25238">
        <v>14.824299999999999</v>
      </c>
      <c r="F25238">
        <v>61.226999999999997</v>
      </c>
      <c r="G25238">
        <f t="shared" si="3218"/>
        <v>1.3404000000000007</v>
      </c>
      <c r="H25238" s="4">
        <f t="shared" si="3219"/>
        <v>0.94437461602195982</v>
      </c>
      <c r="I25238" s="4">
        <f t="shared" si="3220"/>
        <v>0.63437461602195988</v>
      </c>
      <c r="J25238">
        <f t="shared" si="3221"/>
        <v>43.880830724775649</v>
      </c>
      <c r="L25238">
        <f t="shared" si="3222"/>
        <v>2021</v>
      </c>
      <c r="M25238">
        <f t="shared" si="3223"/>
        <v>12</v>
      </c>
      <c r="N25238">
        <f t="shared" si="3224"/>
        <v>25</v>
      </c>
      <c r="O25238">
        <f t="shared" si="3225"/>
        <v>43.880830724775649</v>
      </c>
    </row>
    <row r="25239" spans="2:15" x14ac:dyDescent="0.25">
      <c r="B25239" s="3">
        <v>44555.364585243056</v>
      </c>
      <c r="C25239">
        <v>16.168399999999998</v>
      </c>
      <c r="D25239">
        <v>62.94</v>
      </c>
      <c r="E25239">
        <v>14.827199999999999</v>
      </c>
      <c r="F25239">
        <v>61.226999999999997</v>
      </c>
      <c r="G25239">
        <f t="shared" si="3218"/>
        <v>1.3411999999999988</v>
      </c>
      <c r="H25239" s="4">
        <f t="shared" si="3219"/>
        <v>0.94493825351286975</v>
      </c>
      <c r="I25239" s="4">
        <f t="shared" si="3220"/>
        <v>0.63493825351286981</v>
      </c>
      <c r="J25239">
        <f t="shared" si="3221"/>
        <v>44.027659493129256</v>
      </c>
      <c r="L25239">
        <f t="shared" si="3222"/>
        <v>2021</v>
      </c>
      <c r="M25239">
        <f t="shared" si="3223"/>
        <v>12</v>
      </c>
      <c r="N25239">
        <f t="shared" si="3224"/>
        <v>25</v>
      </c>
      <c r="O25239">
        <f t="shared" si="3225"/>
        <v>44.027659493129256</v>
      </c>
    </row>
    <row r="25240" spans="2:15" x14ac:dyDescent="0.25">
      <c r="B25240" s="3">
        <v>44555.375001967594</v>
      </c>
      <c r="C25240">
        <v>16.166499999999999</v>
      </c>
      <c r="D25240">
        <v>62.94</v>
      </c>
      <c r="E25240">
        <v>14.828799999999999</v>
      </c>
      <c r="F25240">
        <v>61.226999999999997</v>
      </c>
      <c r="G25240">
        <f t="shared" si="3218"/>
        <v>1.3376999999999999</v>
      </c>
      <c r="H25240" s="4">
        <f t="shared" si="3219"/>
        <v>0.94247233949013332</v>
      </c>
      <c r="I25240" s="4">
        <f t="shared" si="3220"/>
        <v>0.63247233949013326</v>
      </c>
      <c r="J25240">
        <f t="shared" si="3221"/>
        <v>43.38793668268216</v>
      </c>
      <c r="L25240">
        <f t="shared" si="3222"/>
        <v>2021</v>
      </c>
      <c r="M25240">
        <f t="shared" si="3223"/>
        <v>12</v>
      </c>
      <c r="N25240">
        <f t="shared" si="3224"/>
        <v>25</v>
      </c>
      <c r="O25240">
        <f t="shared" si="3225"/>
        <v>43.38793668268216</v>
      </c>
    </row>
    <row r="25241" spans="2:15" x14ac:dyDescent="0.25">
      <c r="B25241" s="3">
        <v>44555.385418692131</v>
      </c>
      <c r="C25241">
        <v>16.170100000000001</v>
      </c>
      <c r="D25241">
        <v>62.94</v>
      </c>
      <c r="E25241">
        <v>14.830299999999999</v>
      </c>
      <c r="F25241">
        <v>61.226999999999997</v>
      </c>
      <c r="G25241">
        <f t="shared" si="3218"/>
        <v>1.3398000000000021</v>
      </c>
      <c r="H25241" s="4">
        <f t="shared" si="3219"/>
        <v>0.94395188790377715</v>
      </c>
      <c r="I25241" s="4">
        <f t="shared" si="3220"/>
        <v>0.6339518879037771</v>
      </c>
      <c r="J25241">
        <f t="shared" si="3221"/>
        <v>43.770945298437937</v>
      </c>
      <c r="L25241">
        <f t="shared" si="3222"/>
        <v>2021</v>
      </c>
      <c r="M25241">
        <f t="shared" si="3223"/>
        <v>12</v>
      </c>
      <c r="N25241">
        <f t="shared" si="3224"/>
        <v>25</v>
      </c>
      <c r="O25241">
        <f t="shared" si="3225"/>
        <v>43.770945298437937</v>
      </c>
    </row>
    <row r="25242" spans="2:15" x14ac:dyDescent="0.25">
      <c r="B25242" s="3">
        <v>44555.395835416668</v>
      </c>
      <c r="C25242">
        <v>16.168399999999998</v>
      </c>
      <c r="D25242">
        <v>62.94</v>
      </c>
      <c r="E25242">
        <v>14.831099999999999</v>
      </c>
      <c r="F25242">
        <v>61.054000000000002</v>
      </c>
      <c r="G25242">
        <f t="shared" si="3218"/>
        <v>1.337299999999999</v>
      </c>
      <c r="H25242" s="4">
        <f t="shared" si="3219"/>
        <v>0.94219052074467713</v>
      </c>
      <c r="I25242" s="4">
        <f t="shared" si="3220"/>
        <v>0.63219052074467719</v>
      </c>
      <c r="J25242">
        <f t="shared" si="3221"/>
        <v>43.315262582854892</v>
      </c>
      <c r="L25242">
        <f t="shared" si="3222"/>
        <v>2021</v>
      </c>
      <c r="M25242">
        <f t="shared" si="3223"/>
        <v>12</v>
      </c>
      <c r="N25242">
        <f t="shared" si="3224"/>
        <v>25</v>
      </c>
      <c r="O25242">
        <f t="shared" si="3225"/>
        <v>43.315262582854892</v>
      </c>
    </row>
    <row r="25243" spans="2:15" x14ac:dyDescent="0.25">
      <c r="B25243" s="3">
        <v>44555.406252141205</v>
      </c>
      <c r="C25243">
        <v>16.1678</v>
      </c>
      <c r="D25243">
        <v>62.768999999999998</v>
      </c>
      <c r="E25243">
        <v>14.832599999999999</v>
      </c>
      <c r="F25243">
        <v>61.054000000000002</v>
      </c>
      <c r="G25243">
        <f t="shared" si="3218"/>
        <v>1.3352000000000004</v>
      </c>
      <c r="H25243" s="4">
        <f t="shared" si="3219"/>
        <v>0.94071097233103573</v>
      </c>
      <c r="I25243" s="4">
        <f t="shared" si="3220"/>
        <v>0.63071097233103579</v>
      </c>
      <c r="J25243">
        <f t="shared" si="3221"/>
        <v>42.935188734689767</v>
      </c>
      <c r="L25243">
        <f t="shared" si="3222"/>
        <v>2021</v>
      </c>
      <c r="M25243">
        <f t="shared" si="3223"/>
        <v>12</v>
      </c>
      <c r="N25243">
        <f t="shared" si="3224"/>
        <v>25</v>
      </c>
      <c r="O25243">
        <f t="shared" si="3225"/>
        <v>42.935188734689767</v>
      </c>
    </row>
    <row r="25244" spans="2:15" x14ac:dyDescent="0.25">
      <c r="B25244" s="3">
        <v>44555.416668865742</v>
      </c>
      <c r="C25244">
        <v>16.171399999999998</v>
      </c>
      <c r="D25244">
        <v>62.768999999999998</v>
      </c>
      <c r="E25244">
        <v>14.835599999999999</v>
      </c>
      <c r="F25244">
        <v>61.054000000000002</v>
      </c>
      <c r="G25244">
        <f t="shared" si="3218"/>
        <v>1.335799999999999</v>
      </c>
      <c r="H25244" s="4">
        <f t="shared" si="3219"/>
        <v>0.94113370044921818</v>
      </c>
      <c r="I25244" s="4">
        <f t="shared" si="3220"/>
        <v>0.63113370044921813</v>
      </c>
      <c r="J25244">
        <f t="shared" si="3221"/>
        <v>43.043530402122329</v>
      </c>
      <c r="L25244">
        <f t="shared" si="3222"/>
        <v>2021</v>
      </c>
      <c r="M25244">
        <f t="shared" si="3223"/>
        <v>12</v>
      </c>
      <c r="N25244">
        <f t="shared" si="3224"/>
        <v>25</v>
      </c>
      <c r="O25244">
        <f t="shared" si="3225"/>
        <v>43.043530402122329</v>
      </c>
    </row>
    <row r="25245" spans="2:15" x14ac:dyDescent="0.25">
      <c r="B25245" s="3">
        <v>44555.42708559028</v>
      </c>
      <c r="C25245">
        <v>16.171399999999998</v>
      </c>
      <c r="D25245">
        <v>62.768999999999998</v>
      </c>
      <c r="E25245">
        <v>14.835599999999999</v>
      </c>
      <c r="F25245">
        <v>61.054000000000002</v>
      </c>
      <c r="G25245">
        <f t="shared" si="3218"/>
        <v>1.335799999999999</v>
      </c>
      <c r="H25245" s="4">
        <f t="shared" si="3219"/>
        <v>0.94113370044921818</v>
      </c>
      <c r="I25245" s="4">
        <f t="shared" si="3220"/>
        <v>0.63113370044921813</v>
      </c>
      <c r="J25245">
        <f t="shared" si="3221"/>
        <v>43.043530402122329</v>
      </c>
      <c r="L25245">
        <f t="shared" si="3222"/>
        <v>2021</v>
      </c>
      <c r="M25245">
        <f t="shared" si="3223"/>
        <v>12</v>
      </c>
      <c r="N25245">
        <f t="shared" si="3224"/>
        <v>25</v>
      </c>
      <c r="O25245">
        <f t="shared" si="3225"/>
        <v>43.043530402122329</v>
      </c>
    </row>
    <row r="25246" spans="2:15" x14ac:dyDescent="0.25">
      <c r="B25246" s="3">
        <v>44555.437502314817</v>
      </c>
      <c r="C25246">
        <v>16.172899999999998</v>
      </c>
      <c r="D25246">
        <v>62.597999999999999</v>
      </c>
      <c r="E25246">
        <v>14.8371</v>
      </c>
      <c r="F25246">
        <v>61.054000000000002</v>
      </c>
      <c r="G25246">
        <f t="shared" si="3218"/>
        <v>1.335799999999999</v>
      </c>
      <c r="H25246" s="4">
        <f t="shared" si="3219"/>
        <v>0.94113370044921818</v>
      </c>
      <c r="I25246" s="4">
        <f t="shared" si="3220"/>
        <v>0.63113370044921813</v>
      </c>
      <c r="J25246">
        <f t="shared" si="3221"/>
        <v>43.043530402122329</v>
      </c>
      <c r="L25246">
        <f t="shared" si="3222"/>
        <v>2021</v>
      </c>
      <c r="M25246">
        <f t="shared" si="3223"/>
        <v>12</v>
      </c>
      <c r="N25246">
        <f t="shared" si="3224"/>
        <v>25</v>
      </c>
      <c r="O25246">
        <f t="shared" si="3225"/>
        <v>43.043530402122329</v>
      </c>
    </row>
    <row r="25247" spans="2:15" x14ac:dyDescent="0.25">
      <c r="B25247" s="3">
        <v>44555.447919039354</v>
      </c>
      <c r="C25247">
        <v>16.171399999999998</v>
      </c>
      <c r="D25247">
        <v>62.768999999999998</v>
      </c>
      <c r="E25247">
        <v>14.8414</v>
      </c>
      <c r="F25247">
        <v>61.054000000000002</v>
      </c>
      <c r="G25247">
        <f t="shared" si="3218"/>
        <v>1.3299999999999983</v>
      </c>
      <c r="H25247" s="4">
        <f t="shared" si="3219"/>
        <v>0.93704732864011053</v>
      </c>
      <c r="I25247" s="4">
        <f t="shared" si="3220"/>
        <v>0.62704732864011059</v>
      </c>
      <c r="J25247">
        <f t="shared" si="3221"/>
        <v>42.004594077917794</v>
      </c>
      <c r="L25247">
        <f t="shared" si="3222"/>
        <v>2021</v>
      </c>
      <c r="M25247">
        <f t="shared" si="3223"/>
        <v>12</v>
      </c>
      <c r="N25247">
        <f t="shared" si="3224"/>
        <v>25</v>
      </c>
      <c r="O25247">
        <f t="shared" si="3225"/>
        <v>42.004594077917794</v>
      </c>
    </row>
    <row r="25248" spans="2:15" x14ac:dyDescent="0.25">
      <c r="B25248" s="3">
        <v>44555.458335763891</v>
      </c>
      <c r="C25248">
        <v>16.174600000000002</v>
      </c>
      <c r="D25248">
        <v>62.597999999999999</v>
      </c>
      <c r="E25248">
        <v>14.84</v>
      </c>
      <c r="F25248">
        <v>61.054000000000002</v>
      </c>
      <c r="G25248">
        <f t="shared" si="3218"/>
        <v>1.3346000000000018</v>
      </c>
      <c r="H25248" s="4">
        <f t="shared" si="3219"/>
        <v>0.94028824421285317</v>
      </c>
      <c r="I25248" s="4">
        <f t="shared" si="3220"/>
        <v>0.63028824421285323</v>
      </c>
      <c r="J25248">
        <f t="shared" si="3221"/>
        <v>42.827047400831013</v>
      </c>
      <c r="L25248">
        <f t="shared" si="3222"/>
        <v>2021</v>
      </c>
      <c r="M25248">
        <f t="shared" si="3223"/>
        <v>12</v>
      </c>
      <c r="N25248">
        <f t="shared" si="3224"/>
        <v>25</v>
      </c>
      <c r="O25248">
        <f t="shared" si="3225"/>
        <v>42.827047400831013</v>
      </c>
    </row>
    <row r="25249" spans="2:15" x14ac:dyDescent="0.25">
      <c r="B25249" s="3">
        <v>44555.468752488428</v>
      </c>
      <c r="C25249">
        <v>16.180099999999999</v>
      </c>
      <c r="D25249">
        <v>62.597999999999999</v>
      </c>
      <c r="E25249">
        <v>14.8429</v>
      </c>
      <c r="F25249">
        <v>61.054000000000002</v>
      </c>
      <c r="G25249">
        <f t="shared" si="3218"/>
        <v>1.3371999999999993</v>
      </c>
      <c r="H25249" s="4">
        <f t="shared" si="3219"/>
        <v>0.94212006605831344</v>
      </c>
      <c r="I25249" s="4">
        <f t="shared" si="3220"/>
        <v>0.6321200660583135</v>
      </c>
      <c r="J25249">
        <f t="shared" si="3221"/>
        <v>43.297108030229154</v>
      </c>
      <c r="L25249">
        <f t="shared" si="3222"/>
        <v>2021</v>
      </c>
      <c r="M25249">
        <f t="shared" si="3223"/>
        <v>12</v>
      </c>
      <c r="N25249">
        <f t="shared" si="3224"/>
        <v>25</v>
      </c>
      <c r="O25249">
        <f t="shared" si="3225"/>
        <v>43.297108030229154</v>
      </c>
    </row>
    <row r="25250" spans="2:15" x14ac:dyDescent="0.25">
      <c r="B25250" s="3">
        <v>44555.479169212966</v>
      </c>
      <c r="C25250">
        <v>16.181899999999999</v>
      </c>
      <c r="D25250">
        <v>62.597999999999999</v>
      </c>
      <c r="E25250">
        <v>14.8414</v>
      </c>
      <c r="F25250">
        <v>61.054000000000002</v>
      </c>
      <c r="G25250">
        <f t="shared" si="3218"/>
        <v>1.3404999999999987</v>
      </c>
      <c r="H25250" s="4">
        <f t="shared" si="3219"/>
        <v>0.94444507070832229</v>
      </c>
      <c r="I25250" s="4">
        <f t="shared" si="3220"/>
        <v>0.63444507070832223</v>
      </c>
      <c r="J25250">
        <f t="shared" si="3221"/>
        <v>43.899164632676793</v>
      </c>
      <c r="L25250">
        <f t="shared" si="3222"/>
        <v>2021</v>
      </c>
      <c r="M25250">
        <f t="shared" si="3223"/>
        <v>12</v>
      </c>
      <c r="N25250">
        <f t="shared" si="3224"/>
        <v>25</v>
      </c>
      <c r="O25250">
        <f t="shared" si="3225"/>
        <v>43.899164632676793</v>
      </c>
    </row>
    <row r="25251" spans="2:15" x14ac:dyDescent="0.25">
      <c r="B25251" s="3">
        <v>44555.489585937503</v>
      </c>
      <c r="C25251">
        <v>16.183700000000002</v>
      </c>
      <c r="D25251">
        <v>62.597999999999999</v>
      </c>
      <c r="E25251">
        <v>14.84</v>
      </c>
      <c r="F25251">
        <v>61.054000000000002</v>
      </c>
      <c r="G25251">
        <f t="shared" si="3218"/>
        <v>1.3437000000000019</v>
      </c>
      <c r="H25251" s="4">
        <f t="shared" si="3219"/>
        <v>0.94669962067196978</v>
      </c>
      <c r="I25251" s="4">
        <f t="shared" si="3220"/>
        <v>0.63669962067196972</v>
      </c>
      <c r="J25251">
        <f t="shared" si="3221"/>
        <v>44.488824625789448</v>
      </c>
      <c r="L25251">
        <f t="shared" si="3222"/>
        <v>2021</v>
      </c>
      <c r="M25251">
        <f t="shared" si="3223"/>
        <v>12</v>
      </c>
      <c r="N25251">
        <f t="shared" si="3224"/>
        <v>25</v>
      </c>
      <c r="O25251">
        <f t="shared" si="3225"/>
        <v>44.488824625789448</v>
      </c>
    </row>
    <row r="25252" spans="2:15" x14ac:dyDescent="0.25">
      <c r="B25252" s="3">
        <v>44555.50000266204</v>
      </c>
      <c r="C25252">
        <v>16.1814</v>
      </c>
      <c r="D25252">
        <v>62.424999999999997</v>
      </c>
      <c r="E25252">
        <v>14.8371</v>
      </c>
      <c r="F25252">
        <v>61.054000000000002</v>
      </c>
      <c r="G25252">
        <f t="shared" si="3218"/>
        <v>1.3443000000000005</v>
      </c>
      <c r="H25252" s="4">
        <f t="shared" si="3219"/>
        <v>0.94712234879015245</v>
      </c>
      <c r="I25252" s="4">
        <f t="shared" si="3220"/>
        <v>0.6371223487901525</v>
      </c>
      <c r="J25252">
        <f t="shared" si="3221"/>
        <v>44.600029823526874</v>
      </c>
      <c r="L25252">
        <f t="shared" si="3222"/>
        <v>2021</v>
      </c>
      <c r="M25252">
        <f t="shared" si="3223"/>
        <v>12</v>
      </c>
      <c r="N25252">
        <f t="shared" si="3224"/>
        <v>25</v>
      </c>
      <c r="O25252">
        <f t="shared" si="3225"/>
        <v>44.600029823526874</v>
      </c>
    </row>
    <row r="25253" spans="2:15" x14ac:dyDescent="0.25">
      <c r="B25253" s="3">
        <v>44555.510419386577</v>
      </c>
      <c r="C25253">
        <v>16.177800000000001</v>
      </c>
      <c r="D25253">
        <v>62.424999999999997</v>
      </c>
      <c r="E25253">
        <v>14.835599999999999</v>
      </c>
      <c r="F25253">
        <v>61.054000000000002</v>
      </c>
      <c r="G25253">
        <f t="shared" ref="G25253:G25316" si="3226">C25253-E25253</f>
        <v>1.3422000000000018</v>
      </c>
      <c r="H25253" s="4">
        <f t="shared" ref="H25253:H25316" si="3227">1000*G25253/2.2/(2.54^2)/100</f>
        <v>0.94564280037651116</v>
      </c>
      <c r="I25253" s="4">
        <f t="shared" ref="I25253:I25316" si="3228">H25253-($Y$1-$Y$2)/100</f>
        <v>0.63564280037651111</v>
      </c>
      <c r="J25253">
        <f t="shared" si="3221"/>
        <v>44.211702281304298</v>
      </c>
      <c r="L25253">
        <f t="shared" si="3222"/>
        <v>2021</v>
      </c>
      <c r="M25253">
        <f t="shared" si="3223"/>
        <v>12</v>
      </c>
      <c r="N25253">
        <f t="shared" si="3224"/>
        <v>25</v>
      </c>
      <c r="O25253">
        <f t="shared" si="3225"/>
        <v>44.211702281304298</v>
      </c>
    </row>
    <row r="25254" spans="2:15" x14ac:dyDescent="0.25">
      <c r="B25254" s="3">
        <v>44555.520836111114</v>
      </c>
      <c r="C25254">
        <v>16.175899999999999</v>
      </c>
      <c r="D25254">
        <v>62.424999999999997</v>
      </c>
      <c r="E25254">
        <v>14.831099999999999</v>
      </c>
      <c r="F25254">
        <v>61.054000000000002</v>
      </c>
      <c r="G25254">
        <f t="shared" si="3226"/>
        <v>1.3447999999999993</v>
      </c>
      <c r="H25254" s="4">
        <f t="shared" si="3227"/>
        <v>0.9474746222219711</v>
      </c>
      <c r="I25254" s="4">
        <f t="shared" si="3228"/>
        <v>0.63747462222197115</v>
      </c>
      <c r="J25254">
        <f t="shared" si="3221"/>
        <v>44.692856594789426</v>
      </c>
      <c r="L25254">
        <f t="shared" si="3222"/>
        <v>2021</v>
      </c>
      <c r="M25254">
        <f t="shared" si="3223"/>
        <v>12</v>
      </c>
      <c r="N25254">
        <f t="shared" si="3224"/>
        <v>25</v>
      </c>
      <c r="O25254">
        <f t="shared" si="3225"/>
        <v>44.692856594789426</v>
      </c>
    </row>
    <row r="25255" spans="2:15" x14ac:dyDescent="0.25">
      <c r="B25255" s="3">
        <v>44555.531252835652</v>
      </c>
      <c r="C25255">
        <v>16.1692</v>
      </c>
      <c r="D25255">
        <v>62.597999999999999</v>
      </c>
      <c r="E25255">
        <v>14.829700000000001</v>
      </c>
      <c r="F25255">
        <v>61.054000000000002</v>
      </c>
      <c r="G25255">
        <f t="shared" si="3226"/>
        <v>1.3394999999999992</v>
      </c>
      <c r="H25255" s="4">
        <f t="shared" si="3227"/>
        <v>0.94374052384468354</v>
      </c>
      <c r="I25255" s="4">
        <f t="shared" si="3228"/>
        <v>0.6337405238446836</v>
      </c>
      <c r="J25255">
        <f t="shared" si="3221"/>
        <v>43.716078406482048</v>
      </c>
      <c r="L25255">
        <f t="shared" si="3222"/>
        <v>2021</v>
      </c>
      <c r="M25255">
        <f t="shared" si="3223"/>
        <v>12</v>
      </c>
      <c r="N25255">
        <f t="shared" si="3224"/>
        <v>25</v>
      </c>
      <c r="O25255">
        <f t="shared" si="3225"/>
        <v>43.716078406482048</v>
      </c>
    </row>
    <row r="25256" spans="2:15" x14ac:dyDescent="0.25">
      <c r="B25256" s="3">
        <v>44555.541669560182</v>
      </c>
      <c r="C25256">
        <v>16.167400000000001</v>
      </c>
      <c r="D25256">
        <v>62.597999999999999</v>
      </c>
      <c r="E25256">
        <v>14.8268</v>
      </c>
      <c r="F25256">
        <v>61.054000000000002</v>
      </c>
      <c r="G25256">
        <f t="shared" si="3226"/>
        <v>1.3406000000000002</v>
      </c>
      <c r="H25256" s="4">
        <f t="shared" si="3227"/>
        <v>0.94451552539468719</v>
      </c>
      <c r="I25256" s="4">
        <f t="shared" si="3228"/>
        <v>0.63451552539468725</v>
      </c>
      <c r="J25256">
        <f t="shared" si="3221"/>
        <v>43.917504163562185</v>
      </c>
      <c r="L25256">
        <f t="shared" si="3222"/>
        <v>2021</v>
      </c>
      <c r="M25256">
        <f t="shared" si="3223"/>
        <v>12</v>
      </c>
      <c r="N25256">
        <f t="shared" si="3224"/>
        <v>25</v>
      </c>
      <c r="O25256">
        <f t="shared" si="3225"/>
        <v>43.917504163562185</v>
      </c>
    </row>
    <row r="25257" spans="2:15" x14ac:dyDescent="0.25">
      <c r="B25257" s="3">
        <v>44555.552086284719</v>
      </c>
      <c r="C25257">
        <v>16.1614</v>
      </c>
      <c r="D25257">
        <v>62.424999999999997</v>
      </c>
      <c r="E25257">
        <v>14.821</v>
      </c>
      <c r="F25257">
        <v>61.054000000000002</v>
      </c>
      <c r="G25257">
        <f t="shared" si="3226"/>
        <v>1.3404000000000007</v>
      </c>
      <c r="H25257" s="4">
        <f t="shared" si="3227"/>
        <v>0.94437461602195982</v>
      </c>
      <c r="I25257" s="4">
        <f t="shared" si="3228"/>
        <v>0.63437461602195988</v>
      </c>
      <c r="J25257">
        <f t="shared" si="3221"/>
        <v>43.880830724775649</v>
      </c>
      <c r="L25257">
        <f t="shared" si="3222"/>
        <v>2021</v>
      </c>
      <c r="M25257">
        <f t="shared" si="3223"/>
        <v>12</v>
      </c>
      <c r="N25257">
        <f t="shared" si="3224"/>
        <v>25</v>
      </c>
      <c r="O25257">
        <f t="shared" si="3225"/>
        <v>43.880830724775649</v>
      </c>
    </row>
    <row r="25258" spans="2:15" x14ac:dyDescent="0.25">
      <c r="B25258" s="3">
        <v>44555.562503009256</v>
      </c>
      <c r="C25258">
        <v>16.146899999999999</v>
      </c>
      <c r="D25258">
        <v>62.424999999999997</v>
      </c>
      <c r="E25258">
        <v>14.816599999999999</v>
      </c>
      <c r="F25258">
        <v>61.054000000000002</v>
      </c>
      <c r="G25258">
        <f t="shared" si="3226"/>
        <v>1.3302999999999994</v>
      </c>
      <c r="H25258" s="4">
        <f t="shared" si="3227"/>
        <v>0.93725869269920292</v>
      </c>
      <c r="I25258" s="4">
        <f t="shared" si="3228"/>
        <v>0.62725869269920298</v>
      </c>
      <c r="J25258">
        <f t="shared" si="3221"/>
        <v>42.057875921885831</v>
      </c>
      <c r="L25258">
        <f t="shared" si="3222"/>
        <v>2021</v>
      </c>
      <c r="M25258">
        <f t="shared" si="3223"/>
        <v>12</v>
      </c>
      <c r="N25258">
        <f t="shared" si="3224"/>
        <v>25</v>
      </c>
      <c r="O25258">
        <f t="shared" si="3225"/>
        <v>42.057875921885831</v>
      </c>
    </row>
    <row r="25259" spans="2:15" x14ac:dyDescent="0.25">
      <c r="B25259" s="3">
        <v>44555.572919733793</v>
      </c>
      <c r="C25259">
        <v>16.136500000000002</v>
      </c>
      <c r="D25259">
        <v>62.597999999999999</v>
      </c>
      <c r="E25259">
        <v>14.809200000000001</v>
      </c>
      <c r="F25259">
        <v>61.054000000000002</v>
      </c>
      <c r="G25259">
        <f t="shared" si="3226"/>
        <v>1.327300000000001</v>
      </c>
      <c r="H25259" s="4">
        <f t="shared" si="3227"/>
        <v>0.93514505210828658</v>
      </c>
      <c r="I25259" s="4">
        <f t="shared" si="3228"/>
        <v>0.62514505210828664</v>
      </c>
      <c r="J25259">
        <f t="shared" si="3221"/>
        <v>41.527284696643385</v>
      </c>
      <c r="L25259">
        <f t="shared" si="3222"/>
        <v>2021</v>
      </c>
      <c r="M25259">
        <f t="shared" si="3223"/>
        <v>12</v>
      </c>
      <c r="N25259">
        <f t="shared" si="3224"/>
        <v>25</v>
      </c>
      <c r="O25259">
        <f t="shared" si="3225"/>
        <v>41.527284696643385</v>
      </c>
    </row>
    <row r="25260" spans="2:15" x14ac:dyDescent="0.25">
      <c r="B25260" s="3">
        <v>44555.58333645833</v>
      </c>
      <c r="C25260">
        <v>16.141999999999999</v>
      </c>
      <c r="D25260">
        <v>62.597999999999999</v>
      </c>
      <c r="E25260">
        <v>14.8078</v>
      </c>
      <c r="F25260">
        <v>61.054000000000002</v>
      </c>
      <c r="G25260">
        <f t="shared" si="3226"/>
        <v>1.3341999999999992</v>
      </c>
      <c r="H25260" s="4">
        <f t="shared" si="3227"/>
        <v>0.94000642546739566</v>
      </c>
      <c r="I25260" s="4">
        <f t="shared" si="3228"/>
        <v>0.6300064254673956</v>
      </c>
      <c r="J25260">
        <f t="shared" si="3221"/>
        <v>42.755064357919473</v>
      </c>
      <c r="L25260">
        <f t="shared" si="3222"/>
        <v>2021</v>
      </c>
      <c r="M25260">
        <f t="shared" si="3223"/>
        <v>12</v>
      </c>
      <c r="N25260">
        <f t="shared" si="3224"/>
        <v>25</v>
      </c>
      <c r="O25260">
        <f t="shared" si="3225"/>
        <v>42.755064357919473</v>
      </c>
    </row>
    <row r="25261" spans="2:15" x14ac:dyDescent="0.25">
      <c r="B25261" s="3">
        <v>44555.593753182868</v>
      </c>
      <c r="C25261">
        <v>16.137799999999999</v>
      </c>
      <c r="D25261">
        <v>62.424999999999997</v>
      </c>
      <c r="E25261">
        <v>14.802</v>
      </c>
      <c r="F25261">
        <v>61.054000000000002</v>
      </c>
      <c r="G25261">
        <f t="shared" si="3226"/>
        <v>1.335799999999999</v>
      </c>
      <c r="H25261" s="4">
        <f t="shared" si="3227"/>
        <v>0.94113370044921818</v>
      </c>
      <c r="I25261" s="4">
        <f t="shared" si="3228"/>
        <v>0.63113370044921813</v>
      </c>
      <c r="J25261">
        <f t="shared" si="3221"/>
        <v>43.043530402122329</v>
      </c>
      <c r="L25261">
        <f t="shared" si="3222"/>
        <v>2021</v>
      </c>
      <c r="M25261">
        <f t="shared" si="3223"/>
        <v>12</v>
      </c>
      <c r="N25261">
        <f t="shared" si="3224"/>
        <v>25</v>
      </c>
      <c r="O25261">
        <f t="shared" si="3225"/>
        <v>43.043530402122329</v>
      </c>
    </row>
    <row r="25262" spans="2:15" x14ac:dyDescent="0.25">
      <c r="B25262" s="3">
        <v>44555.604169907405</v>
      </c>
      <c r="C25262">
        <v>16.137799999999999</v>
      </c>
      <c r="D25262">
        <v>62.424999999999997</v>
      </c>
      <c r="E25262">
        <v>14.7989</v>
      </c>
      <c r="F25262">
        <v>61.054000000000002</v>
      </c>
      <c r="G25262">
        <f t="shared" si="3226"/>
        <v>1.3388999999999989</v>
      </c>
      <c r="H25262" s="4">
        <f t="shared" si="3227"/>
        <v>0.94331779572649976</v>
      </c>
      <c r="I25262" s="4">
        <f t="shared" si="3228"/>
        <v>0.63331779572649971</v>
      </c>
      <c r="J25262">
        <f t="shared" si="3221"/>
        <v>43.606496116622587</v>
      </c>
      <c r="L25262">
        <f t="shared" si="3222"/>
        <v>2021</v>
      </c>
      <c r="M25262">
        <f t="shared" si="3223"/>
        <v>12</v>
      </c>
      <c r="N25262">
        <f t="shared" si="3224"/>
        <v>25</v>
      </c>
      <c r="O25262">
        <f t="shared" si="3225"/>
        <v>43.606496116622587</v>
      </c>
    </row>
    <row r="25263" spans="2:15" x14ac:dyDescent="0.25">
      <c r="B25263" s="3">
        <v>44555.614586631942</v>
      </c>
      <c r="C25263">
        <v>16.135999999999999</v>
      </c>
      <c r="D25263">
        <v>62.424999999999997</v>
      </c>
      <c r="E25263">
        <v>14.794600000000001</v>
      </c>
      <c r="F25263">
        <v>61.054000000000002</v>
      </c>
      <c r="G25263">
        <f t="shared" si="3226"/>
        <v>1.3413999999999984</v>
      </c>
      <c r="H25263" s="4">
        <f t="shared" si="3227"/>
        <v>0.94507916288559712</v>
      </c>
      <c r="I25263" s="4">
        <f t="shared" si="3228"/>
        <v>0.63507916288559718</v>
      </c>
      <c r="J25263">
        <f t="shared" si="3221"/>
        <v>44.064422970060413</v>
      </c>
      <c r="L25263">
        <f t="shared" si="3222"/>
        <v>2021</v>
      </c>
      <c r="M25263">
        <f t="shared" si="3223"/>
        <v>12</v>
      </c>
      <c r="N25263">
        <f t="shared" si="3224"/>
        <v>25</v>
      </c>
      <c r="O25263">
        <f t="shared" si="3225"/>
        <v>44.064422970060413</v>
      </c>
    </row>
    <row r="25264" spans="2:15" x14ac:dyDescent="0.25">
      <c r="B25264" s="3">
        <v>44555.625003356479</v>
      </c>
      <c r="C25264">
        <v>16.1328</v>
      </c>
      <c r="D25264">
        <v>62.597999999999999</v>
      </c>
      <c r="E25264">
        <v>14.789199999999999</v>
      </c>
      <c r="F25264">
        <v>61.226999999999997</v>
      </c>
      <c r="G25264">
        <f t="shared" si="3226"/>
        <v>1.3436000000000003</v>
      </c>
      <c r="H25264" s="4">
        <f t="shared" si="3227"/>
        <v>0.94662916598560487</v>
      </c>
      <c r="I25264" s="4">
        <f t="shared" si="3228"/>
        <v>0.63662916598560493</v>
      </c>
      <c r="J25264">
        <f t="shared" si="3221"/>
        <v>44.470310236394667</v>
      </c>
      <c r="L25264">
        <f t="shared" si="3222"/>
        <v>2021</v>
      </c>
      <c r="M25264">
        <f t="shared" si="3223"/>
        <v>12</v>
      </c>
      <c r="N25264">
        <f t="shared" si="3224"/>
        <v>25</v>
      </c>
      <c r="O25264">
        <f t="shared" si="3225"/>
        <v>44.470310236394667</v>
      </c>
    </row>
    <row r="25265" spans="2:15" x14ac:dyDescent="0.25">
      <c r="B25265" s="3">
        <v>44555.635420081016</v>
      </c>
      <c r="C25265">
        <v>16.1311</v>
      </c>
      <c r="D25265">
        <v>62.597999999999999</v>
      </c>
      <c r="E25265">
        <v>14.7849</v>
      </c>
      <c r="F25265">
        <v>61.226999999999997</v>
      </c>
      <c r="G25265">
        <f t="shared" si="3226"/>
        <v>1.3461999999999996</v>
      </c>
      <c r="H25265" s="4">
        <f t="shared" si="3227"/>
        <v>0.94846098783106614</v>
      </c>
      <c r="I25265" s="4">
        <f t="shared" si="3228"/>
        <v>0.63846098783106608</v>
      </c>
      <c r="J25265">
        <f t="shared" si="3221"/>
        <v>44.953526153313049</v>
      </c>
      <c r="L25265">
        <f t="shared" si="3222"/>
        <v>2021</v>
      </c>
      <c r="M25265">
        <f t="shared" si="3223"/>
        <v>12</v>
      </c>
      <c r="N25265">
        <f t="shared" si="3224"/>
        <v>25</v>
      </c>
      <c r="O25265">
        <f t="shared" si="3225"/>
        <v>44.953526153313049</v>
      </c>
    </row>
    <row r="25266" spans="2:15" x14ac:dyDescent="0.25">
      <c r="B25266" s="3">
        <v>44555.645836805554</v>
      </c>
      <c r="C25266">
        <v>16.123699999999999</v>
      </c>
      <c r="D25266">
        <v>62.597999999999999</v>
      </c>
      <c r="E25266">
        <v>14.7834</v>
      </c>
      <c r="F25266">
        <v>61.226999999999997</v>
      </c>
      <c r="G25266">
        <f t="shared" si="3226"/>
        <v>1.3402999999999992</v>
      </c>
      <c r="H25266" s="4">
        <f t="shared" si="3227"/>
        <v>0.9443041613355948</v>
      </c>
      <c r="I25266" s="4">
        <f t="shared" si="3228"/>
        <v>0.63430416133559486</v>
      </c>
      <c r="J25266">
        <f t="shared" si="3221"/>
        <v>43.862502438757559</v>
      </c>
      <c r="L25266">
        <f t="shared" si="3222"/>
        <v>2021</v>
      </c>
      <c r="M25266">
        <f t="shared" si="3223"/>
        <v>12</v>
      </c>
      <c r="N25266">
        <f t="shared" si="3224"/>
        <v>25</v>
      </c>
      <c r="O25266">
        <f t="shared" si="3225"/>
        <v>43.862502438757559</v>
      </c>
    </row>
    <row r="25267" spans="2:15" x14ac:dyDescent="0.25">
      <c r="B25267" s="3">
        <v>44555.656253530091</v>
      </c>
      <c r="C25267">
        <v>16.118300000000001</v>
      </c>
      <c r="D25267">
        <v>62.597999999999999</v>
      </c>
      <c r="E25267">
        <v>14.782</v>
      </c>
      <c r="F25267">
        <v>61.226999999999997</v>
      </c>
      <c r="G25267">
        <f t="shared" si="3226"/>
        <v>1.3363000000000014</v>
      </c>
      <c r="H25267" s="4">
        <f t="shared" si="3227"/>
        <v>0.9414859738810395</v>
      </c>
      <c r="I25267" s="4">
        <f t="shared" si="3228"/>
        <v>0.63148597388103944</v>
      </c>
      <c r="J25267">
        <f t="shared" si="3221"/>
        <v>43.133968328242062</v>
      </c>
      <c r="L25267">
        <f t="shared" si="3222"/>
        <v>2021</v>
      </c>
      <c r="M25267">
        <f t="shared" si="3223"/>
        <v>12</v>
      </c>
      <c r="N25267">
        <f t="shared" si="3224"/>
        <v>25</v>
      </c>
      <c r="O25267">
        <f t="shared" si="3225"/>
        <v>43.133968328242062</v>
      </c>
    </row>
    <row r="25268" spans="2:15" x14ac:dyDescent="0.25">
      <c r="B25268" s="3">
        <v>44555.666670254628</v>
      </c>
      <c r="C25268">
        <v>16.120100000000001</v>
      </c>
      <c r="D25268">
        <v>62.597999999999999</v>
      </c>
      <c r="E25268">
        <v>14.779500000000001</v>
      </c>
      <c r="F25268">
        <v>61.398000000000003</v>
      </c>
      <c r="G25268">
        <f t="shared" si="3226"/>
        <v>1.3406000000000002</v>
      </c>
      <c r="H25268" s="4">
        <f t="shared" si="3227"/>
        <v>0.94451552539468719</v>
      </c>
      <c r="I25268" s="4">
        <f t="shared" si="3228"/>
        <v>0.63451552539468725</v>
      </c>
      <c r="J25268">
        <f t="shared" si="3221"/>
        <v>43.917504163562185</v>
      </c>
      <c r="L25268">
        <f t="shared" si="3222"/>
        <v>2021</v>
      </c>
      <c r="M25268">
        <f t="shared" si="3223"/>
        <v>12</v>
      </c>
      <c r="N25268">
        <f t="shared" si="3224"/>
        <v>25</v>
      </c>
      <c r="O25268">
        <f t="shared" si="3225"/>
        <v>43.917504163562185</v>
      </c>
    </row>
    <row r="25269" spans="2:15" x14ac:dyDescent="0.25">
      <c r="B25269" s="3">
        <v>44555.677086979165</v>
      </c>
      <c r="C25269">
        <v>16.114699999999999</v>
      </c>
      <c r="D25269">
        <v>62.597999999999999</v>
      </c>
      <c r="E25269">
        <v>14.780900000000001</v>
      </c>
      <c r="F25269">
        <v>61.398000000000003</v>
      </c>
      <c r="G25269">
        <f t="shared" si="3226"/>
        <v>1.3337999999999983</v>
      </c>
      <c r="H25269" s="4">
        <f t="shared" si="3227"/>
        <v>0.93972460672193947</v>
      </c>
      <c r="I25269" s="4">
        <f t="shared" si="3228"/>
        <v>0.62972460672193953</v>
      </c>
      <c r="J25269">
        <f t="shared" si="3221"/>
        <v>42.683170177034533</v>
      </c>
      <c r="L25269">
        <f t="shared" si="3222"/>
        <v>2021</v>
      </c>
      <c r="M25269">
        <f t="shared" si="3223"/>
        <v>12</v>
      </c>
      <c r="N25269">
        <f t="shared" si="3224"/>
        <v>25</v>
      </c>
      <c r="O25269">
        <f t="shared" si="3225"/>
        <v>42.683170177034533</v>
      </c>
    </row>
    <row r="25270" spans="2:15" x14ac:dyDescent="0.25">
      <c r="B25270" s="3">
        <v>44555.687503703703</v>
      </c>
      <c r="C25270">
        <v>16.122</v>
      </c>
      <c r="D25270">
        <v>62.597999999999999</v>
      </c>
      <c r="E25270">
        <v>14.783799999999999</v>
      </c>
      <c r="F25270">
        <v>61.398000000000003</v>
      </c>
      <c r="G25270">
        <f t="shared" si="3226"/>
        <v>1.3382000000000005</v>
      </c>
      <c r="H25270" s="4">
        <f t="shared" si="3227"/>
        <v>0.94282461292195352</v>
      </c>
      <c r="I25270" s="4">
        <f t="shared" si="3228"/>
        <v>0.63282461292195347</v>
      </c>
      <c r="J25270">
        <f t="shared" si="3221"/>
        <v>43.47890514073292</v>
      </c>
      <c r="L25270">
        <f t="shared" si="3222"/>
        <v>2021</v>
      </c>
      <c r="M25270">
        <f t="shared" si="3223"/>
        <v>12</v>
      </c>
      <c r="N25270">
        <f t="shared" si="3224"/>
        <v>25</v>
      </c>
      <c r="O25270">
        <f t="shared" si="3225"/>
        <v>43.47890514073292</v>
      </c>
    </row>
    <row r="25271" spans="2:15" x14ac:dyDescent="0.25">
      <c r="B25271" s="3">
        <v>44555.69792042824</v>
      </c>
      <c r="C25271">
        <v>16.117000000000001</v>
      </c>
      <c r="D25271">
        <v>62.768999999999998</v>
      </c>
      <c r="E25271">
        <v>14.782400000000001</v>
      </c>
      <c r="F25271">
        <v>61.398000000000003</v>
      </c>
      <c r="G25271">
        <f t="shared" si="3226"/>
        <v>1.3346</v>
      </c>
      <c r="H25271" s="4">
        <f t="shared" si="3227"/>
        <v>0.94028824421285195</v>
      </c>
      <c r="I25271" s="4">
        <f t="shared" si="3228"/>
        <v>0.6302882442128519</v>
      </c>
      <c r="J25271">
        <f t="shared" si="3221"/>
        <v>42.827047400830686</v>
      </c>
      <c r="L25271">
        <f t="shared" si="3222"/>
        <v>2021</v>
      </c>
      <c r="M25271">
        <f t="shared" si="3223"/>
        <v>12</v>
      </c>
      <c r="N25271">
        <f t="shared" si="3224"/>
        <v>25</v>
      </c>
      <c r="O25271">
        <f t="shared" si="3225"/>
        <v>42.827047400830686</v>
      </c>
    </row>
    <row r="25272" spans="2:15" x14ac:dyDescent="0.25">
      <c r="B25272" s="3">
        <v>44555.708337152777</v>
      </c>
      <c r="C25272">
        <v>16.1188</v>
      </c>
      <c r="D25272">
        <v>62.768999999999998</v>
      </c>
      <c r="E25272">
        <v>14.782400000000001</v>
      </c>
      <c r="F25272">
        <v>61.398000000000003</v>
      </c>
      <c r="G25272">
        <f t="shared" si="3226"/>
        <v>1.3363999999999994</v>
      </c>
      <c r="H25272" s="4">
        <f t="shared" si="3227"/>
        <v>0.94155642856740218</v>
      </c>
      <c r="I25272" s="4">
        <f t="shared" si="3228"/>
        <v>0.63155642856740224</v>
      </c>
      <c r="J25272">
        <f t="shared" si="3221"/>
        <v>43.152072639695724</v>
      </c>
      <c r="L25272">
        <f t="shared" si="3222"/>
        <v>2021</v>
      </c>
      <c r="M25272">
        <f t="shared" si="3223"/>
        <v>12</v>
      </c>
      <c r="N25272">
        <f t="shared" si="3224"/>
        <v>25</v>
      </c>
      <c r="O25272">
        <f t="shared" si="3225"/>
        <v>43.152072639695724</v>
      </c>
    </row>
    <row r="25273" spans="2:15" x14ac:dyDescent="0.25">
      <c r="B25273" s="3">
        <v>44555.718753877314</v>
      </c>
      <c r="C25273">
        <v>16.117000000000001</v>
      </c>
      <c r="D25273">
        <v>62.768999999999998</v>
      </c>
      <c r="E25273">
        <v>14.7867</v>
      </c>
      <c r="F25273">
        <v>61.398000000000003</v>
      </c>
      <c r="G25273">
        <f t="shared" si="3226"/>
        <v>1.3303000000000011</v>
      </c>
      <c r="H25273" s="4">
        <f t="shared" si="3227"/>
        <v>0.93725869269920425</v>
      </c>
      <c r="I25273" s="4">
        <f t="shared" si="3228"/>
        <v>0.62725869269920431</v>
      </c>
      <c r="J25273">
        <f t="shared" si="3221"/>
        <v>42.057875921886165</v>
      </c>
      <c r="L25273">
        <f t="shared" si="3222"/>
        <v>2021</v>
      </c>
      <c r="M25273">
        <f t="shared" si="3223"/>
        <v>12</v>
      </c>
      <c r="N25273">
        <f t="shared" si="3224"/>
        <v>25</v>
      </c>
      <c r="O25273">
        <f t="shared" si="3225"/>
        <v>42.057875921886165</v>
      </c>
    </row>
    <row r="25274" spans="2:15" x14ac:dyDescent="0.25">
      <c r="B25274" s="3">
        <v>44555.729170543978</v>
      </c>
      <c r="C25274">
        <v>16.111499999999999</v>
      </c>
      <c r="D25274">
        <v>62.768999999999998</v>
      </c>
      <c r="E25274">
        <v>14.7888</v>
      </c>
      <c r="F25274">
        <v>61.569000000000003</v>
      </c>
      <c r="G25274">
        <f t="shared" si="3226"/>
        <v>1.3226999999999993</v>
      </c>
      <c r="H25274" s="4">
        <f t="shared" si="3227"/>
        <v>0.93190413653554527</v>
      </c>
      <c r="I25274" s="4">
        <f t="shared" si="3228"/>
        <v>0.62190413653554533</v>
      </c>
      <c r="J25274">
        <f t="shared" si="3221"/>
        <v>40.723277981718489</v>
      </c>
      <c r="L25274">
        <f t="shared" si="3222"/>
        <v>2021</v>
      </c>
      <c r="M25274">
        <f t="shared" si="3223"/>
        <v>12</v>
      </c>
      <c r="N25274">
        <f t="shared" si="3224"/>
        <v>25</v>
      </c>
      <c r="O25274">
        <f t="shared" si="3225"/>
        <v>40.723277981718489</v>
      </c>
    </row>
    <row r="25275" spans="2:15" x14ac:dyDescent="0.25">
      <c r="B25275" s="3">
        <v>44555.739587268516</v>
      </c>
      <c r="C25275">
        <v>16.107900000000001</v>
      </c>
      <c r="D25275">
        <v>62.768999999999998</v>
      </c>
      <c r="E25275">
        <v>14.7902</v>
      </c>
      <c r="F25275">
        <v>61.569000000000003</v>
      </c>
      <c r="G25275">
        <f t="shared" si="3226"/>
        <v>1.3177000000000003</v>
      </c>
      <c r="H25275" s="4">
        <f t="shared" si="3227"/>
        <v>0.92838140221734988</v>
      </c>
      <c r="I25275" s="4">
        <f t="shared" si="3228"/>
        <v>0.61838140221734994</v>
      </c>
      <c r="J25275">
        <f t="shared" si="3221"/>
        <v>39.862383054454291</v>
      </c>
      <c r="L25275">
        <f t="shared" si="3222"/>
        <v>2021</v>
      </c>
      <c r="M25275">
        <f t="shared" si="3223"/>
        <v>12</v>
      </c>
      <c r="N25275">
        <f t="shared" si="3224"/>
        <v>25</v>
      </c>
      <c r="O25275">
        <f t="shared" si="3225"/>
        <v>39.862383054454291</v>
      </c>
    </row>
    <row r="25276" spans="2:15" x14ac:dyDescent="0.25">
      <c r="B25276" s="3">
        <v>44555.750003993053</v>
      </c>
      <c r="C25276">
        <v>16.111499999999999</v>
      </c>
      <c r="D25276">
        <v>62.768999999999998</v>
      </c>
      <c r="E25276">
        <v>14.7902</v>
      </c>
      <c r="F25276">
        <v>61.569000000000003</v>
      </c>
      <c r="G25276">
        <f t="shared" si="3226"/>
        <v>1.321299999999999</v>
      </c>
      <c r="H25276" s="4">
        <f t="shared" si="3227"/>
        <v>0.93091777092645023</v>
      </c>
      <c r="I25276" s="4">
        <f t="shared" si="3228"/>
        <v>0.62091777092645017</v>
      </c>
      <c r="J25276">
        <f t="shared" si="3221"/>
        <v>40.480865191091837</v>
      </c>
      <c r="L25276">
        <f t="shared" si="3222"/>
        <v>2021</v>
      </c>
      <c r="M25276">
        <f t="shared" si="3223"/>
        <v>12</v>
      </c>
      <c r="N25276">
        <f t="shared" si="3224"/>
        <v>25</v>
      </c>
      <c r="O25276">
        <f t="shared" si="3225"/>
        <v>40.480865191091837</v>
      </c>
    </row>
    <row r="25277" spans="2:15" x14ac:dyDescent="0.25">
      <c r="B25277" s="3">
        <v>44555.76042071759</v>
      </c>
      <c r="C25277">
        <v>16.107900000000001</v>
      </c>
      <c r="D25277">
        <v>62.768999999999998</v>
      </c>
      <c r="E25277">
        <v>14.791700000000001</v>
      </c>
      <c r="F25277">
        <v>61.569000000000003</v>
      </c>
      <c r="G25277">
        <f t="shared" si="3226"/>
        <v>1.3162000000000003</v>
      </c>
      <c r="H25277" s="4">
        <f t="shared" si="3227"/>
        <v>0.92732458192189127</v>
      </c>
      <c r="I25277" s="4">
        <f t="shared" si="3228"/>
        <v>0.61732458192189132</v>
      </c>
      <c r="J25277">
        <f t="shared" si="3221"/>
        <v>39.606740853215385</v>
      </c>
      <c r="L25277">
        <f t="shared" si="3222"/>
        <v>2021</v>
      </c>
      <c r="M25277">
        <f t="shared" si="3223"/>
        <v>12</v>
      </c>
      <c r="N25277">
        <f t="shared" si="3224"/>
        <v>25</v>
      </c>
      <c r="O25277">
        <f t="shared" si="3225"/>
        <v>39.606740853215385</v>
      </c>
    </row>
    <row r="25278" spans="2:15" x14ac:dyDescent="0.25">
      <c r="B25278" s="3">
        <v>44555.770837442127</v>
      </c>
      <c r="C25278">
        <v>16.111499999999999</v>
      </c>
      <c r="D25278">
        <v>62.768999999999998</v>
      </c>
      <c r="E25278">
        <v>14.797499999999999</v>
      </c>
      <c r="F25278">
        <v>61.569000000000003</v>
      </c>
      <c r="G25278">
        <f t="shared" si="3226"/>
        <v>1.3140000000000001</v>
      </c>
      <c r="H25278" s="4">
        <f t="shared" si="3227"/>
        <v>0.92577457882188485</v>
      </c>
      <c r="I25278" s="4">
        <f t="shared" si="3228"/>
        <v>0.61577457882188491</v>
      </c>
      <c r="J25278">
        <f t="shared" si="3221"/>
        <v>39.23397883244521</v>
      </c>
      <c r="L25278">
        <f t="shared" si="3222"/>
        <v>2021</v>
      </c>
      <c r="M25278">
        <f t="shared" si="3223"/>
        <v>12</v>
      </c>
      <c r="N25278">
        <f t="shared" si="3224"/>
        <v>25</v>
      </c>
      <c r="O25278">
        <f t="shared" si="3225"/>
        <v>39.23397883244521</v>
      </c>
    </row>
    <row r="25279" spans="2:15" x14ac:dyDescent="0.25">
      <c r="B25279" s="3">
        <v>44555.781254166664</v>
      </c>
      <c r="C25279">
        <v>16.1096</v>
      </c>
      <c r="D25279">
        <v>62.768999999999998</v>
      </c>
      <c r="E25279">
        <v>14.7965</v>
      </c>
      <c r="F25279">
        <v>61.741</v>
      </c>
      <c r="G25279">
        <f t="shared" si="3226"/>
        <v>1.3131000000000004</v>
      </c>
      <c r="H25279" s="4">
        <f t="shared" si="3227"/>
        <v>0.92514048664460991</v>
      </c>
      <c r="I25279" s="4">
        <f t="shared" si="3228"/>
        <v>0.61514048664460996</v>
      </c>
      <c r="J25279">
        <f t="shared" si="3221"/>
        <v>39.082230132234194</v>
      </c>
      <c r="L25279">
        <f t="shared" si="3222"/>
        <v>2021</v>
      </c>
      <c r="M25279">
        <f t="shared" si="3223"/>
        <v>12</v>
      </c>
      <c r="N25279">
        <f t="shared" si="3224"/>
        <v>25</v>
      </c>
      <c r="O25279">
        <f t="shared" si="3225"/>
        <v>39.082230132234194</v>
      </c>
    </row>
    <row r="25280" spans="2:15" x14ac:dyDescent="0.25">
      <c r="B25280" s="3">
        <v>44555.791670891202</v>
      </c>
      <c r="C25280">
        <v>16.1096</v>
      </c>
      <c r="D25280">
        <v>62.768999999999998</v>
      </c>
      <c r="E25280">
        <v>14.7995</v>
      </c>
      <c r="F25280">
        <v>61.741</v>
      </c>
      <c r="G25280">
        <f t="shared" si="3226"/>
        <v>1.3101000000000003</v>
      </c>
      <c r="H25280" s="4">
        <f t="shared" si="3227"/>
        <v>0.92302684605369223</v>
      </c>
      <c r="I25280" s="4">
        <f t="shared" si="3228"/>
        <v>0.61302684605369229</v>
      </c>
      <c r="J25280">
        <f t="shared" si="3221"/>
        <v>38.579511930227895</v>
      </c>
      <c r="L25280">
        <f t="shared" si="3222"/>
        <v>2021</v>
      </c>
      <c r="M25280">
        <f t="shared" si="3223"/>
        <v>12</v>
      </c>
      <c r="N25280">
        <f t="shared" si="3224"/>
        <v>25</v>
      </c>
      <c r="O25280">
        <f t="shared" si="3225"/>
        <v>38.579511930227895</v>
      </c>
    </row>
    <row r="25281" spans="2:15" x14ac:dyDescent="0.25">
      <c r="B25281" s="3">
        <v>44555.802087615739</v>
      </c>
      <c r="C25281">
        <v>16.113399999999999</v>
      </c>
      <c r="D25281">
        <v>62.768999999999998</v>
      </c>
      <c r="E25281">
        <v>14.7995</v>
      </c>
      <c r="F25281">
        <v>61.741</v>
      </c>
      <c r="G25281">
        <f t="shared" si="3226"/>
        <v>1.3138999999999985</v>
      </c>
      <c r="H25281" s="4">
        <f t="shared" si="3227"/>
        <v>0.92570412413551972</v>
      </c>
      <c r="I25281" s="4">
        <f t="shared" si="3228"/>
        <v>0.61570412413551967</v>
      </c>
      <c r="J25281">
        <f t="shared" si="3221"/>
        <v>39.217096540920906</v>
      </c>
      <c r="L25281">
        <f t="shared" si="3222"/>
        <v>2021</v>
      </c>
      <c r="M25281">
        <f t="shared" si="3223"/>
        <v>12</v>
      </c>
      <c r="N25281">
        <f t="shared" si="3224"/>
        <v>25</v>
      </c>
      <c r="O25281">
        <f t="shared" si="3225"/>
        <v>39.217096540920906</v>
      </c>
    </row>
    <row r="25282" spans="2:15" x14ac:dyDescent="0.25">
      <c r="B25282" s="3">
        <v>44555.812504340276</v>
      </c>
      <c r="C25282">
        <v>16.115100000000002</v>
      </c>
      <c r="D25282">
        <v>62.768999999999998</v>
      </c>
      <c r="E25282">
        <v>14.8024</v>
      </c>
      <c r="F25282">
        <v>61.741</v>
      </c>
      <c r="G25282">
        <f t="shared" si="3226"/>
        <v>1.3127000000000013</v>
      </c>
      <c r="H25282" s="4">
        <f t="shared" si="3227"/>
        <v>0.92485866789915494</v>
      </c>
      <c r="I25282" s="4">
        <f t="shared" si="3228"/>
        <v>0.614858667899155</v>
      </c>
      <c r="J25282">
        <f t="shared" si="3221"/>
        <v>39.014924765135895</v>
      </c>
      <c r="L25282">
        <f t="shared" si="3222"/>
        <v>2021</v>
      </c>
      <c r="M25282">
        <f t="shared" si="3223"/>
        <v>12</v>
      </c>
      <c r="N25282">
        <f t="shared" si="3224"/>
        <v>25</v>
      </c>
      <c r="O25282">
        <f t="shared" si="3225"/>
        <v>39.014924765135895</v>
      </c>
    </row>
    <row r="25283" spans="2:15" x14ac:dyDescent="0.25">
      <c r="B25283" s="3">
        <v>44555.822921064813</v>
      </c>
      <c r="C25283">
        <v>16.1096</v>
      </c>
      <c r="D25283">
        <v>62.768999999999998</v>
      </c>
      <c r="E25283">
        <v>14.8024</v>
      </c>
      <c r="F25283">
        <v>61.741</v>
      </c>
      <c r="G25283">
        <f t="shared" si="3226"/>
        <v>1.3071999999999999</v>
      </c>
      <c r="H25283" s="4">
        <f t="shared" si="3227"/>
        <v>0.92098366014913824</v>
      </c>
      <c r="I25283" s="4">
        <f t="shared" si="3228"/>
        <v>0.6109836601491383</v>
      </c>
      <c r="J25283">
        <f t="shared" si="3221"/>
        <v>38.09807941673283</v>
      </c>
      <c r="L25283">
        <f t="shared" si="3222"/>
        <v>2021</v>
      </c>
      <c r="M25283">
        <f t="shared" si="3223"/>
        <v>12</v>
      </c>
      <c r="N25283">
        <f t="shared" si="3224"/>
        <v>25</v>
      </c>
      <c r="O25283">
        <f t="shared" si="3225"/>
        <v>38.09807941673283</v>
      </c>
    </row>
    <row r="25284" spans="2:15" x14ac:dyDescent="0.25">
      <c r="B25284" s="3">
        <v>44555.83333778935</v>
      </c>
      <c r="C25284">
        <v>16.111499999999999</v>
      </c>
      <c r="D25284">
        <v>62.768999999999998</v>
      </c>
      <c r="E25284">
        <v>14.801</v>
      </c>
      <c r="F25284">
        <v>61.741</v>
      </c>
      <c r="G25284">
        <f t="shared" si="3226"/>
        <v>1.3104999999999993</v>
      </c>
      <c r="H25284" s="4">
        <f t="shared" si="3227"/>
        <v>0.92330866479914719</v>
      </c>
      <c r="I25284" s="4">
        <f t="shared" si="3228"/>
        <v>0.61330866479914725</v>
      </c>
      <c r="J25284">
        <f t="shared" si="3221"/>
        <v>38.6462651594588</v>
      </c>
      <c r="L25284">
        <f t="shared" si="3222"/>
        <v>2021</v>
      </c>
      <c r="M25284">
        <f t="shared" si="3223"/>
        <v>12</v>
      </c>
      <c r="N25284">
        <f t="shared" si="3224"/>
        <v>25</v>
      </c>
      <c r="O25284">
        <f t="shared" si="3225"/>
        <v>38.6462651594588</v>
      </c>
    </row>
    <row r="25285" spans="2:15" x14ac:dyDescent="0.25">
      <c r="B25285" s="3">
        <v>44555.843754513888</v>
      </c>
      <c r="C25285">
        <v>16.107900000000001</v>
      </c>
      <c r="D25285">
        <v>62.768999999999998</v>
      </c>
      <c r="E25285">
        <v>14.8043</v>
      </c>
      <c r="F25285">
        <v>61.911999999999999</v>
      </c>
      <c r="G25285">
        <f t="shared" si="3226"/>
        <v>1.3036000000000012</v>
      </c>
      <c r="H25285" s="4">
        <f t="shared" si="3227"/>
        <v>0.91844729144003823</v>
      </c>
      <c r="I25285" s="4">
        <f t="shared" si="3228"/>
        <v>0.60844729144003828</v>
      </c>
      <c r="J25285">
        <f t="shared" ref="J25285:J25348" si="3229">IF(I25285&lt;0,0,243.07*I25285^3.7614)</f>
        <v>37.506592569208109</v>
      </c>
      <c r="L25285">
        <f t="shared" ref="L25285:L25348" si="3230">YEAR(B25285)</f>
        <v>2021</v>
      </c>
      <c r="M25285">
        <f t="shared" ref="M25285:M25348" si="3231">MONTH(B25285)</f>
        <v>12</v>
      </c>
      <c r="N25285">
        <f t="shared" ref="N25285:N25348" si="3232">DAY(B25285)</f>
        <v>25</v>
      </c>
      <c r="O25285">
        <f t="shared" ref="O25285:O25348" si="3233">J25285</f>
        <v>37.506592569208109</v>
      </c>
    </row>
    <row r="25286" spans="2:15" x14ac:dyDescent="0.25">
      <c r="B25286" s="3">
        <v>44555.854171238425</v>
      </c>
      <c r="C25286">
        <v>16.107900000000001</v>
      </c>
      <c r="D25286">
        <v>62.768999999999998</v>
      </c>
      <c r="E25286">
        <v>14.8057</v>
      </c>
      <c r="F25286">
        <v>61.911999999999999</v>
      </c>
      <c r="G25286">
        <f t="shared" si="3226"/>
        <v>1.3022000000000009</v>
      </c>
      <c r="H25286" s="4">
        <f t="shared" si="3227"/>
        <v>0.91746092583094319</v>
      </c>
      <c r="I25286" s="4">
        <f t="shared" si="3228"/>
        <v>0.60746092583094313</v>
      </c>
      <c r="J25286">
        <f t="shared" si="3229"/>
        <v>37.278400862995298</v>
      </c>
      <c r="L25286">
        <f t="shared" si="3230"/>
        <v>2021</v>
      </c>
      <c r="M25286">
        <f t="shared" si="3231"/>
        <v>12</v>
      </c>
      <c r="N25286">
        <f t="shared" si="3232"/>
        <v>25</v>
      </c>
      <c r="O25286">
        <f t="shared" si="3233"/>
        <v>37.278400862995298</v>
      </c>
    </row>
    <row r="25287" spans="2:15" x14ac:dyDescent="0.25">
      <c r="B25287" s="3">
        <v>44555.864587962962</v>
      </c>
      <c r="C25287">
        <v>16.106000000000002</v>
      </c>
      <c r="D25287">
        <v>62.768999999999998</v>
      </c>
      <c r="E25287">
        <v>14.8086</v>
      </c>
      <c r="F25287">
        <v>61.911999999999999</v>
      </c>
      <c r="G25287">
        <f t="shared" si="3226"/>
        <v>1.2974000000000014</v>
      </c>
      <c r="H25287" s="4">
        <f t="shared" si="3227"/>
        <v>0.91407910088547539</v>
      </c>
      <c r="I25287" s="4">
        <f t="shared" si="3228"/>
        <v>0.60407910088547534</v>
      </c>
      <c r="J25287">
        <f t="shared" si="3229"/>
        <v>36.503761740130699</v>
      </c>
      <c r="L25287">
        <f t="shared" si="3230"/>
        <v>2021</v>
      </c>
      <c r="M25287">
        <f t="shared" si="3231"/>
        <v>12</v>
      </c>
      <c r="N25287">
        <f t="shared" si="3232"/>
        <v>25</v>
      </c>
      <c r="O25287">
        <f t="shared" si="3233"/>
        <v>36.503761740130699</v>
      </c>
    </row>
    <row r="25288" spans="2:15" x14ac:dyDescent="0.25">
      <c r="B25288" s="3">
        <v>44555.875004687499</v>
      </c>
      <c r="C25288">
        <v>16.1006</v>
      </c>
      <c r="D25288">
        <v>62.768999999999998</v>
      </c>
      <c r="E25288">
        <v>14.8072</v>
      </c>
      <c r="F25288">
        <v>61.911999999999999</v>
      </c>
      <c r="G25288">
        <f t="shared" si="3226"/>
        <v>1.2934000000000001</v>
      </c>
      <c r="H25288" s="4">
        <f t="shared" si="3227"/>
        <v>0.91126091343091775</v>
      </c>
      <c r="I25288" s="4">
        <f t="shared" si="3228"/>
        <v>0.6012609134309177</v>
      </c>
      <c r="J25288">
        <f t="shared" si="3229"/>
        <v>35.867311533913181</v>
      </c>
      <c r="L25288">
        <f t="shared" si="3230"/>
        <v>2021</v>
      </c>
      <c r="M25288">
        <f t="shared" si="3231"/>
        <v>12</v>
      </c>
      <c r="N25288">
        <f t="shared" si="3232"/>
        <v>25</v>
      </c>
      <c r="O25288">
        <f t="shared" si="3233"/>
        <v>35.867311533913181</v>
      </c>
    </row>
    <row r="25289" spans="2:15" x14ac:dyDescent="0.25">
      <c r="B25289" s="3">
        <v>44555.885421412037</v>
      </c>
      <c r="C25289">
        <v>16.101900000000001</v>
      </c>
      <c r="D25289">
        <v>62.597999999999999</v>
      </c>
      <c r="E25289">
        <v>14.8086</v>
      </c>
      <c r="F25289">
        <v>61.911999999999999</v>
      </c>
      <c r="G25289">
        <f t="shared" si="3226"/>
        <v>1.2933000000000003</v>
      </c>
      <c r="H25289" s="4">
        <f t="shared" si="3227"/>
        <v>0.91119045874455407</v>
      </c>
      <c r="I25289" s="4">
        <f t="shared" si="3228"/>
        <v>0.60119045874455401</v>
      </c>
      <c r="J25289">
        <f t="shared" si="3229"/>
        <v>35.851505424118926</v>
      </c>
      <c r="L25289">
        <f t="shared" si="3230"/>
        <v>2021</v>
      </c>
      <c r="M25289">
        <f t="shared" si="3231"/>
        <v>12</v>
      </c>
      <c r="N25289">
        <f t="shared" si="3232"/>
        <v>25</v>
      </c>
      <c r="O25289">
        <f t="shared" si="3233"/>
        <v>35.851505424118926</v>
      </c>
    </row>
    <row r="25290" spans="2:15" x14ac:dyDescent="0.25">
      <c r="B25290" s="3">
        <v>44555.895838136574</v>
      </c>
      <c r="C25290">
        <v>16.1006</v>
      </c>
      <c r="D25290">
        <v>62.768999999999998</v>
      </c>
      <c r="E25290">
        <v>14.8117</v>
      </c>
      <c r="F25290">
        <v>61.911999999999999</v>
      </c>
      <c r="G25290">
        <f t="shared" si="3226"/>
        <v>1.2888999999999999</v>
      </c>
      <c r="H25290" s="4">
        <f t="shared" si="3227"/>
        <v>0.90809045254454135</v>
      </c>
      <c r="I25290" s="4">
        <f t="shared" si="3228"/>
        <v>0.59809045254454141</v>
      </c>
      <c r="J25290">
        <f t="shared" si="3229"/>
        <v>35.161084733893858</v>
      </c>
      <c r="L25290">
        <f t="shared" si="3230"/>
        <v>2021</v>
      </c>
      <c r="M25290">
        <f t="shared" si="3231"/>
        <v>12</v>
      </c>
      <c r="N25290">
        <f t="shared" si="3232"/>
        <v>25</v>
      </c>
      <c r="O25290">
        <f t="shared" si="3233"/>
        <v>35.161084733893858</v>
      </c>
    </row>
    <row r="25291" spans="2:15" x14ac:dyDescent="0.25">
      <c r="B25291" s="3">
        <v>44555.906254861111</v>
      </c>
      <c r="C25291">
        <v>16.102399999999999</v>
      </c>
      <c r="D25291">
        <v>62.768999999999998</v>
      </c>
      <c r="E25291">
        <v>14.8102</v>
      </c>
      <c r="F25291">
        <v>61.911999999999999</v>
      </c>
      <c r="G25291">
        <f t="shared" si="3226"/>
        <v>1.2921999999999993</v>
      </c>
      <c r="H25291" s="4">
        <f t="shared" si="3227"/>
        <v>0.9104154571945503</v>
      </c>
      <c r="I25291" s="4">
        <f t="shared" si="3228"/>
        <v>0.60041545719455036</v>
      </c>
      <c r="J25291">
        <f t="shared" si="3229"/>
        <v>35.677975524606012</v>
      </c>
      <c r="L25291">
        <f t="shared" si="3230"/>
        <v>2021</v>
      </c>
      <c r="M25291">
        <f t="shared" si="3231"/>
        <v>12</v>
      </c>
      <c r="N25291">
        <f t="shared" si="3232"/>
        <v>25</v>
      </c>
      <c r="O25291">
        <f t="shared" si="3233"/>
        <v>35.677975524606012</v>
      </c>
    </row>
    <row r="25292" spans="2:15" x14ac:dyDescent="0.25">
      <c r="B25292" s="3">
        <v>44555.916671585648</v>
      </c>
      <c r="C25292">
        <v>16.102399999999999</v>
      </c>
      <c r="D25292">
        <v>62.768999999999998</v>
      </c>
      <c r="E25292">
        <v>14.8102</v>
      </c>
      <c r="F25292">
        <v>61.911999999999999</v>
      </c>
      <c r="G25292">
        <f t="shared" si="3226"/>
        <v>1.2921999999999993</v>
      </c>
      <c r="H25292" s="4">
        <f t="shared" si="3227"/>
        <v>0.9104154571945503</v>
      </c>
      <c r="I25292" s="4">
        <f t="shared" si="3228"/>
        <v>0.60041545719455036</v>
      </c>
      <c r="J25292">
        <f t="shared" si="3229"/>
        <v>35.677975524606012</v>
      </c>
      <c r="L25292">
        <f t="shared" si="3230"/>
        <v>2021</v>
      </c>
      <c r="M25292">
        <f t="shared" si="3231"/>
        <v>12</v>
      </c>
      <c r="N25292">
        <f t="shared" si="3232"/>
        <v>25</v>
      </c>
      <c r="O25292">
        <f t="shared" si="3233"/>
        <v>35.677975524606012</v>
      </c>
    </row>
    <row r="25293" spans="2:15" x14ac:dyDescent="0.25">
      <c r="B25293" s="3">
        <v>44555.927088310185</v>
      </c>
      <c r="C25293">
        <v>16.095099999999999</v>
      </c>
      <c r="D25293">
        <v>62.768999999999998</v>
      </c>
      <c r="E25293">
        <v>14.810700000000001</v>
      </c>
      <c r="F25293">
        <v>62.082999999999998</v>
      </c>
      <c r="G25293">
        <f t="shared" si="3226"/>
        <v>1.284399999999998</v>
      </c>
      <c r="H25293" s="4">
        <f t="shared" si="3227"/>
        <v>0.90491999165816361</v>
      </c>
      <c r="I25293" s="4">
        <f t="shared" si="3228"/>
        <v>0.59491999165816356</v>
      </c>
      <c r="J25293">
        <f t="shared" si="3229"/>
        <v>34.465120442363727</v>
      </c>
      <c r="L25293">
        <f t="shared" si="3230"/>
        <v>2021</v>
      </c>
      <c r="M25293">
        <f t="shared" si="3231"/>
        <v>12</v>
      </c>
      <c r="N25293">
        <f t="shared" si="3232"/>
        <v>25</v>
      </c>
      <c r="O25293">
        <f t="shared" si="3233"/>
        <v>34.465120442363727</v>
      </c>
    </row>
    <row r="25294" spans="2:15" x14ac:dyDescent="0.25">
      <c r="B25294" s="3">
        <v>44555.937505034723</v>
      </c>
      <c r="C25294">
        <v>16.097000000000001</v>
      </c>
      <c r="D25294">
        <v>62.768999999999998</v>
      </c>
      <c r="E25294">
        <v>14.812099999999999</v>
      </c>
      <c r="F25294">
        <v>62.082999999999998</v>
      </c>
      <c r="G25294">
        <f t="shared" si="3226"/>
        <v>1.2849000000000022</v>
      </c>
      <c r="H25294" s="4">
        <f t="shared" si="3227"/>
        <v>0.90527226508998604</v>
      </c>
      <c r="I25294" s="4">
        <f t="shared" si="3228"/>
        <v>0.59527226508998599</v>
      </c>
      <c r="J25294">
        <f t="shared" si="3229"/>
        <v>34.541945994252991</v>
      </c>
      <c r="L25294">
        <f t="shared" si="3230"/>
        <v>2021</v>
      </c>
      <c r="M25294">
        <f t="shared" si="3231"/>
        <v>12</v>
      </c>
      <c r="N25294">
        <f t="shared" si="3232"/>
        <v>25</v>
      </c>
      <c r="O25294">
        <f t="shared" si="3233"/>
        <v>34.541945994252991</v>
      </c>
    </row>
    <row r="25295" spans="2:15" x14ac:dyDescent="0.25">
      <c r="B25295" s="3">
        <v>44555.94792175926</v>
      </c>
      <c r="C25295">
        <v>16.100200000000001</v>
      </c>
      <c r="D25295">
        <v>62.597999999999999</v>
      </c>
      <c r="E25295">
        <v>14.812099999999999</v>
      </c>
      <c r="F25295">
        <v>62.082999999999998</v>
      </c>
      <c r="G25295">
        <f t="shared" si="3226"/>
        <v>1.2881000000000018</v>
      </c>
      <c r="H25295" s="4">
        <f t="shared" si="3227"/>
        <v>0.90752681505363109</v>
      </c>
      <c r="I25295" s="4">
        <f t="shared" si="3228"/>
        <v>0.59752681505363103</v>
      </c>
      <c r="J25295">
        <f t="shared" si="3229"/>
        <v>35.036610447677553</v>
      </c>
      <c r="L25295">
        <f t="shared" si="3230"/>
        <v>2021</v>
      </c>
      <c r="M25295">
        <f t="shared" si="3231"/>
        <v>12</v>
      </c>
      <c r="N25295">
        <f t="shared" si="3232"/>
        <v>25</v>
      </c>
      <c r="O25295">
        <f t="shared" si="3233"/>
        <v>35.036610447677553</v>
      </c>
    </row>
    <row r="25296" spans="2:15" x14ac:dyDescent="0.25">
      <c r="B25296" s="3">
        <v>44555.958338483797</v>
      </c>
      <c r="C25296">
        <v>16.101900000000001</v>
      </c>
      <c r="D25296">
        <v>62.597999999999999</v>
      </c>
      <c r="E25296">
        <v>14.813599999999999</v>
      </c>
      <c r="F25296">
        <v>62.082999999999998</v>
      </c>
      <c r="G25296">
        <f t="shared" si="3226"/>
        <v>1.2883000000000013</v>
      </c>
      <c r="H25296" s="4">
        <f t="shared" si="3227"/>
        <v>0.90766772442635879</v>
      </c>
      <c r="I25296" s="4">
        <f t="shared" si="3228"/>
        <v>0.59766772442635885</v>
      </c>
      <c r="J25296">
        <f t="shared" si="3229"/>
        <v>35.067698641330907</v>
      </c>
      <c r="L25296">
        <f t="shared" si="3230"/>
        <v>2021</v>
      </c>
      <c r="M25296">
        <f t="shared" si="3231"/>
        <v>12</v>
      </c>
      <c r="N25296">
        <f t="shared" si="3232"/>
        <v>25</v>
      </c>
      <c r="O25296">
        <f t="shared" si="3233"/>
        <v>35.067698641330907</v>
      </c>
    </row>
    <row r="25297" spans="2:15" x14ac:dyDescent="0.25">
      <c r="B25297" s="3">
        <v>44555.968755208334</v>
      </c>
      <c r="C25297">
        <v>16.096599999999999</v>
      </c>
      <c r="D25297">
        <v>62.597999999999999</v>
      </c>
      <c r="E25297">
        <v>14.812099999999999</v>
      </c>
      <c r="F25297">
        <v>62.082999999999998</v>
      </c>
      <c r="G25297">
        <f t="shared" si="3226"/>
        <v>1.2844999999999995</v>
      </c>
      <c r="H25297" s="4">
        <f t="shared" si="3227"/>
        <v>0.90499044634452874</v>
      </c>
      <c r="I25297" s="4">
        <f t="shared" si="3228"/>
        <v>0.5949904463445288</v>
      </c>
      <c r="J25297">
        <f t="shared" si="3229"/>
        <v>34.480475507221072</v>
      </c>
      <c r="L25297">
        <f t="shared" si="3230"/>
        <v>2021</v>
      </c>
      <c r="M25297">
        <f t="shared" si="3231"/>
        <v>12</v>
      </c>
      <c r="N25297">
        <f t="shared" si="3232"/>
        <v>25</v>
      </c>
      <c r="O25297">
        <f t="shared" si="3233"/>
        <v>34.480475507221072</v>
      </c>
    </row>
    <row r="25298" spans="2:15" x14ac:dyDescent="0.25">
      <c r="B25298" s="3">
        <v>44555.979171932871</v>
      </c>
      <c r="C25298">
        <v>16.098299999999998</v>
      </c>
      <c r="D25298">
        <v>62.597999999999999</v>
      </c>
      <c r="E25298">
        <v>14.815</v>
      </c>
      <c r="F25298">
        <v>62.082999999999998</v>
      </c>
      <c r="G25298">
        <f t="shared" si="3226"/>
        <v>1.2832999999999988</v>
      </c>
      <c r="H25298" s="4">
        <f t="shared" si="3227"/>
        <v>0.90414499010816096</v>
      </c>
      <c r="I25298" s="4">
        <f t="shared" si="3228"/>
        <v>0.59414499010816102</v>
      </c>
      <c r="J25298">
        <f t="shared" si="3229"/>
        <v>34.296545862510399</v>
      </c>
      <c r="L25298">
        <f t="shared" si="3230"/>
        <v>2021</v>
      </c>
      <c r="M25298">
        <f t="shared" si="3231"/>
        <v>12</v>
      </c>
      <c r="N25298">
        <f t="shared" si="3232"/>
        <v>25</v>
      </c>
      <c r="O25298">
        <f t="shared" si="3233"/>
        <v>34.296545862510399</v>
      </c>
    </row>
    <row r="25299" spans="2:15" x14ac:dyDescent="0.25">
      <c r="B25299" s="3">
        <v>44555.989588657409</v>
      </c>
      <c r="C25299">
        <v>16.098299999999998</v>
      </c>
      <c r="D25299">
        <v>62.597999999999999</v>
      </c>
      <c r="E25299">
        <v>14.8165</v>
      </c>
      <c r="F25299">
        <v>62.082999999999998</v>
      </c>
      <c r="G25299">
        <f t="shared" si="3226"/>
        <v>1.2817999999999987</v>
      </c>
      <c r="H25299" s="4">
        <f t="shared" si="3227"/>
        <v>0.90308816981270246</v>
      </c>
      <c r="I25299" s="4">
        <f t="shared" si="3228"/>
        <v>0.5930881698127024</v>
      </c>
      <c r="J25299">
        <f t="shared" si="3229"/>
        <v>34.067647948116765</v>
      </c>
      <c r="L25299">
        <f t="shared" si="3230"/>
        <v>2021</v>
      </c>
      <c r="M25299">
        <f t="shared" si="3231"/>
        <v>12</v>
      </c>
      <c r="N25299">
        <f t="shared" si="3232"/>
        <v>25</v>
      </c>
      <c r="O25299">
        <f t="shared" si="3233"/>
        <v>34.067647948116765</v>
      </c>
    </row>
    <row r="25300" spans="2:15" x14ac:dyDescent="0.25">
      <c r="B25300" s="3">
        <v>44556.000005381946</v>
      </c>
      <c r="C25300">
        <v>16.098299999999998</v>
      </c>
      <c r="D25300">
        <v>62.597999999999999</v>
      </c>
      <c r="E25300">
        <v>14.813599999999999</v>
      </c>
      <c r="F25300">
        <v>62.082999999999998</v>
      </c>
      <c r="G25300">
        <f t="shared" si="3226"/>
        <v>1.2846999999999991</v>
      </c>
      <c r="H25300" s="4">
        <f t="shared" si="3227"/>
        <v>0.90513135571725623</v>
      </c>
      <c r="I25300" s="4">
        <f t="shared" si="3228"/>
        <v>0.59513135571725617</v>
      </c>
      <c r="J25300">
        <f t="shared" si="3229"/>
        <v>34.511200703121091</v>
      </c>
      <c r="L25300">
        <f t="shared" si="3230"/>
        <v>2021</v>
      </c>
      <c r="M25300">
        <f t="shared" si="3231"/>
        <v>12</v>
      </c>
      <c r="N25300">
        <f t="shared" si="3232"/>
        <v>26</v>
      </c>
      <c r="O25300">
        <f t="shared" si="3233"/>
        <v>34.511200703121091</v>
      </c>
    </row>
    <row r="25301" spans="2:15" x14ac:dyDescent="0.25">
      <c r="B25301" s="3">
        <v>44556.010422106483</v>
      </c>
      <c r="C25301">
        <v>16.0947</v>
      </c>
      <c r="D25301">
        <v>62.597999999999999</v>
      </c>
      <c r="E25301">
        <v>14.812099999999999</v>
      </c>
      <c r="F25301">
        <v>62.082999999999998</v>
      </c>
      <c r="G25301">
        <f t="shared" si="3226"/>
        <v>1.2826000000000004</v>
      </c>
      <c r="H25301" s="4">
        <f t="shared" si="3227"/>
        <v>0.90365180730361472</v>
      </c>
      <c r="I25301" s="4">
        <f t="shared" si="3228"/>
        <v>0.59365180730361478</v>
      </c>
      <c r="J25301">
        <f t="shared" si="3229"/>
        <v>34.189586794316391</v>
      </c>
      <c r="L25301">
        <f t="shared" si="3230"/>
        <v>2021</v>
      </c>
      <c r="M25301">
        <f t="shared" si="3231"/>
        <v>12</v>
      </c>
      <c r="N25301">
        <f t="shared" si="3232"/>
        <v>26</v>
      </c>
      <c r="O25301">
        <f t="shared" si="3233"/>
        <v>34.189586794316391</v>
      </c>
    </row>
    <row r="25302" spans="2:15" x14ac:dyDescent="0.25">
      <c r="B25302" s="3">
        <v>44556.02083883102</v>
      </c>
      <c r="C25302">
        <v>16.091100000000001</v>
      </c>
      <c r="D25302">
        <v>62.597999999999999</v>
      </c>
      <c r="E25302">
        <v>14.810700000000001</v>
      </c>
      <c r="F25302">
        <v>62.082999999999998</v>
      </c>
      <c r="G25302">
        <f t="shared" si="3226"/>
        <v>1.2804000000000002</v>
      </c>
      <c r="H25302" s="4">
        <f t="shared" si="3227"/>
        <v>0.90210180420360842</v>
      </c>
      <c r="I25302" s="4">
        <f t="shared" si="3228"/>
        <v>0.59210180420360836</v>
      </c>
      <c r="J25302">
        <f t="shared" si="3229"/>
        <v>33.855023639653879</v>
      </c>
      <c r="L25302">
        <f t="shared" si="3230"/>
        <v>2021</v>
      </c>
      <c r="M25302">
        <f t="shared" si="3231"/>
        <v>12</v>
      </c>
      <c r="N25302">
        <f t="shared" si="3232"/>
        <v>26</v>
      </c>
      <c r="O25302">
        <f t="shared" si="3233"/>
        <v>33.855023639653879</v>
      </c>
    </row>
    <row r="25303" spans="2:15" x14ac:dyDescent="0.25">
      <c r="B25303" s="3">
        <v>44556.031255555557</v>
      </c>
      <c r="C25303">
        <v>16.089200000000002</v>
      </c>
      <c r="D25303">
        <v>62.597999999999999</v>
      </c>
      <c r="E25303">
        <v>14.812099999999999</v>
      </c>
      <c r="F25303">
        <v>62.082999999999998</v>
      </c>
      <c r="G25303">
        <f t="shared" si="3226"/>
        <v>1.2771000000000026</v>
      </c>
      <c r="H25303" s="4">
        <f t="shared" si="3227"/>
        <v>0.8997767995536009</v>
      </c>
      <c r="I25303" s="4">
        <f t="shared" si="3228"/>
        <v>0.58977679955360096</v>
      </c>
      <c r="J25303">
        <f t="shared" si="3229"/>
        <v>33.35769374697918</v>
      </c>
      <c r="L25303">
        <f t="shared" si="3230"/>
        <v>2021</v>
      </c>
      <c r="M25303">
        <f t="shared" si="3231"/>
        <v>12</v>
      </c>
      <c r="N25303">
        <f t="shared" si="3232"/>
        <v>26</v>
      </c>
      <c r="O25303">
        <f t="shared" si="3233"/>
        <v>33.35769374697918</v>
      </c>
    </row>
    <row r="25304" spans="2:15" x14ac:dyDescent="0.25">
      <c r="B25304" s="3">
        <v>44556.041672280095</v>
      </c>
      <c r="C25304">
        <v>16.089200000000002</v>
      </c>
      <c r="D25304">
        <v>62.597999999999999</v>
      </c>
      <c r="E25304">
        <v>14.809200000000001</v>
      </c>
      <c r="F25304">
        <v>62.082999999999998</v>
      </c>
      <c r="G25304">
        <f t="shared" si="3226"/>
        <v>1.2800000000000011</v>
      </c>
      <c r="H25304" s="4">
        <f t="shared" si="3227"/>
        <v>0.90181998545815345</v>
      </c>
      <c r="I25304" s="4">
        <f t="shared" si="3228"/>
        <v>0.5918199854581534</v>
      </c>
      <c r="J25304">
        <f t="shared" si="3229"/>
        <v>33.794453201070723</v>
      </c>
      <c r="L25304">
        <f t="shared" si="3230"/>
        <v>2021</v>
      </c>
      <c r="M25304">
        <f t="shared" si="3231"/>
        <v>12</v>
      </c>
      <c r="N25304">
        <f t="shared" si="3232"/>
        <v>26</v>
      </c>
      <c r="O25304">
        <f t="shared" si="3233"/>
        <v>33.794453201070723</v>
      </c>
    </row>
    <row r="25305" spans="2:15" x14ac:dyDescent="0.25">
      <c r="B25305" s="3">
        <v>44556.052089004632</v>
      </c>
      <c r="C25305">
        <v>16.087399999999999</v>
      </c>
      <c r="D25305">
        <v>62.597999999999999</v>
      </c>
      <c r="E25305">
        <v>14.8078</v>
      </c>
      <c r="F25305">
        <v>62.082999999999998</v>
      </c>
      <c r="G25305">
        <f t="shared" si="3226"/>
        <v>1.2795999999999985</v>
      </c>
      <c r="H25305" s="4">
        <f t="shared" si="3227"/>
        <v>0.90153816671269593</v>
      </c>
      <c r="I25305" s="4">
        <f t="shared" si="3228"/>
        <v>0.59153816671269599</v>
      </c>
      <c r="J25305">
        <f t="shared" si="3229"/>
        <v>33.733962357301778</v>
      </c>
      <c r="L25305">
        <f t="shared" si="3230"/>
        <v>2021</v>
      </c>
      <c r="M25305">
        <f t="shared" si="3231"/>
        <v>12</v>
      </c>
      <c r="N25305">
        <f t="shared" si="3232"/>
        <v>26</v>
      </c>
      <c r="O25305">
        <f t="shared" si="3233"/>
        <v>33.733962357301778</v>
      </c>
    </row>
    <row r="25306" spans="2:15" x14ac:dyDescent="0.25">
      <c r="B25306" s="3">
        <v>44556.062505729169</v>
      </c>
      <c r="C25306">
        <v>16.081900000000001</v>
      </c>
      <c r="D25306">
        <v>62.597999999999999</v>
      </c>
      <c r="E25306">
        <v>14.8078</v>
      </c>
      <c r="F25306">
        <v>62.082999999999998</v>
      </c>
      <c r="G25306">
        <f t="shared" si="3226"/>
        <v>1.2741000000000007</v>
      </c>
      <c r="H25306" s="4">
        <f t="shared" si="3227"/>
        <v>0.89766315896268201</v>
      </c>
      <c r="I25306" s="4">
        <f t="shared" si="3228"/>
        <v>0.58766315896268195</v>
      </c>
      <c r="J25306">
        <f t="shared" si="3229"/>
        <v>32.910249172278334</v>
      </c>
      <c r="L25306">
        <f t="shared" si="3230"/>
        <v>2021</v>
      </c>
      <c r="M25306">
        <f t="shared" si="3231"/>
        <v>12</v>
      </c>
      <c r="N25306">
        <f t="shared" si="3232"/>
        <v>26</v>
      </c>
      <c r="O25306">
        <f t="shared" si="3233"/>
        <v>32.910249172278334</v>
      </c>
    </row>
    <row r="25307" spans="2:15" x14ac:dyDescent="0.25">
      <c r="B25307" s="3">
        <v>44556.072916666664</v>
      </c>
      <c r="C25307">
        <v>16.080200000000001</v>
      </c>
      <c r="D25307">
        <v>62.597999999999999</v>
      </c>
      <c r="E25307">
        <v>14.8033</v>
      </c>
      <c r="F25307">
        <v>62.082999999999998</v>
      </c>
      <c r="G25307">
        <f t="shared" si="3226"/>
        <v>1.2769000000000013</v>
      </c>
      <c r="H25307" s="4">
        <f t="shared" si="3227"/>
        <v>0.89963589018087209</v>
      </c>
      <c r="I25307" s="4">
        <f t="shared" si="3228"/>
        <v>0.58963589018087204</v>
      </c>
      <c r="J25307">
        <f t="shared" si="3229"/>
        <v>33.327725974179543</v>
      </c>
      <c r="L25307">
        <f t="shared" si="3230"/>
        <v>2021</v>
      </c>
      <c r="M25307">
        <f t="shared" si="3231"/>
        <v>12</v>
      </c>
      <c r="N25307">
        <f t="shared" si="3232"/>
        <v>26</v>
      </c>
      <c r="O25307">
        <f t="shared" si="3233"/>
        <v>33.327725974179543</v>
      </c>
    </row>
    <row r="25308" spans="2:15" x14ac:dyDescent="0.25">
      <c r="B25308" s="3">
        <v>44556.083333333336</v>
      </c>
      <c r="C25308">
        <v>16.081900000000001</v>
      </c>
      <c r="D25308">
        <v>62.597999999999999</v>
      </c>
      <c r="E25308">
        <v>14.8047</v>
      </c>
      <c r="F25308">
        <v>62.082999999999998</v>
      </c>
      <c r="G25308">
        <f t="shared" si="3226"/>
        <v>1.2772000000000006</v>
      </c>
      <c r="H25308" s="4">
        <f t="shared" si="3227"/>
        <v>0.89984725423996337</v>
      </c>
      <c r="I25308" s="4">
        <f t="shared" si="3228"/>
        <v>0.58984725423996331</v>
      </c>
      <c r="J25308">
        <f t="shared" si="3229"/>
        <v>33.372685049555102</v>
      </c>
      <c r="L25308">
        <f t="shared" si="3230"/>
        <v>2021</v>
      </c>
      <c r="M25308">
        <f t="shared" si="3231"/>
        <v>12</v>
      </c>
      <c r="N25308">
        <f t="shared" si="3232"/>
        <v>26</v>
      </c>
      <c r="O25308">
        <f t="shared" si="3233"/>
        <v>33.372685049555102</v>
      </c>
    </row>
    <row r="25309" spans="2:15" x14ac:dyDescent="0.25">
      <c r="B25309" s="3">
        <v>44556.093750057873</v>
      </c>
      <c r="C25309">
        <v>16.078299999999999</v>
      </c>
      <c r="D25309">
        <v>62.597999999999999</v>
      </c>
      <c r="E25309">
        <v>14.8078</v>
      </c>
      <c r="F25309">
        <v>62.082999999999998</v>
      </c>
      <c r="G25309">
        <f t="shared" si="3226"/>
        <v>1.2704999999999984</v>
      </c>
      <c r="H25309" s="4">
        <f t="shared" si="3227"/>
        <v>0.89512679025357922</v>
      </c>
      <c r="I25309" s="4">
        <f t="shared" si="3228"/>
        <v>0.58512679025357928</v>
      </c>
      <c r="J25309">
        <f t="shared" si="3229"/>
        <v>32.379150222485833</v>
      </c>
      <c r="L25309">
        <f t="shared" si="3230"/>
        <v>2021</v>
      </c>
      <c r="M25309">
        <f t="shared" si="3231"/>
        <v>12</v>
      </c>
      <c r="N25309">
        <f t="shared" si="3232"/>
        <v>26</v>
      </c>
      <c r="O25309">
        <f t="shared" si="3233"/>
        <v>32.379150222485833</v>
      </c>
    </row>
    <row r="25310" spans="2:15" x14ac:dyDescent="0.25">
      <c r="B25310" s="3">
        <v>44556.10416678241</v>
      </c>
      <c r="C25310">
        <v>16.076599999999999</v>
      </c>
      <c r="D25310">
        <v>62.597999999999999</v>
      </c>
      <c r="E25310">
        <v>14.8063</v>
      </c>
      <c r="F25310">
        <v>62.082999999999998</v>
      </c>
      <c r="G25310">
        <f t="shared" si="3226"/>
        <v>1.2702999999999989</v>
      </c>
      <c r="H25310" s="4">
        <f t="shared" si="3227"/>
        <v>0.89498588088085174</v>
      </c>
      <c r="I25310" s="4">
        <f t="shared" si="3228"/>
        <v>0.58498588088085168</v>
      </c>
      <c r="J25310">
        <f t="shared" si="3229"/>
        <v>32.349830459185348</v>
      </c>
      <c r="L25310">
        <f t="shared" si="3230"/>
        <v>2021</v>
      </c>
      <c r="M25310">
        <f t="shared" si="3231"/>
        <v>12</v>
      </c>
      <c r="N25310">
        <f t="shared" si="3232"/>
        <v>26</v>
      </c>
      <c r="O25310">
        <f t="shared" si="3233"/>
        <v>32.349830459185348</v>
      </c>
    </row>
    <row r="25311" spans="2:15" x14ac:dyDescent="0.25">
      <c r="B25311" s="3">
        <v>44556.114583506947</v>
      </c>
      <c r="C25311">
        <v>16.076599999999999</v>
      </c>
      <c r="D25311">
        <v>62.597999999999999</v>
      </c>
      <c r="E25311">
        <v>14.8063</v>
      </c>
      <c r="F25311">
        <v>62.082999999999998</v>
      </c>
      <c r="G25311">
        <f t="shared" si="3226"/>
        <v>1.2702999999999989</v>
      </c>
      <c r="H25311" s="4">
        <f t="shared" si="3227"/>
        <v>0.89498588088085174</v>
      </c>
      <c r="I25311" s="4">
        <f t="shared" si="3228"/>
        <v>0.58498588088085168</v>
      </c>
      <c r="J25311">
        <f t="shared" si="3229"/>
        <v>32.349830459185348</v>
      </c>
      <c r="L25311">
        <f t="shared" si="3230"/>
        <v>2021</v>
      </c>
      <c r="M25311">
        <f t="shared" si="3231"/>
        <v>12</v>
      </c>
      <c r="N25311">
        <f t="shared" si="3232"/>
        <v>26</v>
      </c>
      <c r="O25311">
        <f t="shared" si="3233"/>
        <v>32.349830459185348</v>
      </c>
    </row>
    <row r="25312" spans="2:15" x14ac:dyDescent="0.25">
      <c r="B25312" s="3">
        <v>44556.125000231485</v>
      </c>
      <c r="C25312">
        <v>16.072900000000001</v>
      </c>
      <c r="D25312">
        <v>62.597999999999999</v>
      </c>
      <c r="E25312">
        <v>14.809200000000001</v>
      </c>
      <c r="F25312">
        <v>62.082999999999998</v>
      </c>
      <c r="G25312">
        <f t="shared" si="3226"/>
        <v>1.2637</v>
      </c>
      <c r="H25312" s="4">
        <f t="shared" si="3227"/>
        <v>0.89033587158083405</v>
      </c>
      <c r="I25312" s="4">
        <f t="shared" si="3228"/>
        <v>0.580335871580834</v>
      </c>
      <c r="J25312">
        <f t="shared" si="3229"/>
        <v>31.393165960853782</v>
      </c>
      <c r="L25312">
        <f t="shared" si="3230"/>
        <v>2021</v>
      </c>
      <c r="M25312">
        <f t="shared" si="3231"/>
        <v>12</v>
      </c>
      <c r="N25312">
        <f t="shared" si="3232"/>
        <v>26</v>
      </c>
      <c r="O25312">
        <f t="shared" si="3233"/>
        <v>31.393165960853782</v>
      </c>
    </row>
    <row r="25313" spans="2:15" x14ac:dyDescent="0.25">
      <c r="B25313" s="3">
        <v>44556.135416956022</v>
      </c>
      <c r="C25313">
        <v>16.069299999999998</v>
      </c>
      <c r="D25313">
        <v>62.597999999999999</v>
      </c>
      <c r="E25313">
        <v>14.8078</v>
      </c>
      <c r="F25313">
        <v>62.082999999999998</v>
      </c>
      <c r="G25313">
        <f t="shared" si="3226"/>
        <v>1.2614999999999981</v>
      </c>
      <c r="H25313" s="4">
        <f t="shared" si="3227"/>
        <v>0.88878586848082664</v>
      </c>
      <c r="I25313" s="4">
        <f t="shared" si="3228"/>
        <v>0.57878586848082669</v>
      </c>
      <c r="J25313">
        <f t="shared" si="3229"/>
        <v>31.078944524182475</v>
      </c>
      <c r="L25313">
        <f t="shared" si="3230"/>
        <v>2021</v>
      </c>
      <c r="M25313">
        <f t="shared" si="3231"/>
        <v>12</v>
      </c>
      <c r="N25313">
        <f t="shared" si="3232"/>
        <v>26</v>
      </c>
      <c r="O25313">
        <f t="shared" si="3233"/>
        <v>31.078944524182475</v>
      </c>
    </row>
    <row r="25314" spans="2:15" x14ac:dyDescent="0.25">
      <c r="B25314" s="3">
        <v>44556.145833680559</v>
      </c>
      <c r="C25314">
        <v>16.0657</v>
      </c>
      <c r="D25314">
        <v>62.597999999999999</v>
      </c>
      <c r="E25314">
        <v>14.810700000000001</v>
      </c>
      <c r="F25314">
        <v>62.082999999999998</v>
      </c>
      <c r="G25314">
        <f t="shared" si="3226"/>
        <v>1.254999999999999</v>
      </c>
      <c r="H25314" s="4">
        <f t="shared" si="3227"/>
        <v>0.88420631386717263</v>
      </c>
      <c r="I25314" s="4">
        <f t="shared" si="3228"/>
        <v>0.57420631386717269</v>
      </c>
      <c r="J25314">
        <f t="shared" si="3229"/>
        <v>30.164046339966436</v>
      </c>
      <c r="L25314">
        <f t="shared" si="3230"/>
        <v>2021</v>
      </c>
      <c r="M25314">
        <f t="shared" si="3231"/>
        <v>12</v>
      </c>
      <c r="N25314">
        <f t="shared" si="3232"/>
        <v>26</v>
      </c>
      <c r="O25314">
        <f t="shared" si="3233"/>
        <v>30.164046339966436</v>
      </c>
    </row>
    <row r="25315" spans="2:15" x14ac:dyDescent="0.25">
      <c r="B25315" s="3">
        <v>44556.156250405096</v>
      </c>
      <c r="C25315">
        <v>16.0657</v>
      </c>
      <c r="D25315">
        <v>62.597999999999999</v>
      </c>
      <c r="E25315">
        <v>14.809200000000001</v>
      </c>
      <c r="F25315">
        <v>62.082999999999998</v>
      </c>
      <c r="G25315">
        <f t="shared" si="3226"/>
        <v>1.2564999999999991</v>
      </c>
      <c r="H25315" s="4">
        <f t="shared" si="3227"/>
        <v>0.88526313416263125</v>
      </c>
      <c r="I25315" s="4">
        <f t="shared" si="3228"/>
        <v>0.57526313416263131</v>
      </c>
      <c r="J25315">
        <f t="shared" si="3229"/>
        <v>30.373397660210244</v>
      </c>
      <c r="L25315">
        <f t="shared" si="3230"/>
        <v>2021</v>
      </c>
      <c r="M25315">
        <f t="shared" si="3231"/>
        <v>12</v>
      </c>
      <c r="N25315">
        <f t="shared" si="3232"/>
        <v>26</v>
      </c>
      <c r="O25315">
        <f t="shared" si="3233"/>
        <v>30.373397660210244</v>
      </c>
    </row>
    <row r="25316" spans="2:15" x14ac:dyDescent="0.25">
      <c r="B25316" s="3">
        <v>44556.166667129626</v>
      </c>
      <c r="C25316">
        <v>16.0657</v>
      </c>
      <c r="D25316">
        <v>62.597999999999999</v>
      </c>
      <c r="E25316">
        <v>14.809200000000001</v>
      </c>
      <c r="F25316">
        <v>62.082999999999998</v>
      </c>
      <c r="G25316">
        <f t="shared" si="3226"/>
        <v>1.2564999999999991</v>
      </c>
      <c r="H25316" s="4">
        <f t="shared" si="3227"/>
        <v>0.88526313416263125</v>
      </c>
      <c r="I25316" s="4">
        <f t="shared" si="3228"/>
        <v>0.57526313416263131</v>
      </c>
      <c r="J25316">
        <f t="shared" si="3229"/>
        <v>30.373397660210244</v>
      </c>
      <c r="L25316">
        <f t="shared" si="3230"/>
        <v>2021</v>
      </c>
      <c r="M25316">
        <f t="shared" si="3231"/>
        <v>12</v>
      </c>
      <c r="N25316">
        <f t="shared" si="3232"/>
        <v>26</v>
      </c>
      <c r="O25316">
        <f t="shared" si="3233"/>
        <v>30.373397660210244</v>
      </c>
    </row>
    <row r="25317" spans="2:15" x14ac:dyDescent="0.25">
      <c r="B25317" s="3">
        <v>44556.177083854163</v>
      </c>
      <c r="C25317">
        <v>16.065100000000001</v>
      </c>
      <c r="D25317">
        <v>62.424999999999997</v>
      </c>
      <c r="E25317">
        <v>14.8047</v>
      </c>
      <c r="F25317">
        <v>62.082999999999998</v>
      </c>
      <c r="G25317">
        <f t="shared" ref="G25317:G25380" si="3234">C25317-E25317</f>
        <v>1.2604000000000006</v>
      </c>
      <c r="H25317" s="4">
        <f t="shared" ref="H25317:H25380" si="3235">1000*G25317/2.2/(2.54^2)/100</f>
        <v>0.88801086693082509</v>
      </c>
      <c r="I25317" s="4">
        <f t="shared" ref="I25317:I25380" si="3236">H25317-($Y$1-$Y$2)/100</f>
        <v>0.57801086693082504</v>
      </c>
      <c r="J25317">
        <f t="shared" si="3229"/>
        <v>30.922702660688262</v>
      </c>
      <c r="L25317">
        <f t="shared" si="3230"/>
        <v>2021</v>
      </c>
      <c r="M25317">
        <f t="shared" si="3231"/>
        <v>12</v>
      </c>
      <c r="N25317">
        <f t="shared" si="3232"/>
        <v>26</v>
      </c>
      <c r="O25317">
        <f t="shared" si="3233"/>
        <v>30.922702660688262</v>
      </c>
    </row>
    <row r="25318" spans="2:15" x14ac:dyDescent="0.25">
      <c r="B25318" s="3">
        <v>44556.187500578701</v>
      </c>
      <c r="C25318">
        <v>16.062100000000001</v>
      </c>
      <c r="D25318">
        <v>62.597999999999999</v>
      </c>
      <c r="E25318">
        <v>14.8047</v>
      </c>
      <c r="F25318">
        <v>62.082999999999998</v>
      </c>
      <c r="G25318">
        <f t="shared" si="3234"/>
        <v>1.2574000000000005</v>
      </c>
      <c r="H25318" s="4">
        <f t="shared" si="3235"/>
        <v>0.88589722633990742</v>
      </c>
      <c r="I25318" s="4">
        <f t="shared" si="3236"/>
        <v>0.57589722633990736</v>
      </c>
      <c r="J25318">
        <f t="shared" si="3229"/>
        <v>30.49951930467132</v>
      </c>
      <c r="L25318">
        <f t="shared" si="3230"/>
        <v>2021</v>
      </c>
      <c r="M25318">
        <f t="shared" si="3231"/>
        <v>12</v>
      </c>
      <c r="N25318">
        <f t="shared" si="3232"/>
        <v>26</v>
      </c>
      <c r="O25318">
        <f t="shared" si="3233"/>
        <v>30.49951930467132</v>
      </c>
    </row>
    <row r="25319" spans="2:15" x14ac:dyDescent="0.25">
      <c r="B25319" s="3">
        <v>44556.197917303238</v>
      </c>
      <c r="C25319">
        <v>16.059699999999999</v>
      </c>
      <c r="D25319">
        <v>62.424999999999997</v>
      </c>
      <c r="E25319">
        <v>14.8063</v>
      </c>
      <c r="F25319">
        <v>62.082999999999998</v>
      </c>
      <c r="G25319">
        <f t="shared" si="3234"/>
        <v>1.2533999999999992</v>
      </c>
      <c r="H25319" s="4">
        <f t="shared" si="3235"/>
        <v>0.88307903888534978</v>
      </c>
      <c r="I25319" s="4">
        <f t="shared" si="3236"/>
        <v>0.57307903888534972</v>
      </c>
      <c r="J25319">
        <f t="shared" si="3229"/>
        <v>29.941907960632484</v>
      </c>
      <c r="L25319">
        <f t="shared" si="3230"/>
        <v>2021</v>
      </c>
      <c r="M25319">
        <f t="shared" si="3231"/>
        <v>12</v>
      </c>
      <c r="N25319">
        <f t="shared" si="3232"/>
        <v>26</v>
      </c>
      <c r="O25319">
        <f t="shared" si="3233"/>
        <v>29.941907960632484</v>
      </c>
    </row>
    <row r="25320" spans="2:15" x14ac:dyDescent="0.25">
      <c r="B25320" s="3">
        <v>44556.208334027775</v>
      </c>
      <c r="C25320">
        <v>16.059699999999999</v>
      </c>
      <c r="D25320">
        <v>62.424999999999997</v>
      </c>
      <c r="E25320">
        <v>14.8078</v>
      </c>
      <c r="F25320">
        <v>62.082999999999998</v>
      </c>
      <c r="G25320">
        <f t="shared" si="3234"/>
        <v>1.2518999999999991</v>
      </c>
      <c r="H25320" s="4">
        <f t="shared" si="3235"/>
        <v>0.88202221858989116</v>
      </c>
      <c r="I25320" s="4">
        <f t="shared" si="3236"/>
        <v>0.57202221858989111</v>
      </c>
      <c r="J25320">
        <f t="shared" si="3229"/>
        <v>29.734746188117743</v>
      </c>
      <c r="L25320">
        <f t="shared" si="3230"/>
        <v>2021</v>
      </c>
      <c r="M25320">
        <f t="shared" si="3231"/>
        <v>12</v>
      </c>
      <c r="N25320">
        <f t="shared" si="3232"/>
        <v>26</v>
      </c>
      <c r="O25320">
        <f t="shared" si="3233"/>
        <v>29.734746188117743</v>
      </c>
    </row>
    <row r="25321" spans="2:15" x14ac:dyDescent="0.25">
      <c r="B25321" s="3">
        <v>44556.218750752312</v>
      </c>
      <c r="C25321">
        <v>16.059699999999999</v>
      </c>
      <c r="D25321">
        <v>62.424999999999997</v>
      </c>
      <c r="E25321">
        <v>14.8033</v>
      </c>
      <c r="F25321">
        <v>62.082999999999998</v>
      </c>
      <c r="G25321">
        <f t="shared" si="3234"/>
        <v>1.2563999999999993</v>
      </c>
      <c r="H25321" s="4">
        <f t="shared" si="3235"/>
        <v>0.88519267947626745</v>
      </c>
      <c r="I25321" s="4">
        <f t="shared" si="3236"/>
        <v>0.5751926794762674</v>
      </c>
      <c r="J25321">
        <f t="shared" si="3229"/>
        <v>30.359407818545002</v>
      </c>
      <c r="L25321">
        <f t="shared" si="3230"/>
        <v>2021</v>
      </c>
      <c r="M25321">
        <f t="shared" si="3231"/>
        <v>12</v>
      </c>
      <c r="N25321">
        <f t="shared" si="3232"/>
        <v>26</v>
      </c>
      <c r="O25321">
        <f t="shared" si="3233"/>
        <v>30.359407818545002</v>
      </c>
    </row>
    <row r="25322" spans="2:15" x14ac:dyDescent="0.25">
      <c r="B25322" s="3">
        <v>44556.229167476849</v>
      </c>
      <c r="C25322">
        <v>16.059699999999999</v>
      </c>
      <c r="D25322">
        <v>62.424999999999997</v>
      </c>
      <c r="E25322">
        <v>14.8047</v>
      </c>
      <c r="F25322">
        <v>62.082999999999998</v>
      </c>
      <c r="G25322">
        <f t="shared" si="3234"/>
        <v>1.254999999999999</v>
      </c>
      <c r="H25322" s="4">
        <f t="shared" si="3235"/>
        <v>0.88420631386717263</v>
      </c>
      <c r="I25322" s="4">
        <f t="shared" si="3236"/>
        <v>0.57420631386717269</v>
      </c>
      <c r="J25322">
        <f t="shared" si="3229"/>
        <v>30.164046339966436</v>
      </c>
      <c r="L25322">
        <f t="shared" si="3230"/>
        <v>2021</v>
      </c>
      <c r="M25322">
        <f t="shared" si="3231"/>
        <v>12</v>
      </c>
      <c r="N25322">
        <f t="shared" si="3232"/>
        <v>26</v>
      </c>
      <c r="O25322">
        <f t="shared" si="3233"/>
        <v>30.164046339966436</v>
      </c>
    </row>
    <row r="25323" spans="2:15" x14ac:dyDescent="0.25">
      <c r="B25323" s="3">
        <v>44556.239584201387</v>
      </c>
      <c r="C25323">
        <v>16.059699999999999</v>
      </c>
      <c r="D25323">
        <v>62.424999999999997</v>
      </c>
      <c r="E25323">
        <v>14.809200000000001</v>
      </c>
      <c r="F25323">
        <v>62.082999999999998</v>
      </c>
      <c r="G25323">
        <f t="shared" si="3234"/>
        <v>1.2504999999999988</v>
      </c>
      <c r="H25323" s="4">
        <f t="shared" si="3235"/>
        <v>0.8810358529807959</v>
      </c>
      <c r="I25323" s="4">
        <f t="shared" si="3236"/>
        <v>0.57103585298079595</v>
      </c>
      <c r="J25323">
        <f t="shared" si="3229"/>
        <v>29.542346384687846</v>
      </c>
      <c r="L25323">
        <f t="shared" si="3230"/>
        <v>2021</v>
      </c>
      <c r="M25323">
        <f t="shared" si="3231"/>
        <v>12</v>
      </c>
      <c r="N25323">
        <f t="shared" si="3232"/>
        <v>26</v>
      </c>
      <c r="O25323">
        <f t="shared" si="3233"/>
        <v>29.542346384687846</v>
      </c>
    </row>
    <row r="25324" spans="2:15" x14ac:dyDescent="0.25">
      <c r="B25324" s="3">
        <v>44556.250000925924</v>
      </c>
      <c r="C25324">
        <v>16.0579</v>
      </c>
      <c r="D25324">
        <v>62.424999999999997</v>
      </c>
      <c r="E25324">
        <v>14.8078</v>
      </c>
      <c r="F25324">
        <v>62.082999999999998</v>
      </c>
      <c r="G25324">
        <f t="shared" si="3234"/>
        <v>1.2500999999999998</v>
      </c>
      <c r="H25324" s="4">
        <f t="shared" si="3235"/>
        <v>0.88075403423534082</v>
      </c>
      <c r="I25324" s="4">
        <f t="shared" si="3236"/>
        <v>0.57075403423534077</v>
      </c>
      <c r="J25324">
        <f t="shared" si="3229"/>
        <v>29.487543292841394</v>
      </c>
      <c r="L25324">
        <f t="shared" si="3230"/>
        <v>2021</v>
      </c>
      <c r="M25324">
        <f t="shared" si="3231"/>
        <v>12</v>
      </c>
      <c r="N25324">
        <f t="shared" si="3232"/>
        <v>26</v>
      </c>
      <c r="O25324">
        <f t="shared" si="3233"/>
        <v>29.487543292841394</v>
      </c>
    </row>
    <row r="25325" spans="2:15" x14ac:dyDescent="0.25">
      <c r="B25325" s="3">
        <v>44556.260417650461</v>
      </c>
      <c r="C25325">
        <v>16.056100000000001</v>
      </c>
      <c r="D25325">
        <v>62.424999999999997</v>
      </c>
      <c r="E25325">
        <v>14.8047</v>
      </c>
      <c r="F25325">
        <v>62.082999999999998</v>
      </c>
      <c r="G25325">
        <f t="shared" si="3234"/>
        <v>1.2514000000000003</v>
      </c>
      <c r="H25325" s="4">
        <f t="shared" si="3235"/>
        <v>0.88166994515807218</v>
      </c>
      <c r="I25325" s="4">
        <f t="shared" si="3236"/>
        <v>0.57166994515807223</v>
      </c>
      <c r="J25325">
        <f t="shared" si="3229"/>
        <v>29.665926698236731</v>
      </c>
      <c r="L25325">
        <f t="shared" si="3230"/>
        <v>2021</v>
      </c>
      <c r="M25325">
        <f t="shared" si="3231"/>
        <v>12</v>
      </c>
      <c r="N25325">
        <f t="shared" si="3232"/>
        <v>26</v>
      </c>
      <c r="O25325">
        <f t="shared" si="3233"/>
        <v>29.665926698236731</v>
      </c>
    </row>
    <row r="25326" spans="2:15" x14ac:dyDescent="0.25">
      <c r="B25326" s="3">
        <v>44556.270834374998</v>
      </c>
      <c r="C25326">
        <v>16.056100000000001</v>
      </c>
      <c r="D25326">
        <v>62.424999999999997</v>
      </c>
      <c r="E25326">
        <v>14.8078</v>
      </c>
      <c r="F25326">
        <v>62.082999999999998</v>
      </c>
      <c r="G25326">
        <f t="shared" si="3234"/>
        <v>1.2483000000000004</v>
      </c>
      <c r="H25326" s="4">
        <f t="shared" si="3235"/>
        <v>0.87948584988079093</v>
      </c>
      <c r="I25326" s="4">
        <f t="shared" si="3236"/>
        <v>0.56948584988079087</v>
      </c>
      <c r="J25326">
        <f t="shared" si="3229"/>
        <v>29.24185251135572</v>
      </c>
      <c r="L25326">
        <f t="shared" si="3230"/>
        <v>2021</v>
      </c>
      <c r="M25326">
        <f t="shared" si="3231"/>
        <v>12</v>
      </c>
      <c r="N25326">
        <f t="shared" si="3232"/>
        <v>26</v>
      </c>
      <c r="O25326">
        <f t="shared" si="3233"/>
        <v>29.24185251135572</v>
      </c>
    </row>
    <row r="25327" spans="2:15" x14ac:dyDescent="0.25">
      <c r="B25327" s="3">
        <v>44556.281251099535</v>
      </c>
      <c r="C25327">
        <v>16.054200000000002</v>
      </c>
      <c r="D25327">
        <v>62.424999999999997</v>
      </c>
      <c r="E25327">
        <v>14.8063</v>
      </c>
      <c r="F25327">
        <v>62.082999999999998</v>
      </c>
      <c r="G25327">
        <f t="shared" si="3234"/>
        <v>1.2479000000000013</v>
      </c>
      <c r="H25327" s="4">
        <f t="shared" si="3235"/>
        <v>0.87920403113533596</v>
      </c>
      <c r="I25327" s="4">
        <f t="shared" si="3236"/>
        <v>0.56920403113533591</v>
      </c>
      <c r="J25327">
        <f t="shared" si="3229"/>
        <v>29.187459313690049</v>
      </c>
      <c r="L25327">
        <f t="shared" si="3230"/>
        <v>2021</v>
      </c>
      <c r="M25327">
        <f t="shared" si="3231"/>
        <v>12</v>
      </c>
      <c r="N25327">
        <f t="shared" si="3232"/>
        <v>26</v>
      </c>
      <c r="O25327">
        <f t="shared" si="3233"/>
        <v>29.187459313690049</v>
      </c>
    </row>
    <row r="25328" spans="2:15" x14ac:dyDescent="0.25">
      <c r="B25328" s="3">
        <v>44556.291667824073</v>
      </c>
      <c r="C25328">
        <v>16.056100000000001</v>
      </c>
      <c r="D25328">
        <v>62.424999999999997</v>
      </c>
      <c r="E25328">
        <v>14.8078</v>
      </c>
      <c r="F25328">
        <v>62.082999999999998</v>
      </c>
      <c r="G25328">
        <f t="shared" si="3234"/>
        <v>1.2483000000000004</v>
      </c>
      <c r="H25328" s="4">
        <f t="shared" si="3235"/>
        <v>0.87948584988079093</v>
      </c>
      <c r="I25328" s="4">
        <f t="shared" si="3236"/>
        <v>0.56948584988079087</v>
      </c>
      <c r="J25328">
        <f t="shared" si="3229"/>
        <v>29.24185251135572</v>
      </c>
      <c r="L25328">
        <f t="shared" si="3230"/>
        <v>2021</v>
      </c>
      <c r="M25328">
        <f t="shared" si="3231"/>
        <v>12</v>
      </c>
      <c r="N25328">
        <f t="shared" si="3232"/>
        <v>26</v>
      </c>
      <c r="O25328">
        <f t="shared" si="3233"/>
        <v>29.24185251135572</v>
      </c>
    </row>
    <row r="25329" spans="2:15" x14ac:dyDescent="0.25">
      <c r="B25329" s="3">
        <v>44556.30208454861</v>
      </c>
      <c r="C25329">
        <v>16.054200000000002</v>
      </c>
      <c r="D25329">
        <v>62.424999999999997</v>
      </c>
      <c r="E25329">
        <v>14.810700000000001</v>
      </c>
      <c r="F25329">
        <v>62.082999999999998</v>
      </c>
      <c r="G25329">
        <f t="shared" si="3234"/>
        <v>1.2435000000000009</v>
      </c>
      <c r="H25329" s="4">
        <f t="shared" si="3235"/>
        <v>0.87610402493532324</v>
      </c>
      <c r="I25329" s="4">
        <f t="shared" si="3236"/>
        <v>0.5661040249353233</v>
      </c>
      <c r="J25329">
        <f t="shared" si="3229"/>
        <v>28.594024714100989</v>
      </c>
      <c r="L25329">
        <f t="shared" si="3230"/>
        <v>2021</v>
      </c>
      <c r="M25329">
        <f t="shared" si="3231"/>
        <v>12</v>
      </c>
      <c r="N25329">
        <f t="shared" si="3232"/>
        <v>26</v>
      </c>
      <c r="O25329">
        <f t="shared" si="3233"/>
        <v>28.594024714100989</v>
      </c>
    </row>
    <row r="25330" spans="2:15" x14ac:dyDescent="0.25">
      <c r="B25330" s="3">
        <v>44556.312501273147</v>
      </c>
      <c r="C25330">
        <v>16.053799999999999</v>
      </c>
      <c r="D25330">
        <v>62.253999999999998</v>
      </c>
      <c r="E25330">
        <v>14.810700000000001</v>
      </c>
      <c r="F25330">
        <v>62.082999999999998</v>
      </c>
      <c r="G25330">
        <f t="shared" si="3234"/>
        <v>1.2430999999999983</v>
      </c>
      <c r="H25330" s="4">
        <f t="shared" si="3235"/>
        <v>0.87582220618986573</v>
      </c>
      <c r="I25330" s="4">
        <f t="shared" si="3236"/>
        <v>0.56582220618986567</v>
      </c>
      <c r="J25330">
        <f t="shared" si="3229"/>
        <v>28.540519030288568</v>
      </c>
      <c r="L25330">
        <f t="shared" si="3230"/>
        <v>2021</v>
      </c>
      <c r="M25330">
        <f t="shared" si="3231"/>
        <v>12</v>
      </c>
      <c r="N25330">
        <f t="shared" si="3232"/>
        <v>26</v>
      </c>
      <c r="O25330">
        <f t="shared" si="3233"/>
        <v>28.540519030288568</v>
      </c>
    </row>
    <row r="25331" spans="2:15" x14ac:dyDescent="0.25">
      <c r="B25331" s="3">
        <v>44556.322917997684</v>
      </c>
      <c r="C25331">
        <v>16.057400000000001</v>
      </c>
      <c r="D25331">
        <v>62.253999999999998</v>
      </c>
      <c r="E25331">
        <v>14.815</v>
      </c>
      <c r="F25331">
        <v>62.082999999999998</v>
      </c>
      <c r="G25331">
        <f t="shared" si="3234"/>
        <v>1.2424000000000017</v>
      </c>
      <c r="H25331" s="4">
        <f t="shared" si="3235"/>
        <v>0.87532902338532059</v>
      </c>
      <c r="I25331" s="4">
        <f t="shared" si="3236"/>
        <v>0.56532902338532054</v>
      </c>
      <c r="J25331">
        <f t="shared" si="3229"/>
        <v>28.447060999164837</v>
      </c>
      <c r="L25331">
        <f t="shared" si="3230"/>
        <v>2021</v>
      </c>
      <c r="M25331">
        <f t="shared" si="3231"/>
        <v>12</v>
      </c>
      <c r="N25331">
        <f t="shared" si="3232"/>
        <v>26</v>
      </c>
      <c r="O25331">
        <f t="shared" si="3233"/>
        <v>28.447060999164837</v>
      </c>
    </row>
    <row r="25332" spans="2:15" x14ac:dyDescent="0.25">
      <c r="B25332" s="3">
        <v>44556.333334722221</v>
      </c>
      <c r="C25332">
        <v>16.055499999999999</v>
      </c>
      <c r="D25332">
        <v>62.253999999999998</v>
      </c>
      <c r="E25332">
        <v>14.8165</v>
      </c>
      <c r="F25332">
        <v>62.082999999999998</v>
      </c>
      <c r="G25332">
        <f t="shared" si="3234"/>
        <v>1.238999999999999</v>
      </c>
      <c r="H25332" s="4">
        <f t="shared" si="3235"/>
        <v>0.87293356404894551</v>
      </c>
      <c r="I25332" s="4">
        <f t="shared" si="3236"/>
        <v>0.56293356404894546</v>
      </c>
      <c r="J25332">
        <f t="shared" si="3229"/>
        <v>27.99631432320518</v>
      </c>
      <c r="L25332">
        <f t="shared" si="3230"/>
        <v>2021</v>
      </c>
      <c r="M25332">
        <f t="shared" si="3231"/>
        <v>12</v>
      </c>
      <c r="N25332">
        <f t="shared" si="3232"/>
        <v>26</v>
      </c>
      <c r="O25332">
        <f t="shared" si="3233"/>
        <v>27.99631432320518</v>
      </c>
    </row>
    <row r="25333" spans="2:15" x14ac:dyDescent="0.25">
      <c r="B25333" s="3">
        <v>44556.343751446759</v>
      </c>
      <c r="C25333">
        <v>16.056999999999999</v>
      </c>
      <c r="D25333">
        <v>62.082999999999998</v>
      </c>
      <c r="E25333">
        <v>14.8224</v>
      </c>
      <c r="F25333">
        <v>62.082999999999998</v>
      </c>
      <c r="G25333">
        <f t="shared" si="3234"/>
        <v>1.2345999999999986</v>
      </c>
      <c r="H25333" s="4">
        <f t="shared" si="3235"/>
        <v>0.86983355784893279</v>
      </c>
      <c r="I25333" s="4">
        <f t="shared" si="3236"/>
        <v>0.55983355784893285</v>
      </c>
      <c r="J25333">
        <f t="shared" si="3229"/>
        <v>27.420805696128564</v>
      </c>
      <c r="L25333">
        <f t="shared" si="3230"/>
        <v>2021</v>
      </c>
      <c r="M25333">
        <f t="shared" si="3231"/>
        <v>12</v>
      </c>
      <c r="N25333">
        <f t="shared" si="3232"/>
        <v>26</v>
      </c>
      <c r="O25333">
        <f t="shared" si="3233"/>
        <v>27.420805696128564</v>
      </c>
    </row>
    <row r="25334" spans="2:15" x14ac:dyDescent="0.25">
      <c r="B25334" s="3">
        <v>44556.354168171296</v>
      </c>
      <c r="C25334">
        <v>16.057400000000001</v>
      </c>
      <c r="D25334">
        <v>62.253999999999998</v>
      </c>
      <c r="E25334">
        <v>14.8239</v>
      </c>
      <c r="F25334">
        <v>62.082999999999998</v>
      </c>
      <c r="G25334">
        <f t="shared" si="3234"/>
        <v>1.2335000000000012</v>
      </c>
      <c r="H25334" s="4">
        <f t="shared" si="3235"/>
        <v>0.86905855629893158</v>
      </c>
      <c r="I25334" s="4">
        <f t="shared" si="3236"/>
        <v>0.55905855629893164</v>
      </c>
      <c r="J25334">
        <f t="shared" si="3229"/>
        <v>27.278296410668474</v>
      </c>
      <c r="L25334">
        <f t="shared" si="3230"/>
        <v>2021</v>
      </c>
      <c r="M25334">
        <f t="shared" si="3231"/>
        <v>12</v>
      </c>
      <c r="N25334">
        <f t="shared" si="3232"/>
        <v>26</v>
      </c>
      <c r="O25334">
        <f t="shared" si="3233"/>
        <v>27.278296410668474</v>
      </c>
    </row>
    <row r="25335" spans="2:15" x14ac:dyDescent="0.25">
      <c r="B25335" s="3">
        <v>44556.364584895833</v>
      </c>
      <c r="C25335">
        <v>16.056999999999999</v>
      </c>
      <c r="D25335">
        <v>62.082999999999998</v>
      </c>
      <c r="E25335">
        <v>14.8239</v>
      </c>
      <c r="F25335">
        <v>62.082999999999998</v>
      </c>
      <c r="G25335">
        <f t="shared" si="3234"/>
        <v>1.2330999999999985</v>
      </c>
      <c r="H25335" s="4">
        <f t="shared" si="3235"/>
        <v>0.86877673755347407</v>
      </c>
      <c r="I25335" s="4">
        <f t="shared" si="3236"/>
        <v>0.55877673755347401</v>
      </c>
      <c r="J25335">
        <f t="shared" si="3229"/>
        <v>27.226609918764172</v>
      </c>
      <c r="L25335">
        <f t="shared" si="3230"/>
        <v>2021</v>
      </c>
      <c r="M25335">
        <f t="shared" si="3231"/>
        <v>12</v>
      </c>
      <c r="N25335">
        <f t="shared" si="3232"/>
        <v>26</v>
      </c>
      <c r="O25335">
        <f t="shared" si="3233"/>
        <v>27.226609918764172</v>
      </c>
    </row>
    <row r="25336" spans="2:15" x14ac:dyDescent="0.25">
      <c r="B25336" s="3">
        <v>44556.37500162037</v>
      </c>
      <c r="C25336">
        <v>16.056999999999999</v>
      </c>
      <c r="D25336">
        <v>62.082999999999998</v>
      </c>
      <c r="E25336">
        <v>14.8253</v>
      </c>
      <c r="F25336">
        <v>62.082999999999998</v>
      </c>
      <c r="G25336">
        <f t="shared" si="3234"/>
        <v>1.2316999999999982</v>
      </c>
      <c r="H25336" s="4">
        <f t="shared" si="3235"/>
        <v>0.86779037194437891</v>
      </c>
      <c r="I25336" s="4">
        <f t="shared" si="3236"/>
        <v>0.55779037194437886</v>
      </c>
      <c r="J25336">
        <f t="shared" si="3229"/>
        <v>27.046273259859944</v>
      </c>
      <c r="L25336">
        <f t="shared" si="3230"/>
        <v>2021</v>
      </c>
      <c r="M25336">
        <f t="shared" si="3231"/>
        <v>12</v>
      </c>
      <c r="N25336">
        <f t="shared" si="3232"/>
        <v>26</v>
      </c>
      <c r="O25336">
        <f t="shared" si="3233"/>
        <v>27.046273259859944</v>
      </c>
    </row>
    <row r="25337" spans="2:15" x14ac:dyDescent="0.25">
      <c r="B25337" s="3">
        <v>44556.385418344908</v>
      </c>
      <c r="C25337">
        <v>16.056999999999999</v>
      </c>
      <c r="D25337">
        <v>62.082999999999998</v>
      </c>
      <c r="E25337">
        <v>14.8268</v>
      </c>
      <c r="F25337">
        <v>62.082999999999998</v>
      </c>
      <c r="G25337">
        <f t="shared" si="3234"/>
        <v>1.2301999999999982</v>
      </c>
      <c r="H25337" s="4">
        <f t="shared" si="3235"/>
        <v>0.86673355164892019</v>
      </c>
      <c r="I25337" s="4">
        <f t="shared" si="3236"/>
        <v>0.55673355164892024</v>
      </c>
      <c r="J25337">
        <f t="shared" si="3229"/>
        <v>26.85403015652032</v>
      </c>
      <c r="L25337">
        <f t="shared" si="3230"/>
        <v>2021</v>
      </c>
      <c r="M25337">
        <f t="shared" si="3231"/>
        <v>12</v>
      </c>
      <c r="N25337">
        <f t="shared" si="3232"/>
        <v>26</v>
      </c>
      <c r="O25337">
        <f t="shared" si="3233"/>
        <v>26.85403015652032</v>
      </c>
    </row>
    <row r="25338" spans="2:15" x14ac:dyDescent="0.25">
      <c r="B25338" s="3">
        <v>44556.395835069445</v>
      </c>
      <c r="C25338">
        <v>16.0623</v>
      </c>
      <c r="D25338">
        <v>62.082999999999998</v>
      </c>
      <c r="E25338">
        <v>14.831099999999999</v>
      </c>
      <c r="F25338">
        <v>62.082999999999998</v>
      </c>
      <c r="G25338">
        <f t="shared" si="3234"/>
        <v>1.2312000000000012</v>
      </c>
      <c r="H25338" s="4">
        <f t="shared" si="3235"/>
        <v>0.86743809851256126</v>
      </c>
      <c r="I25338" s="4">
        <f t="shared" si="3236"/>
        <v>0.55743809851256132</v>
      </c>
      <c r="J25338">
        <f t="shared" si="3229"/>
        <v>26.982080343562156</v>
      </c>
      <c r="L25338">
        <f t="shared" si="3230"/>
        <v>2021</v>
      </c>
      <c r="M25338">
        <f t="shared" si="3231"/>
        <v>12</v>
      </c>
      <c r="N25338">
        <f t="shared" si="3232"/>
        <v>26</v>
      </c>
      <c r="O25338">
        <f t="shared" si="3233"/>
        <v>26.982080343562156</v>
      </c>
    </row>
    <row r="25339" spans="2:15" x14ac:dyDescent="0.25">
      <c r="B25339" s="3">
        <v>44556.406251793982</v>
      </c>
      <c r="C25339">
        <v>16.0642</v>
      </c>
      <c r="D25339">
        <v>62.082999999999998</v>
      </c>
      <c r="E25339">
        <v>14.829700000000001</v>
      </c>
      <c r="F25339">
        <v>62.082999999999998</v>
      </c>
      <c r="G25339">
        <f t="shared" si="3234"/>
        <v>1.2344999999999988</v>
      </c>
      <c r="H25339" s="4">
        <f t="shared" si="3235"/>
        <v>0.869763103162569</v>
      </c>
      <c r="I25339" s="4">
        <f t="shared" si="3236"/>
        <v>0.55976310316256894</v>
      </c>
      <c r="J25339">
        <f t="shared" si="3229"/>
        <v>27.407827772150405</v>
      </c>
      <c r="L25339">
        <f t="shared" si="3230"/>
        <v>2021</v>
      </c>
      <c r="M25339">
        <f t="shared" si="3231"/>
        <v>12</v>
      </c>
      <c r="N25339">
        <f t="shared" si="3232"/>
        <v>26</v>
      </c>
      <c r="O25339">
        <f t="shared" si="3233"/>
        <v>27.407827772150405</v>
      </c>
    </row>
    <row r="25340" spans="2:15" x14ac:dyDescent="0.25">
      <c r="B25340" s="3">
        <v>44556.416668518519</v>
      </c>
      <c r="C25340">
        <v>16.065999999999999</v>
      </c>
      <c r="D25340">
        <v>62.082999999999998</v>
      </c>
      <c r="E25340">
        <v>14.832599999999999</v>
      </c>
      <c r="F25340">
        <v>62.082999999999998</v>
      </c>
      <c r="G25340">
        <f t="shared" si="3234"/>
        <v>1.2333999999999996</v>
      </c>
      <c r="H25340" s="4">
        <f t="shared" si="3235"/>
        <v>0.86898810161256645</v>
      </c>
      <c r="I25340" s="4">
        <f t="shared" si="3236"/>
        <v>0.5589881016125664</v>
      </c>
      <c r="J25340">
        <f t="shared" si="3229"/>
        <v>27.265368040364102</v>
      </c>
      <c r="L25340">
        <f t="shared" si="3230"/>
        <v>2021</v>
      </c>
      <c r="M25340">
        <f t="shared" si="3231"/>
        <v>12</v>
      </c>
      <c r="N25340">
        <f t="shared" si="3232"/>
        <v>26</v>
      </c>
      <c r="O25340">
        <f t="shared" si="3233"/>
        <v>27.265368040364102</v>
      </c>
    </row>
    <row r="25341" spans="2:15" x14ac:dyDescent="0.25">
      <c r="B25341" s="3">
        <v>44556.427085243056</v>
      </c>
      <c r="C25341">
        <v>16.067900000000002</v>
      </c>
      <c r="D25341">
        <v>62.082999999999998</v>
      </c>
      <c r="E25341">
        <v>14.8369</v>
      </c>
      <c r="F25341">
        <v>62.082999999999998</v>
      </c>
      <c r="G25341">
        <f t="shared" si="3234"/>
        <v>1.2310000000000016</v>
      </c>
      <c r="H25341" s="4">
        <f t="shared" si="3235"/>
        <v>0.86729718913983378</v>
      </c>
      <c r="I25341" s="4">
        <f t="shared" si="3236"/>
        <v>0.55729718913983373</v>
      </c>
      <c r="J25341">
        <f t="shared" si="3229"/>
        <v>26.95643452256278</v>
      </c>
      <c r="L25341">
        <f t="shared" si="3230"/>
        <v>2021</v>
      </c>
      <c r="M25341">
        <f t="shared" si="3231"/>
        <v>12</v>
      </c>
      <c r="N25341">
        <f t="shared" si="3232"/>
        <v>26</v>
      </c>
      <c r="O25341">
        <f t="shared" si="3233"/>
        <v>26.95643452256278</v>
      </c>
    </row>
    <row r="25342" spans="2:15" x14ac:dyDescent="0.25">
      <c r="B25342" s="3">
        <v>44556.437501967594</v>
      </c>
      <c r="C25342">
        <v>16.067900000000002</v>
      </c>
      <c r="D25342">
        <v>62.082999999999998</v>
      </c>
      <c r="E25342">
        <v>14.8385</v>
      </c>
      <c r="F25342">
        <v>62.082999999999998</v>
      </c>
      <c r="G25342">
        <f t="shared" si="3234"/>
        <v>1.2294000000000018</v>
      </c>
      <c r="H25342" s="4">
        <f t="shared" si="3235"/>
        <v>0.86616991415801137</v>
      </c>
      <c r="I25342" s="4">
        <f t="shared" si="3236"/>
        <v>0.55616991415801142</v>
      </c>
      <c r="J25342">
        <f t="shared" si="3229"/>
        <v>26.751911676762109</v>
      </c>
      <c r="L25342">
        <f t="shared" si="3230"/>
        <v>2021</v>
      </c>
      <c r="M25342">
        <f t="shared" si="3231"/>
        <v>12</v>
      </c>
      <c r="N25342">
        <f t="shared" si="3232"/>
        <v>26</v>
      </c>
      <c r="O25342">
        <f t="shared" si="3233"/>
        <v>26.751911676762109</v>
      </c>
    </row>
    <row r="25343" spans="2:15" x14ac:dyDescent="0.25">
      <c r="B25343" s="3">
        <v>44556.447918692131</v>
      </c>
      <c r="C25343">
        <v>16.0732</v>
      </c>
      <c r="D25343">
        <v>62.082999999999998</v>
      </c>
      <c r="E25343">
        <v>14.8385</v>
      </c>
      <c r="F25343">
        <v>62.082999999999998</v>
      </c>
      <c r="G25343">
        <f t="shared" si="3234"/>
        <v>1.2347000000000001</v>
      </c>
      <c r="H25343" s="4">
        <f t="shared" si="3235"/>
        <v>0.86990401253529781</v>
      </c>
      <c r="I25343" s="4">
        <f t="shared" si="3236"/>
        <v>0.55990401253529787</v>
      </c>
      <c r="J25343">
        <f t="shared" si="3229"/>
        <v>27.433788130983757</v>
      </c>
      <c r="L25343">
        <f t="shared" si="3230"/>
        <v>2021</v>
      </c>
      <c r="M25343">
        <f t="shared" si="3231"/>
        <v>12</v>
      </c>
      <c r="N25343">
        <f t="shared" si="3232"/>
        <v>26</v>
      </c>
      <c r="O25343">
        <f t="shared" si="3233"/>
        <v>27.433788130983757</v>
      </c>
    </row>
    <row r="25344" spans="2:15" x14ac:dyDescent="0.25">
      <c r="B25344" s="3">
        <v>44556.458335416668</v>
      </c>
      <c r="C25344">
        <v>16.069600000000001</v>
      </c>
      <c r="D25344">
        <v>62.082999999999998</v>
      </c>
      <c r="E25344">
        <v>14.84</v>
      </c>
      <c r="F25344">
        <v>62.082999999999998</v>
      </c>
      <c r="G25344">
        <f t="shared" si="3234"/>
        <v>1.2296000000000014</v>
      </c>
      <c r="H25344" s="4">
        <f t="shared" si="3235"/>
        <v>0.86631082353073874</v>
      </c>
      <c r="I25344" s="4">
        <f t="shared" si="3236"/>
        <v>0.5563108235307388</v>
      </c>
      <c r="J25344">
        <f t="shared" si="3229"/>
        <v>26.777414522738525</v>
      </c>
      <c r="L25344">
        <f t="shared" si="3230"/>
        <v>2021</v>
      </c>
      <c r="M25344">
        <f t="shared" si="3231"/>
        <v>12</v>
      </c>
      <c r="N25344">
        <f t="shared" si="3232"/>
        <v>26</v>
      </c>
      <c r="O25344">
        <f t="shared" si="3233"/>
        <v>26.777414522738525</v>
      </c>
    </row>
    <row r="25345" spans="2:15" x14ac:dyDescent="0.25">
      <c r="B25345" s="3">
        <v>44556.468752141205</v>
      </c>
      <c r="C25345">
        <v>16.069600000000001</v>
      </c>
      <c r="D25345">
        <v>62.082999999999998</v>
      </c>
      <c r="E25345">
        <v>14.8414</v>
      </c>
      <c r="F25345">
        <v>62.082999999999998</v>
      </c>
      <c r="G25345">
        <f t="shared" si="3234"/>
        <v>1.2282000000000011</v>
      </c>
      <c r="H25345" s="4">
        <f t="shared" si="3235"/>
        <v>0.86532445792164392</v>
      </c>
      <c r="I25345" s="4">
        <f t="shared" si="3236"/>
        <v>0.55532445792164387</v>
      </c>
      <c r="J25345">
        <f t="shared" si="3229"/>
        <v>26.599268879245212</v>
      </c>
      <c r="L25345">
        <f t="shared" si="3230"/>
        <v>2021</v>
      </c>
      <c r="M25345">
        <f t="shared" si="3231"/>
        <v>12</v>
      </c>
      <c r="N25345">
        <f t="shared" si="3232"/>
        <v>26</v>
      </c>
      <c r="O25345">
        <f t="shared" si="3233"/>
        <v>26.599268879245212</v>
      </c>
    </row>
    <row r="25346" spans="2:15" x14ac:dyDescent="0.25">
      <c r="B25346" s="3">
        <v>44556.479168865742</v>
      </c>
      <c r="C25346">
        <v>16.067900000000002</v>
      </c>
      <c r="D25346">
        <v>62.082999999999998</v>
      </c>
      <c r="E25346">
        <v>14.84</v>
      </c>
      <c r="F25346">
        <v>62.082999999999998</v>
      </c>
      <c r="G25346">
        <f t="shared" si="3234"/>
        <v>1.2279000000000018</v>
      </c>
      <c r="H25346" s="4">
        <f t="shared" si="3235"/>
        <v>0.86511309386255231</v>
      </c>
      <c r="I25346" s="4">
        <f t="shared" si="3236"/>
        <v>0.55511309386255236</v>
      </c>
      <c r="J25346">
        <f t="shared" si="3229"/>
        <v>26.561208306214521</v>
      </c>
      <c r="L25346">
        <f t="shared" si="3230"/>
        <v>2021</v>
      </c>
      <c r="M25346">
        <f t="shared" si="3231"/>
        <v>12</v>
      </c>
      <c r="N25346">
        <f t="shared" si="3232"/>
        <v>26</v>
      </c>
      <c r="O25346">
        <f t="shared" si="3233"/>
        <v>26.561208306214521</v>
      </c>
    </row>
    <row r="25347" spans="2:15" x14ac:dyDescent="0.25">
      <c r="B25347" s="3">
        <v>44556.48958559028</v>
      </c>
      <c r="C25347">
        <v>16.065999999999999</v>
      </c>
      <c r="D25347">
        <v>62.082999999999998</v>
      </c>
      <c r="E25347">
        <v>14.832599999999999</v>
      </c>
      <c r="F25347">
        <v>62.082999999999998</v>
      </c>
      <c r="G25347">
        <f t="shared" si="3234"/>
        <v>1.2333999999999996</v>
      </c>
      <c r="H25347" s="4">
        <f t="shared" si="3235"/>
        <v>0.86898810161256645</v>
      </c>
      <c r="I25347" s="4">
        <f t="shared" si="3236"/>
        <v>0.5589881016125664</v>
      </c>
      <c r="J25347">
        <f t="shared" si="3229"/>
        <v>27.265368040364102</v>
      </c>
      <c r="L25347">
        <f t="shared" si="3230"/>
        <v>2021</v>
      </c>
      <c r="M25347">
        <f t="shared" si="3231"/>
        <v>12</v>
      </c>
      <c r="N25347">
        <f t="shared" si="3232"/>
        <v>26</v>
      </c>
      <c r="O25347">
        <f t="shared" si="3233"/>
        <v>27.265368040364102</v>
      </c>
    </row>
    <row r="25348" spans="2:15" x14ac:dyDescent="0.25">
      <c r="B25348" s="3">
        <v>44556.500002314817</v>
      </c>
      <c r="C25348">
        <v>16.0623</v>
      </c>
      <c r="D25348">
        <v>62.082999999999998</v>
      </c>
      <c r="E25348">
        <v>14.828200000000001</v>
      </c>
      <c r="F25348">
        <v>62.082999999999998</v>
      </c>
      <c r="G25348">
        <f t="shared" si="3234"/>
        <v>1.2340999999999998</v>
      </c>
      <c r="H25348" s="4">
        <f t="shared" si="3235"/>
        <v>0.86948128441711403</v>
      </c>
      <c r="I25348" s="4">
        <f t="shared" si="3236"/>
        <v>0.55948128441711398</v>
      </c>
      <c r="J25348">
        <f t="shared" si="3229"/>
        <v>27.355961165010068</v>
      </c>
      <c r="L25348">
        <f t="shared" si="3230"/>
        <v>2021</v>
      </c>
      <c r="M25348">
        <f t="shared" si="3231"/>
        <v>12</v>
      </c>
      <c r="N25348">
        <f t="shared" si="3232"/>
        <v>26</v>
      </c>
      <c r="O25348">
        <f t="shared" si="3233"/>
        <v>27.355961165010068</v>
      </c>
    </row>
    <row r="25349" spans="2:15" x14ac:dyDescent="0.25">
      <c r="B25349" s="3">
        <v>44556.510419039354</v>
      </c>
      <c r="C25349">
        <v>16.060600000000001</v>
      </c>
      <c r="D25349">
        <v>62.082999999999998</v>
      </c>
      <c r="E25349">
        <v>14.8253</v>
      </c>
      <c r="F25349">
        <v>62.082999999999998</v>
      </c>
      <c r="G25349">
        <f t="shared" si="3234"/>
        <v>1.2353000000000005</v>
      </c>
      <c r="H25349" s="4">
        <f t="shared" si="3235"/>
        <v>0.87032674065348148</v>
      </c>
      <c r="I25349" s="4">
        <f t="shared" si="3236"/>
        <v>0.56032674065348154</v>
      </c>
      <c r="J25349">
        <f t="shared" ref="J25349:J25412" si="3237">IF(I25349&lt;0,0,243.07*I25349^3.7614)</f>
        <v>27.511777524532807</v>
      </c>
      <c r="L25349">
        <f t="shared" ref="L25349:L25412" si="3238">YEAR(B25349)</f>
        <v>2021</v>
      </c>
      <c r="M25349">
        <f t="shared" ref="M25349:M25412" si="3239">MONTH(B25349)</f>
        <v>12</v>
      </c>
      <c r="N25349">
        <f t="shared" ref="N25349:N25412" si="3240">DAY(B25349)</f>
        <v>26</v>
      </c>
      <c r="O25349">
        <f t="shared" ref="O25349:O25412" si="3241">J25349</f>
        <v>27.511777524532807</v>
      </c>
    </row>
    <row r="25350" spans="2:15" x14ac:dyDescent="0.25">
      <c r="B25350" s="3">
        <v>44556.520835763891</v>
      </c>
      <c r="C25350">
        <v>16.055099999999999</v>
      </c>
      <c r="D25350">
        <v>62.082999999999998</v>
      </c>
      <c r="E25350">
        <v>14.8224</v>
      </c>
      <c r="F25350">
        <v>62.082999999999998</v>
      </c>
      <c r="G25350">
        <f t="shared" si="3234"/>
        <v>1.2326999999999995</v>
      </c>
      <c r="H25350" s="4">
        <f t="shared" si="3235"/>
        <v>0.86849491880801888</v>
      </c>
      <c r="I25350" s="4">
        <f t="shared" si="3236"/>
        <v>0.55849491880801883</v>
      </c>
      <c r="J25350">
        <f t="shared" si="3237"/>
        <v>27.17499536108074</v>
      </c>
      <c r="L25350">
        <f t="shared" si="3238"/>
        <v>2021</v>
      </c>
      <c r="M25350">
        <f t="shared" si="3239"/>
        <v>12</v>
      </c>
      <c r="N25350">
        <f t="shared" si="3240"/>
        <v>26</v>
      </c>
      <c r="O25350">
        <f t="shared" si="3241"/>
        <v>27.17499536108074</v>
      </c>
    </row>
    <row r="25351" spans="2:15" x14ac:dyDescent="0.25">
      <c r="B25351" s="3">
        <v>44556.531252488428</v>
      </c>
      <c r="C25351">
        <v>16.051500000000001</v>
      </c>
      <c r="D25351">
        <v>62.082999999999998</v>
      </c>
      <c r="E25351">
        <v>14.8171</v>
      </c>
      <c r="F25351">
        <v>62.253999999999998</v>
      </c>
      <c r="G25351">
        <f t="shared" si="3234"/>
        <v>1.2344000000000008</v>
      </c>
      <c r="H25351" s="4">
        <f t="shared" si="3235"/>
        <v>0.86969264847620653</v>
      </c>
      <c r="I25351" s="4">
        <f t="shared" si="3236"/>
        <v>0.55969264847620659</v>
      </c>
      <c r="J25351">
        <f t="shared" si="3237"/>
        <v>27.394854358049493</v>
      </c>
      <c r="L25351">
        <f t="shared" si="3238"/>
        <v>2021</v>
      </c>
      <c r="M25351">
        <f t="shared" si="3239"/>
        <v>12</v>
      </c>
      <c r="N25351">
        <f t="shared" si="3240"/>
        <v>26</v>
      </c>
      <c r="O25351">
        <f t="shared" si="3241"/>
        <v>27.394854358049493</v>
      </c>
    </row>
    <row r="25352" spans="2:15" x14ac:dyDescent="0.25">
      <c r="B25352" s="3">
        <v>44556.541669212966</v>
      </c>
      <c r="C25352">
        <v>16.047799999999999</v>
      </c>
      <c r="D25352">
        <v>62.082999999999998</v>
      </c>
      <c r="E25352">
        <v>14.8185</v>
      </c>
      <c r="F25352">
        <v>62.253999999999998</v>
      </c>
      <c r="G25352">
        <f t="shared" si="3234"/>
        <v>1.2292999999999985</v>
      </c>
      <c r="H25352" s="4">
        <f t="shared" si="3235"/>
        <v>0.86609945947164524</v>
      </c>
      <c r="I25352" s="4">
        <f t="shared" si="3236"/>
        <v>0.5560994594716453</v>
      </c>
      <c r="J25352">
        <f t="shared" si="3237"/>
        <v>26.739166942786028</v>
      </c>
      <c r="L25352">
        <f t="shared" si="3238"/>
        <v>2021</v>
      </c>
      <c r="M25352">
        <f t="shared" si="3239"/>
        <v>12</v>
      </c>
      <c r="N25352">
        <f t="shared" si="3240"/>
        <v>26</v>
      </c>
      <c r="O25352">
        <f t="shared" si="3241"/>
        <v>26.739166942786028</v>
      </c>
    </row>
    <row r="25353" spans="2:15" x14ac:dyDescent="0.25">
      <c r="B25353" s="3">
        <v>44556.552085937503</v>
      </c>
      <c r="C25353">
        <v>16.042300000000001</v>
      </c>
      <c r="D25353">
        <v>62.082999999999998</v>
      </c>
      <c r="E25353">
        <v>14.814</v>
      </c>
      <c r="F25353">
        <v>62.253999999999998</v>
      </c>
      <c r="G25353">
        <f t="shared" si="3234"/>
        <v>1.2283000000000008</v>
      </c>
      <c r="H25353" s="4">
        <f t="shared" si="3235"/>
        <v>0.8653949126080076</v>
      </c>
      <c r="I25353" s="4">
        <f t="shared" si="3236"/>
        <v>0.55539491260800755</v>
      </c>
      <c r="J25353">
        <f t="shared" si="3237"/>
        <v>26.611964629752386</v>
      </c>
      <c r="L25353">
        <f t="shared" si="3238"/>
        <v>2021</v>
      </c>
      <c r="M25353">
        <f t="shared" si="3239"/>
        <v>12</v>
      </c>
      <c r="N25353">
        <f t="shared" si="3240"/>
        <v>26</v>
      </c>
      <c r="O25353">
        <f t="shared" si="3241"/>
        <v>26.611964629752386</v>
      </c>
    </row>
    <row r="25354" spans="2:15" x14ac:dyDescent="0.25">
      <c r="B25354" s="3">
        <v>44556.56250266204</v>
      </c>
      <c r="C25354">
        <v>16.042300000000001</v>
      </c>
      <c r="D25354">
        <v>62.082999999999998</v>
      </c>
      <c r="E25354">
        <v>14.8111</v>
      </c>
      <c r="F25354">
        <v>62.253999999999998</v>
      </c>
      <c r="G25354">
        <f t="shared" si="3234"/>
        <v>1.2312000000000012</v>
      </c>
      <c r="H25354" s="4">
        <f t="shared" si="3235"/>
        <v>0.86743809851256126</v>
      </c>
      <c r="I25354" s="4">
        <f t="shared" si="3236"/>
        <v>0.55743809851256132</v>
      </c>
      <c r="J25354">
        <f t="shared" si="3237"/>
        <v>26.982080343562156</v>
      </c>
      <c r="L25354">
        <f t="shared" si="3238"/>
        <v>2021</v>
      </c>
      <c r="M25354">
        <f t="shared" si="3239"/>
        <v>12</v>
      </c>
      <c r="N25354">
        <f t="shared" si="3240"/>
        <v>26</v>
      </c>
      <c r="O25354">
        <f t="shared" si="3241"/>
        <v>26.982080343562156</v>
      </c>
    </row>
    <row r="25355" spans="2:15" x14ac:dyDescent="0.25">
      <c r="B25355" s="3">
        <v>44556.572919386577</v>
      </c>
      <c r="C25355">
        <v>16.038699999999999</v>
      </c>
      <c r="D25355">
        <v>62.082999999999998</v>
      </c>
      <c r="E25355">
        <v>14.803900000000001</v>
      </c>
      <c r="F25355">
        <v>62.253999999999998</v>
      </c>
      <c r="G25355">
        <f t="shared" si="3234"/>
        <v>1.2347999999999981</v>
      </c>
      <c r="H25355" s="4">
        <f t="shared" si="3235"/>
        <v>0.86997446722166027</v>
      </c>
      <c r="I25355" s="4">
        <f t="shared" si="3236"/>
        <v>0.55997446722166022</v>
      </c>
      <c r="J25355">
        <f t="shared" si="3237"/>
        <v>27.446775077715266</v>
      </c>
      <c r="L25355">
        <f t="shared" si="3238"/>
        <v>2021</v>
      </c>
      <c r="M25355">
        <f t="shared" si="3239"/>
        <v>12</v>
      </c>
      <c r="N25355">
        <f t="shared" si="3240"/>
        <v>26</v>
      </c>
      <c r="O25355">
        <f t="shared" si="3241"/>
        <v>27.446775077715266</v>
      </c>
    </row>
    <row r="25356" spans="2:15" x14ac:dyDescent="0.25">
      <c r="B25356" s="3">
        <v>44556.583336111114</v>
      </c>
      <c r="C25356">
        <v>16.037400000000002</v>
      </c>
      <c r="D25356">
        <v>62.253999999999998</v>
      </c>
      <c r="E25356">
        <v>14.8024</v>
      </c>
      <c r="F25356">
        <v>62.253999999999998</v>
      </c>
      <c r="G25356">
        <f t="shared" si="3234"/>
        <v>1.2350000000000012</v>
      </c>
      <c r="H25356" s="4">
        <f t="shared" si="3235"/>
        <v>0.87011537659439031</v>
      </c>
      <c r="I25356" s="4">
        <f t="shared" si="3236"/>
        <v>0.56011537659439026</v>
      </c>
      <c r="J25356">
        <f t="shared" si="3237"/>
        <v>27.472762510810131</v>
      </c>
      <c r="L25356">
        <f t="shared" si="3238"/>
        <v>2021</v>
      </c>
      <c r="M25356">
        <f t="shared" si="3239"/>
        <v>12</v>
      </c>
      <c r="N25356">
        <f t="shared" si="3240"/>
        <v>26</v>
      </c>
      <c r="O25356">
        <f t="shared" si="3241"/>
        <v>27.472762510810131</v>
      </c>
    </row>
    <row r="25357" spans="2:15" x14ac:dyDescent="0.25">
      <c r="B25357" s="3">
        <v>44556.593752835652</v>
      </c>
      <c r="C25357">
        <v>16.035699999999999</v>
      </c>
      <c r="D25357">
        <v>62.253999999999998</v>
      </c>
      <c r="E25357">
        <v>14.7994</v>
      </c>
      <c r="F25357">
        <v>62.253999999999998</v>
      </c>
      <c r="G25357">
        <f t="shared" si="3234"/>
        <v>1.2362999999999982</v>
      </c>
      <c r="H25357" s="4">
        <f t="shared" si="3235"/>
        <v>0.87103128751711922</v>
      </c>
      <c r="I25357" s="4">
        <f t="shared" si="3236"/>
        <v>0.56103128751711928</v>
      </c>
      <c r="J25357">
        <f t="shared" si="3237"/>
        <v>27.642121384188968</v>
      </c>
      <c r="L25357">
        <f t="shared" si="3238"/>
        <v>2021</v>
      </c>
      <c r="M25357">
        <f t="shared" si="3239"/>
        <v>12</v>
      </c>
      <c r="N25357">
        <f t="shared" si="3240"/>
        <v>26</v>
      </c>
      <c r="O25357">
        <f t="shared" si="3241"/>
        <v>27.642121384188968</v>
      </c>
    </row>
    <row r="25358" spans="2:15" x14ac:dyDescent="0.25">
      <c r="B25358" s="3">
        <v>44556.604169560182</v>
      </c>
      <c r="C25358">
        <v>16.033799999999999</v>
      </c>
      <c r="D25358">
        <v>62.253999999999998</v>
      </c>
      <c r="E25358">
        <v>14.795400000000001</v>
      </c>
      <c r="F25358">
        <v>62.424999999999997</v>
      </c>
      <c r="G25358">
        <f t="shared" si="3234"/>
        <v>1.2383999999999986</v>
      </c>
      <c r="H25358" s="4">
        <f t="shared" si="3235"/>
        <v>0.87251083593076184</v>
      </c>
      <c r="I25358" s="4">
        <f t="shared" si="3236"/>
        <v>0.56251083593076179</v>
      </c>
      <c r="J25358">
        <f t="shared" si="3237"/>
        <v>27.917318513718602</v>
      </c>
      <c r="L25358">
        <f t="shared" si="3238"/>
        <v>2021</v>
      </c>
      <c r="M25358">
        <f t="shared" si="3239"/>
        <v>12</v>
      </c>
      <c r="N25358">
        <f t="shared" si="3240"/>
        <v>26</v>
      </c>
      <c r="O25358">
        <f t="shared" si="3241"/>
        <v>27.917318513718602</v>
      </c>
    </row>
    <row r="25359" spans="2:15" x14ac:dyDescent="0.25">
      <c r="B25359" s="3">
        <v>44556.614586284719</v>
      </c>
      <c r="C25359">
        <v>16.033799999999999</v>
      </c>
      <c r="D25359">
        <v>62.253999999999998</v>
      </c>
      <c r="E25359">
        <v>14.795400000000001</v>
      </c>
      <c r="F25359">
        <v>62.424999999999997</v>
      </c>
      <c r="G25359">
        <f t="shared" si="3234"/>
        <v>1.2383999999999986</v>
      </c>
      <c r="H25359" s="4">
        <f t="shared" si="3235"/>
        <v>0.87251083593076184</v>
      </c>
      <c r="I25359" s="4">
        <f t="shared" si="3236"/>
        <v>0.56251083593076179</v>
      </c>
      <c r="J25359">
        <f t="shared" si="3237"/>
        <v>27.917318513718602</v>
      </c>
      <c r="L25359">
        <f t="shared" si="3238"/>
        <v>2021</v>
      </c>
      <c r="M25359">
        <f t="shared" si="3239"/>
        <v>12</v>
      </c>
      <c r="N25359">
        <f t="shared" si="3240"/>
        <v>26</v>
      </c>
      <c r="O25359">
        <f t="shared" si="3241"/>
        <v>27.917318513718602</v>
      </c>
    </row>
    <row r="25360" spans="2:15" x14ac:dyDescent="0.25">
      <c r="B25360" s="3">
        <v>44556.625003009256</v>
      </c>
      <c r="C25360">
        <v>16.028400000000001</v>
      </c>
      <c r="D25360">
        <v>62.253999999999998</v>
      </c>
      <c r="E25360">
        <v>14.7911</v>
      </c>
      <c r="F25360">
        <v>62.424999999999997</v>
      </c>
      <c r="G25360">
        <f t="shared" si="3234"/>
        <v>1.2373000000000012</v>
      </c>
      <c r="H25360" s="4">
        <f t="shared" si="3235"/>
        <v>0.87173583438076041</v>
      </c>
      <c r="I25360" s="4">
        <f t="shared" si="3236"/>
        <v>0.56173583438076036</v>
      </c>
      <c r="J25360">
        <f t="shared" si="3237"/>
        <v>27.772918032875008</v>
      </c>
      <c r="L25360">
        <f t="shared" si="3238"/>
        <v>2021</v>
      </c>
      <c r="M25360">
        <f t="shared" si="3239"/>
        <v>12</v>
      </c>
      <c r="N25360">
        <f t="shared" si="3240"/>
        <v>26</v>
      </c>
      <c r="O25360">
        <f t="shared" si="3241"/>
        <v>27.772918032875008</v>
      </c>
    </row>
    <row r="25361" spans="2:15" x14ac:dyDescent="0.25">
      <c r="B25361" s="3">
        <v>44556.635419733793</v>
      </c>
      <c r="C25361">
        <v>16.026499999999999</v>
      </c>
      <c r="D25361">
        <v>62.253999999999998</v>
      </c>
      <c r="E25361">
        <v>14.785299999999999</v>
      </c>
      <c r="F25361">
        <v>62.424999999999997</v>
      </c>
      <c r="G25361">
        <f t="shared" si="3234"/>
        <v>1.2411999999999992</v>
      </c>
      <c r="H25361" s="4">
        <f t="shared" si="3235"/>
        <v>0.87448356714895181</v>
      </c>
      <c r="I25361" s="4">
        <f t="shared" si="3236"/>
        <v>0.56448356714895187</v>
      </c>
      <c r="J25361">
        <f t="shared" si="3237"/>
        <v>28.287370204761217</v>
      </c>
      <c r="L25361">
        <f t="shared" si="3238"/>
        <v>2021</v>
      </c>
      <c r="M25361">
        <f t="shared" si="3239"/>
        <v>12</v>
      </c>
      <c r="N25361">
        <f t="shared" si="3240"/>
        <v>26</v>
      </c>
      <c r="O25361">
        <f t="shared" si="3241"/>
        <v>28.287370204761217</v>
      </c>
    </row>
    <row r="25362" spans="2:15" x14ac:dyDescent="0.25">
      <c r="B25362" s="3">
        <v>44556.64583645833</v>
      </c>
      <c r="C25362">
        <v>16.026499999999999</v>
      </c>
      <c r="D25362">
        <v>62.253999999999998</v>
      </c>
      <c r="E25362">
        <v>14.785299999999999</v>
      </c>
      <c r="F25362">
        <v>62.424999999999997</v>
      </c>
      <c r="G25362">
        <f t="shared" si="3234"/>
        <v>1.2411999999999992</v>
      </c>
      <c r="H25362" s="4">
        <f t="shared" si="3235"/>
        <v>0.87448356714895181</v>
      </c>
      <c r="I25362" s="4">
        <f t="shared" si="3236"/>
        <v>0.56448356714895187</v>
      </c>
      <c r="J25362">
        <f t="shared" si="3237"/>
        <v>28.287370204761217</v>
      </c>
      <c r="L25362">
        <f t="shared" si="3238"/>
        <v>2021</v>
      </c>
      <c r="M25362">
        <f t="shared" si="3239"/>
        <v>12</v>
      </c>
      <c r="N25362">
        <f t="shared" si="3240"/>
        <v>26</v>
      </c>
      <c r="O25362">
        <f t="shared" si="3241"/>
        <v>28.287370204761217</v>
      </c>
    </row>
    <row r="25363" spans="2:15" x14ac:dyDescent="0.25">
      <c r="B25363" s="3">
        <v>44556.656253182868</v>
      </c>
      <c r="C25363">
        <v>16.0229</v>
      </c>
      <c r="D25363">
        <v>62.253999999999998</v>
      </c>
      <c r="E25363">
        <v>14.785299999999999</v>
      </c>
      <c r="F25363">
        <v>62.424999999999997</v>
      </c>
      <c r="G25363">
        <f t="shared" si="3234"/>
        <v>1.2376000000000005</v>
      </c>
      <c r="H25363" s="4">
        <f t="shared" si="3235"/>
        <v>0.87194719843985158</v>
      </c>
      <c r="I25363" s="4">
        <f t="shared" si="3236"/>
        <v>0.56194719843985164</v>
      </c>
      <c r="J25363">
        <f t="shared" si="3237"/>
        <v>27.812245471120949</v>
      </c>
      <c r="L25363">
        <f t="shared" si="3238"/>
        <v>2021</v>
      </c>
      <c r="M25363">
        <f t="shared" si="3239"/>
        <v>12</v>
      </c>
      <c r="N25363">
        <f t="shared" si="3240"/>
        <v>26</v>
      </c>
      <c r="O25363">
        <f t="shared" si="3241"/>
        <v>27.812245471120949</v>
      </c>
    </row>
    <row r="25364" spans="2:15" x14ac:dyDescent="0.25">
      <c r="B25364" s="3">
        <v>44556.666669907405</v>
      </c>
      <c r="C25364">
        <v>16.024799999999999</v>
      </c>
      <c r="D25364">
        <v>62.253999999999998</v>
      </c>
      <c r="E25364">
        <v>14.782400000000001</v>
      </c>
      <c r="F25364">
        <v>62.424999999999997</v>
      </c>
      <c r="G25364">
        <f t="shared" si="3234"/>
        <v>1.2423999999999982</v>
      </c>
      <c r="H25364" s="4">
        <f t="shared" si="3235"/>
        <v>0.87532902338531826</v>
      </c>
      <c r="I25364" s="4">
        <f t="shared" si="3236"/>
        <v>0.56532902338531832</v>
      </c>
      <c r="J25364">
        <f t="shared" si="3237"/>
        <v>28.447060999164417</v>
      </c>
      <c r="L25364">
        <f t="shared" si="3238"/>
        <v>2021</v>
      </c>
      <c r="M25364">
        <f t="shared" si="3239"/>
        <v>12</v>
      </c>
      <c r="N25364">
        <f t="shared" si="3240"/>
        <v>26</v>
      </c>
      <c r="O25364">
        <f t="shared" si="3241"/>
        <v>28.447060999164417</v>
      </c>
    </row>
    <row r="25365" spans="2:15" x14ac:dyDescent="0.25">
      <c r="B25365" s="3">
        <v>44556.677086631942</v>
      </c>
      <c r="C25365">
        <v>16.0229</v>
      </c>
      <c r="D25365">
        <v>62.253999999999998</v>
      </c>
      <c r="E25365">
        <v>14.7814</v>
      </c>
      <c r="F25365">
        <v>62.597999999999999</v>
      </c>
      <c r="G25365">
        <f t="shared" si="3234"/>
        <v>1.2415000000000003</v>
      </c>
      <c r="H25365" s="4">
        <f t="shared" si="3235"/>
        <v>0.87469493120804431</v>
      </c>
      <c r="I25365" s="4">
        <f t="shared" si="3236"/>
        <v>0.56469493120804426</v>
      </c>
      <c r="J25365">
        <f t="shared" si="3237"/>
        <v>28.327231044829187</v>
      </c>
      <c r="L25365">
        <f t="shared" si="3238"/>
        <v>2021</v>
      </c>
      <c r="M25365">
        <f t="shared" si="3239"/>
        <v>12</v>
      </c>
      <c r="N25365">
        <f t="shared" si="3240"/>
        <v>26</v>
      </c>
      <c r="O25365">
        <f t="shared" si="3241"/>
        <v>28.327231044829187</v>
      </c>
    </row>
    <row r="25366" spans="2:15" x14ac:dyDescent="0.25">
      <c r="B25366" s="3">
        <v>44556.687503356479</v>
      </c>
      <c r="C25366">
        <v>16.024799999999999</v>
      </c>
      <c r="D25366">
        <v>62.253999999999998</v>
      </c>
      <c r="E25366">
        <v>14.7828</v>
      </c>
      <c r="F25366">
        <v>62.597999999999999</v>
      </c>
      <c r="G25366">
        <f t="shared" si="3234"/>
        <v>1.2419999999999991</v>
      </c>
      <c r="H25366" s="4">
        <f t="shared" si="3235"/>
        <v>0.87504720463986307</v>
      </c>
      <c r="I25366" s="4">
        <f t="shared" si="3236"/>
        <v>0.56504720463986313</v>
      </c>
      <c r="J25366">
        <f t="shared" si="3237"/>
        <v>28.393757393698607</v>
      </c>
      <c r="L25366">
        <f t="shared" si="3238"/>
        <v>2021</v>
      </c>
      <c r="M25366">
        <f t="shared" si="3239"/>
        <v>12</v>
      </c>
      <c r="N25366">
        <f t="shared" si="3240"/>
        <v>26</v>
      </c>
      <c r="O25366">
        <f t="shared" si="3241"/>
        <v>28.393757393698607</v>
      </c>
    </row>
    <row r="25367" spans="2:15" x14ac:dyDescent="0.25">
      <c r="B25367" s="3">
        <v>44556.697920081016</v>
      </c>
      <c r="C25367">
        <v>16.0229</v>
      </c>
      <c r="D25367">
        <v>62.253999999999998</v>
      </c>
      <c r="E25367">
        <v>14.7814</v>
      </c>
      <c r="F25367">
        <v>62.597999999999999</v>
      </c>
      <c r="G25367">
        <f t="shared" si="3234"/>
        <v>1.2415000000000003</v>
      </c>
      <c r="H25367" s="4">
        <f t="shared" si="3235"/>
        <v>0.87469493120804431</v>
      </c>
      <c r="I25367" s="4">
        <f t="shared" si="3236"/>
        <v>0.56469493120804426</v>
      </c>
      <c r="J25367">
        <f t="shared" si="3237"/>
        <v>28.327231044829187</v>
      </c>
      <c r="L25367">
        <f t="shared" si="3238"/>
        <v>2021</v>
      </c>
      <c r="M25367">
        <f t="shared" si="3239"/>
        <v>12</v>
      </c>
      <c r="N25367">
        <f t="shared" si="3240"/>
        <v>26</v>
      </c>
      <c r="O25367">
        <f t="shared" si="3241"/>
        <v>28.327231044829187</v>
      </c>
    </row>
    <row r="25368" spans="2:15" x14ac:dyDescent="0.25">
      <c r="B25368" s="3">
        <v>44556.708336805554</v>
      </c>
      <c r="C25368">
        <v>16.0229</v>
      </c>
      <c r="D25368">
        <v>62.253999999999998</v>
      </c>
      <c r="E25368">
        <v>14.7814</v>
      </c>
      <c r="F25368">
        <v>62.597999999999999</v>
      </c>
      <c r="G25368">
        <f t="shared" si="3234"/>
        <v>1.2415000000000003</v>
      </c>
      <c r="H25368" s="4">
        <f t="shared" si="3235"/>
        <v>0.87469493120804431</v>
      </c>
      <c r="I25368" s="4">
        <f t="shared" si="3236"/>
        <v>0.56469493120804426</v>
      </c>
      <c r="J25368">
        <f t="shared" si="3237"/>
        <v>28.327231044829187</v>
      </c>
      <c r="L25368">
        <f t="shared" si="3238"/>
        <v>2021</v>
      </c>
      <c r="M25368">
        <f t="shared" si="3239"/>
        <v>12</v>
      </c>
      <c r="N25368">
        <f t="shared" si="3240"/>
        <v>26</v>
      </c>
      <c r="O25368">
        <f t="shared" si="3241"/>
        <v>28.327231044829187</v>
      </c>
    </row>
    <row r="25369" spans="2:15" x14ac:dyDescent="0.25">
      <c r="B25369" s="3">
        <v>44556.718753530091</v>
      </c>
      <c r="C25369">
        <v>16.019300000000001</v>
      </c>
      <c r="D25369">
        <v>62.253999999999998</v>
      </c>
      <c r="E25369">
        <v>14.7828</v>
      </c>
      <c r="F25369">
        <v>62.597999999999999</v>
      </c>
      <c r="G25369">
        <f t="shared" si="3234"/>
        <v>1.2365000000000013</v>
      </c>
      <c r="H25369" s="4">
        <f t="shared" si="3235"/>
        <v>0.87117219688984915</v>
      </c>
      <c r="I25369" s="4">
        <f t="shared" si="3236"/>
        <v>0.5611721968898491</v>
      </c>
      <c r="J25369">
        <f t="shared" si="3237"/>
        <v>27.668244458752703</v>
      </c>
      <c r="L25369">
        <f t="shared" si="3238"/>
        <v>2021</v>
      </c>
      <c r="M25369">
        <f t="shared" si="3239"/>
        <v>12</v>
      </c>
      <c r="N25369">
        <f t="shared" si="3240"/>
        <v>26</v>
      </c>
      <c r="O25369">
        <f t="shared" si="3241"/>
        <v>27.668244458752703</v>
      </c>
    </row>
    <row r="25370" spans="2:15" x14ac:dyDescent="0.25">
      <c r="B25370" s="3">
        <v>44556.729170254628</v>
      </c>
      <c r="C25370">
        <v>16.024799999999999</v>
      </c>
      <c r="D25370">
        <v>62.253999999999998</v>
      </c>
      <c r="E25370">
        <v>14.7828</v>
      </c>
      <c r="F25370">
        <v>62.597999999999999</v>
      </c>
      <c r="G25370">
        <f t="shared" si="3234"/>
        <v>1.2419999999999991</v>
      </c>
      <c r="H25370" s="4">
        <f t="shared" si="3235"/>
        <v>0.87504720463986307</v>
      </c>
      <c r="I25370" s="4">
        <f t="shared" si="3236"/>
        <v>0.56504720463986313</v>
      </c>
      <c r="J25370">
        <f t="shared" si="3237"/>
        <v>28.393757393698607</v>
      </c>
      <c r="L25370">
        <f t="shared" si="3238"/>
        <v>2021</v>
      </c>
      <c r="M25370">
        <f t="shared" si="3239"/>
        <v>12</v>
      </c>
      <c r="N25370">
        <f t="shared" si="3240"/>
        <v>26</v>
      </c>
      <c r="O25370">
        <f t="shared" si="3241"/>
        <v>28.393757393698607</v>
      </c>
    </row>
    <row r="25371" spans="2:15" x14ac:dyDescent="0.25">
      <c r="B25371" s="3">
        <v>44556.739586979165</v>
      </c>
      <c r="C25371">
        <v>16.024799999999999</v>
      </c>
      <c r="D25371">
        <v>62.253999999999998</v>
      </c>
      <c r="E25371">
        <v>14.7857</v>
      </c>
      <c r="F25371">
        <v>62.597999999999999</v>
      </c>
      <c r="G25371">
        <f t="shared" si="3234"/>
        <v>1.2390999999999988</v>
      </c>
      <c r="H25371" s="4">
        <f t="shared" si="3235"/>
        <v>0.87300401873530931</v>
      </c>
      <c r="I25371" s="4">
        <f t="shared" si="3236"/>
        <v>0.56300401873530936</v>
      </c>
      <c r="J25371">
        <f t="shared" si="3237"/>
        <v>28.009496227979021</v>
      </c>
      <c r="L25371">
        <f t="shared" si="3238"/>
        <v>2021</v>
      </c>
      <c r="M25371">
        <f t="shared" si="3239"/>
        <v>12</v>
      </c>
      <c r="N25371">
        <f t="shared" si="3240"/>
        <v>26</v>
      </c>
      <c r="O25371">
        <f t="shared" si="3241"/>
        <v>28.009496227979021</v>
      </c>
    </row>
    <row r="25372" spans="2:15" x14ac:dyDescent="0.25">
      <c r="B25372" s="3">
        <v>44556.750003703703</v>
      </c>
      <c r="C25372">
        <v>16.026499999999999</v>
      </c>
      <c r="D25372">
        <v>62.253999999999998</v>
      </c>
      <c r="E25372">
        <v>14.787800000000001</v>
      </c>
      <c r="F25372">
        <v>62.768999999999998</v>
      </c>
      <c r="G25372">
        <f t="shared" si="3234"/>
        <v>1.2386999999999979</v>
      </c>
      <c r="H25372" s="4">
        <f t="shared" si="3235"/>
        <v>0.87272219998985312</v>
      </c>
      <c r="I25372" s="4">
        <f t="shared" si="3236"/>
        <v>0.56272219998985307</v>
      </c>
      <c r="J25372">
        <f t="shared" si="3237"/>
        <v>27.956795934666275</v>
      </c>
      <c r="L25372">
        <f t="shared" si="3238"/>
        <v>2021</v>
      </c>
      <c r="M25372">
        <f t="shared" si="3239"/>
        <v>12</v>
      </c>
      <c r="N25372">
        <f t="shared" si="3240"/>
        <v>26</v>
      </c>
      <c r="O25372">
        <f t="shared" si="3241"/>
        <v>27.956795934666275</v>
      </c>
    </row>
    <row r="25373" spans="2:15" x14ac:dyDescent="0.25">
      <c r="B25373" s="3">
        <v>44556.76042042824</v>
      </c>
      <c r="C25373">
        <v>16.024799999999999</v>
      </c>
      <c r="D25373">
        <v>62.253999999999998</v>
      </c>
      <c r="E25373">
        <v>14.790699999999999</v>
      </c>
      <c r="F25373">
        <v>62.768999999999998</v>
      </c>
      <c r="G25373">
        <f t="shared" si="3234"/>
        <v>1.2340999999999998</v>
      </c>
      <c r="H25373" s="4">
        <f t="shared" si="3235"/>
        <v>0.86948128441711403</v>
      </c>
      <c r="I25373" s="4">
        <f t="shared" si="3236"/>
        <v>0.55948128441711398</v>
      </c>
      <c r="J25373">
        <f t="shared" si="3237"/>
        <v>27.355961165010068</v>
      </c>
      <c r="L25373">
        <f t="shared" si="3238"/>
        <v>2021</v>
      </c>
      <c r="M25373">
        <f t="shared" si="3239"/>
        <v>12</v>
      </c>
      <c r="N25373">
        <f t="shared" si="3240"/>
        <v>26</v>
      </c>
      <c r="O25373">
        <f t="shared" si="3241"/>
        <v>27.355961165010068</v>
      </c>
    </row>
    <row r="25374" spans="2:15" x14ac:dyDescent="0.25">
      <c r="B25374" s="3">
        <v>44556.770837152777</v>
      </c>
      <c r="C25374">
        <v>16.028400000000001</v>
      </c>
      <c r="D25374">
        <v>62.253999999999998</v>
      </c>
      <c r="E25374">
        <v>14.789199999999999</v>
      </c>
      <c r="F25374">
        <v>62.768999999999998</v>
      </c>
      <c r="G25374">
        <f t="shared" si="3234"/>
        <v>1.2392000000000021</v>
      </c>
      <c r="H25374" s="4">
        <f t="shared" si="3235"/>
        <v>0.87307447342167555</v>
      </c>
      <c r="I25374" s="4">
        <f t="shared" si="3236"/>
        <v>0.56307447342167549</v>
      </c>
      <c r="J25374">
        <f t="shared" si="3237"/>
        <v>28.02268268872395</v>
      </c>
      <c r="L25374">
        <f t="shared" si="3238"/>
        <v>2021</v>
      </c>
      <c r="M25374">
        <f t="shared" si="3239"/>
        <v>12</v>
      </c>
      <c r="N25374">
        <f t="shared" si="3240"/>
        <v>26</v>
      </c>
      <c r="O25374">
        <f t="shared" si="3241"/>
        <v>28.02268268872395</v>
      </c>
    </row>
    <row r="25375" spans="2:15" x14ac:dyDescent="0.25">
      <c r="B25375" s="3">
        <v>44556.781253877314</v>
      </c>
      <c r="C25375">
        <v>16.026499999999999</v>
      </c>
      <c r="D25375">
        <v>62.253999999999998</v>
      </c>
      <c r="E25375">
        <v>14.790699999999999</v>
      </c>
      <c r="F25375">
        <v>62.768999999999998</v>
      </c>
      <c r="G25375">
        <f t="shared" si="3234"/>
        <v>1.2357999999999993</v>
      </c>
      <c r="H25375" s="4">
        <f t="shared" si="3235"/>
        <v>0.87067901408530035</v>
      </c>
      <c r="I25375" s="4">
        <f t="shared" si="3236"/>
        <v>0.56067901408530041</v>
      </c>
      <c r="J25375">
        <f t="shared" si="3237"/>
        <v>27.576892918322205</v>
      </c>
      <c r="L25375">
        <f t="shared" si="3238"/>
        <v>2021</v>
      </c>
      <c r="M25375">
        <f t="shared" si="3239"/>
        <v>12</v>
      </c>
      <c r="N25375">
        <f t="shared" si="3240"/>
        <v>26</v>
      </c>
      <c r="O25375">
        <f t="shared" si="3241"/>
        <v>27.576892918322205</v>
      </c>
    </row>
    <row r="25376" spans="2:15" x14ac:dyDescent="0.25">
      <c r="B25376" s="3">
        <v>44556.791670601851</v>
      </c>
      <c r="C25376">
        <v>16.028400000000001</v>
      </c>
      <c r="D25376">
        <v>62.253999999999998</v>
      </c>
      <c r="E25376">
        <v>14.7921</v>
      </c>
      <c r="F25376">
        <v>62.768999999999998</v>
      </c>
      <c r="G25376">
        <f t="shared" si="3234"/>
        <v>1.2363000000000017</v>
      </c>
      <c r="H25376" s="4">
        <f t="shared" si="3235"/>
        <v>0.87103128751712167</v>
      </c>
      <c r="I25376" s="4">
        <f t="shared" si="3236"/>
        <v>0.56103128751712172</v>
      </c>
      <c r="J25376">
        <f t="shared" si="3237"/>
        <v>27.642121384189409</v>
      </c>
      <c r="L25376">
        <f t="shared" si="3238"/>
        <v>2021</v>
      </c>
      <c r="M25376">
        <f t="shared" si="3239"/>
        <v>12</v>
      </c>
      <c r="N25376">
        <f t="shared" si="3240"/>
        <v>26</v>
      </c>
      <c r="O25376">
        <f t="shared" si="3241"/>
        <v>27.642121384189409</v>
      </c>
    </row>
    <row r="25377" spans="2:15" x14ac:dyDescent="0.25">
      <c r="B25377" s="3">
        <v>44556.802087326389</v>
      </c>
      <c r="C25377">
        <v>16.032</v>
      </c>
      <c r="D25377">
        <v>62.253999999999998</v>
      </c>
      <c r="E25377">
        <v>14.7965</v>
      </c>
      <c r="F25377">
        <v>62.768999999999998</v>
      </c>
      <c r="G25377">
        <f t="shared" si="3234"/>
        <v>1.2355</v>
      </c>
      <c r="H25377" s="4">
        <f t="shared" si="3235"/>
        <v>0.87046765002620896</v>
      </c>
      <c r="I25377" s="4">
        <f t="shared" si="3236"/>
        <v>0.56046765002620891</v>
      </c>
      <c r="J25377">
        <f t="shared" si="3237"/>
        <v>27.537810121407315</v>
      </c>
      <c r="L25377">
        <f t="shared" si="3238"/>
        <v>2021</v>
      </c>
      <c r="M25377">
        <f t="shared" si="3239"/>
        <v>12</v>
      </c>
      <c r="N25377">
        <f t="shared" si="3240"/>
        <v>26</v>
      </c>
      <c r="O25377">
        <f t="shared" si="3241"/>
        <v>27.537810121407315</v>
      </c>
    </row>
    <row r="25378" spans="2:15" x14ac:dyDescent="0.25">
      <c r="B25378" s="3">
        <v>44556.812504050926</v>
      </c>
      <c r="C25378">
        <v>16.030200000000001</v>
      </c>
      <c r="D25378">
        <v>62.253999999999998</v>
      </c>
      <c r="E25378">
        <v>14.795400000000001</v>
      </c>
      <c r="F25378">
        <v>62.94</v>
      </c>
      <c r="G25378">
        <f t="shared" si="3234"/>
        <v>1.2347999999999999</v>
      </c>
      <c r="H25378" s="4">
        <f t="shared" si="3235"/>
        <v>0.86997446722166172</v>
      </c>
      <c r="I25378" s="4">
        <f t="shared" si="3236"/>
        <v>0.55997446722166178</v>
      </c>
      <c r="J25378">
        <f t="shared" si="3237"/>
        <v>27.446775077715547</v>
      </c>
      <c r="L25378">
        <f t="shared" si="3238"/>
        <v>2021</v>
      </c>
      <c r="M25378">
        <f t="shared" si="3239"/>
        <v>12</v>
      </c>
      <c r="N25378">
        <f t="shared" si="3240"/>
        <v>26</v>
      </c>
      <c r="O25378">
        <f t="shared" si="3241"/>
        <v>27.446775077715547</v>
      </c>
    </row>
    <row r="25379" spans="2:15" x14ac:dyDescent="0.25">
      <c r="B25379" s="3">
        <v>44556.822920775463</v>
      </c>
      <c r="C25379">
        <v>16.030200000000001</v>
      </c>
      <c r="D25379">
        <v>62.253999999999998</v>
      </c>
      <c r="E25379">
        <v>14.798500000000001</v>
      </c>
      <c r="F25379">
        <v>62.94</v>
      </c>
      <c r="G25379">
        <f t="shared" si="3234"/>
        <v>1.2317</v>
      </c>
      <c r="H25379" s="4">
        <f t="shared" si="3235"/>
        <v>0.86779037194438036</v>
      </c>
      <c r="I25379" s="4">
        <f t="shared" si="3236"/>
        <v>0.55779037194438041</v>
      </c>
      <c r="J25379">
        <f t="shared" si="3237"/>
        <v>27.046273259860246</v>
      </c>
      <c r="L25379">
        <f t="shared" si="3238"/>
        <v>2021</v>
      </c>
      <c r="M25379">
        <f t="shared" si="3239"/>
        <v>12</v>
      </c>
      <c r="N25379">
        <f t="shared" si="3240"/>
        <v>26</v>
      </c>
      <c r="O25379">
        <f t="shared" si="3241"/>
        <v>27.046273259860246</v>
      </c>
    </row>
    <row r="25380" spans="2:15" x14ac:dyDescent="0.25">
      <c r="B25380" s="3">
        <v>44556.8333375</v>
      </c>
      <c r="C25380">
        <v>16.030200000000001</v>
      </c>
      <c r="D25380">
        <v>62.253999999999998</v>
      </c>
      <c r="E25380">
        <v>14.799899999999999</v>
      </c>
      <c r="F25380">
        <v>62.94</v>
      </c>
      <c r="G25380">
        <f t="shared" si="3234"/>
        <v>1.2303000000000015</v>
      </c>
      <c r="H25380" s="4">
        <f t="shared" si="3235"/>
        <v>0.86680400633528654</v>
      </c>
      <c r="I25380" s="4">
        <f t="shared" si="3236"/>
        <v>0.55680400633528659</v>
      </c>
      <c r="J25380">
        <f t="shared" si="3237"/>
        <v>26.866815057414659</v>
      </c>
      <c r="L25380">
        <f t="shared" si="3238"/>
        <v>2021</v>
      </c>
      <c r="M25380">
        <f t="shared" si="3239"/>
        <v>12</v>
      </c>
      <c r="N25380">
        <f t="shared" si="3240"/>
        <v>26</v>
      </c>
      <c r="O25380">
        <f t="shared" si="3241"/>
        <v>26.866815057414659</v>
      </c>
    </row>
    <row r="25381" spans="2:15" x14ac:dyDescent="0.25">
      <c r="B25381" s="3">
        <v>44556.843754224537</v>
      </c>
      <c r="C25381">
        <v>16.032</v>
      </c>
      <c r="D25381">
        <v>62.253999999999998</v>
      </c>
      <c r="E25381">
        <v>14.8028</v>
      </c>
      <c r="F25381">
        <v>62.94</v>
      </c>
      <c r="G25381">
        <f t="shared" ref="G25381:G25444" si="3242">C25381-E25381</f>
        <v>1.2292000000000005</v>
      </c>
      <c r="H25381" s="4">
        <f t="shared" ref="H25381:H25444" si="3243">1000*G25381/2.2/(2.54^2)/100</f>
        <v>0.86602900478528255</v>
      </c>
      <c r="I25381" s="4">
        <f t="shared" ref="I25381:I25444" si="3244">H25381-($Y$1-$Y$2)/100</f>
        <v>0.5560290047852825</v>
      </c>
      <c r="J25381">
        <f t="shared" si="3237"/>
        <v>26.726426666825692</v>
      </c>
      <c r="L25381">
        <f t="shared" si="3238"/>
        <v>2021</v>
      </c>
      <c r="M25381">
        <f t="shared" si="3239"/>
        <v>12</v>
      </c>
      <c r="N25381">
        <f t="shared" si="3240"/>
        <v>26</v>
      </c>
      <c r="O25381">
        <f t="shared" si="3241"/>
        <v>26.726426666825692</v>
      </c>
    </row>
    <row r="25382" spans="2:15" x14ac:dyDescent="0.25">
      <c r="B25382" s="3">
        <v>44556.854170949075</v>
      </c>
      <c r="C25382">
        <v>16.033799999999999</v>
      </c>
      <c r="D25382">
        <v>62.253999999999998</v>
      </c>
      <c r="E25382">
        <v>14.8057</v>
      </c>
      <c r="F25382">
        <v>62.94</v>
      </c>
      <c r="G25382">
        <f t="shared" si="3242"/>
        <v>1.2280999999999995</v>
      </c>
      <c r="H25382" s="4">
        <f t="shared" si="3243"/>
        <v>0.86525400323527879</v>
      </c>
      <c r="I25382" s="4">
        <f t="shared" si="3244"/>
        <v>0.55525400323527885</v>
      </c>
      <c r="J25382">
        <f t="shared" si="3237"/>
        <v>26.58657757581544</v>
      </c>
      <c r="L25382">
        <f t="shared" si="3238"/>
        <v>2021</v>
      </c>
      <c r="M25382">
        <f t="shared" si="3239"/>
        <v>12</v>
      </c>
      <c r="N25382">
        <f t="shared" si="3240"/>
        <v>26</v>
      </c>
      <c r="O25382">
        <f t="shared" si="3241"/>
        <v>26.58657757581544</v>
      </c>
    </row>
    <row r="25383" spans="2:15" x14ac:dyDescent="0.25">
      <c r="B25383" s="3">
        <v>44556.864587673612</v>
      </c>
      <c r="C25383">
        <v>16.035699999999999</v>
      </c>
      <c r="D25383">
        <v>62.253999999999998</v>
      </c>
      <c r="E25383">
        <v>14.8072</v>
      </c>
      <c r="F25383">
        <v>62.94</v>
      </c>
      <c r="G25383">
        <f t="shared" si="3242"/>
        <v>1.2284999999999986</v>
      </c>
      <c r="H25383" s="4">
        <f t="shared" si="3243"/>
        <v>0.86553582198073375</v>
      </c>
      <c r="I25383" s="4">
        <f t="shared" si="3244"/>
        <v>0.55553582198073381</v>
      </c>
      <c r="J25383">
        <f t="shared" si="3237"/>
        <v>26.63736947597484</v>
      </c>
      <c r="L25383">
        <f t="shared" si="3238"/>
        <v>2021</v>
      </c>
      <c r="M25383">
        <f t="shared" si="3239"/>
        <v>12</v>
      </c>
      <c r="N25383">
        <f t="shared" si="3240"/>
        <v>26</v>
      </c>
      <c r="O25383">
        <f t="shared" si="3241"/>
        <v>26.63736947597484</v>
      </c>
    </row>
    <row r="25384" spans="2:15" x14ac:dyDescent="0.25">
      <c r="B25384" s="3">
        <v>44556.875004398149</v>
      </c>
      <c r="C25384">
        <v>16.037800000000001</v>
      </c>
      <c r="D25384">
        <v>62.424999999999997</v>
      </c>
      <c r="E25384">
        <v>14.8086</v>
      </c>
      <c r="F25384">
        <v>62.94</v>
      </c>
      <c r="G25384">
        <f t="shared" si="3242"/>
        <v>1.2292000000000005</v>
      </c>
      <c r="H25384" s="4">
        <f t="shared" si="3243"/>
        <v>0.86602900478528255</v>
      </c>
      <c r="I25384" s="4">
        <f t="shared" si="3244"/>
        <v>0.5560290047852825</v>
      </c>
      <c r="J25384">
        <f t="shared" si="3237"/>
        <v>26.726426666825692</v>
      </c>
      <c r="L25384">
        <f t="shared" si="3238"/>
        <v>2021</v>
      </c>
      <c r="M25384">
        <f t="shared" si="3239"/>
        <v>12</v>
      </c>
      <c r="N25384">
        <f t="shared" si="3240"/>
        <v>26</v>
      </c>
      <c r="O25384">
        <f t="shared" si="3241"/>
        <v>26.726426666825692</v>
      </c>
    </row>
    <row r="25385" spans="2:15" x14ac:dyDescent="0.25">
      <c r="B25385" s="3">
        <v>44556.885421122686</v>
      </c>
      <c r="C25385">
        <v>16.033799999999999</v>
      </c>
      <c r="D25385">
        <v>62.253999999999998</v>
      </c>
      <c r="E25385">
        <v>14.8086</v>
      </c>
      <c r="F25385">
        <v>62.94</v>
      </c>
      <c r="G25385">
        <f t="shared" si="3242"/>
        <v>1.2251999999999992</v>
      </c>
      <c r="H25385" s="4">
        <f t="shared" si="3243"/>
        <v>0.8632108173307248</v>
      </c>
      <c r="I25385" s="4">
        <f t="shared" si="3244"/>
        <v>0.55321081733072486</v>
      </c>
      <c r="J25385">
        <f t="shared" si="3237"/>
        <v>26.220459791263508</v>
      </c>
      <c r="L25385">
        <f t="shared" si="3238"/>
        <v>2021</v>
      </c>
      <c r="M25385">
        <f t="shared" si="3239"/>
        <v>12</v>
      </c>
      <c r="N25385">
        <f t="shared" si="3240"/>
        <v>26</v>
      </c>
      <c r="O25385">
        <f t="shared" si="3241"/>
        <v>26.220459791263508</v>
      </c>
    </row>
    <row r="25386" spans="2:15" x14ac:dyDescent="0.25">
      <c r="B25386" s="3">
        <v>44556.895837847223</v>
      </c>
      <c r="C25386">
        <v>16.036100000000001</v>
      </c>
      <c r="D25386">
        <v>62.424999999999997</v>
      </c>
      <c r="E25386">
        <v>14.810700000000001</v>
      </c>
      <c r="F25386">
        <v>63.110999999999997</v>
      </c>
      <c r="G25386">
        <f t="shared" si="3242"/>
        <v>1.2254000000000005</v>
      </c>
      <c r="H25386" s="4">
        <f t="shared" si="3243"/>
        <v>0.86335172670345373</v>
      </c>
      <c r="I25386" s="4">
        <f t="shared" si="3244"/>
        <v>0.55335172670345378</v>
      </c>
      <c r="J25386">
        <f t="shared" si="3237"/>
        <v>26.245589749696759</v>
      </c>
      <c r="L25386">
        <f t="shared" si="3238"/>
        <v>2021</v>
      </c>
      <c r="M25386">
        <f t="shared" si="3239"/>
        <v>12</v>
      </c>
      <c r="N25386">
        <f t="shared" si="3240"/>
        <v>26</v>
      </c>
      <c r="O25386">
        <f t="shared" si="3241"/>
        <v>26.245589749696759</v>
      </c>
    </row>
    <row r="25387" spans="2:15" x14ac:dyDescent="0.25">
      <c r="B25387" s="3">
        <v>44556.906254571761</v>
      </c>
      <c r="C25387">
        <v>16.037400000000002</v>
      </c>
      <c r="D25387">
        <v>62.253999999999998</v>
      </c>
      <c r="E25387">
        <v>14.810700000000001</v>
      </c>
      <c r="F25387">
        <v>63.110999999999997</v>
      </c>
      <c r="G25387">
        <f t="shared" si="3242"/>
        <v>1.226700000000001</v>
      </c>
      <c r="H25387" s="4">
        <f t="shared" si="3243"/>
        <v>0.86426763762618497</v>
      </c>
      <c r="I25387" s="4">
        <f t="shared" si="3244"/>
        <v>0.55426763762618503</v>
      </c>
      <c r="J25387">
        <f t="shared" si="3237"/>
        <v>26.409365714629878</v>
      </c>
      <c r="L25387">
        <f t="shared" si="3238"/>
        <v>2021</v>
      </c>
      <c r="M25387">
        <f t="shared" si="3239"/>
        <v>12</v>
      </c>
      <c r="N25387">
        <f t="shared" si="3240"/>
        <v>26</v>
      </c>
      <c r="O25387">
        <f t="shared" si="3241"/>
        <v>26.409365714629878</v>
      </c>
    </row>
    <row r="25388" spans="2:15" x14ac:dyDescent="0.25">
      <c r="B25388" s="3">
        <v>44556.916671296298</v>
      </c>
      <c r="C25388">
        <v>16.041499999999999</v>
      </c>
      <c r="D25388">
        <v>62.424999999999997</v>
      </c>
      <c r="E25388">
        <v>14.809100000000001</v>
      </c>
      <c r="F25388">
        <v>63.110999999999997</v>
      </c>
      <c r="G25388">
        <f t="shared" si="3242"/>
        <v>1.2323999999999984</v>
      </c>
      <c r="H25388" s="4">
        <f t="shared" si="3243"/>
        <v>0.86828355474892627</v>
      </c>
      <c r="I25388" s="4">
        <f t="shared" si="3244"/>
        <v>0.55828355474892621</v>
      </c>
      <c r="J25388">
        <f t="shared" si="3237"/>
        <v>27.136331611214565</v>
      </c>
      <c r="L25388">
        <f t="shared" si="3238"/>
        <v>2021</v>
      </c>
      <c r="M25388">
        <f t="shared" si="3239"/>
        <v>12</v>
      </c>
      <c r="N25388">
        <f t="shared" si="3240"/>
        <v>26</v>
      </c>
      <c r="O25388">
        <f t="shared" si="3241"/>
        <v>27.136331611214565</v>
      </c>
    </row>
    <row r="25389" spans="2:15" x14ac:dyDescent="0.25">
      <c r="B25389" s="3">
        <v>44556.927088020835</v>
      </c>
      <c r="C25389">
        <v>16.041499999999999</v>
      </c>
      <c r="D25389">
        <v>62.424999999999997</v>
      </c>
      <c r="E25389">
        <v>14.809100000000001</v>
      </c>
      <c r="F25389">
        <v>63.110999999999997</v>
      </c>
      <c r="G25389">
        <f t="shared" si="3242"/>
        <v>1.2323999999999984</v>
      </c>
      <c r="H25389" s="4">
        <f t="shared" si="3243"/>
        <v>0.86828355474892627</v>
      </c>
      <c r="I25389" s="4">
        <f t="shared" si="3244"/>
        <v>0.55828355474892621</v>
      </c>
      <c r="J25389">
        <f t="shared" si="3237"/>
        <v>27.136331611214565</v>
      </c>
      <c r="L25389">
        <f t="shared" si="3238"/>
        <v>2021</v>
      </c>
      <c r="M25389">
        <f t="shared" si="3239"/>
        <v>12</v>
      </c>
      <c r="N25389">
        <f t="shared" si="3240"/>
        <v>26</v>
      </c>
      <c r="O25389">
        <f t="shared" si="3241"/>
        <v>27.136331611214565</v>
      </c>
    </row>
    <row r="25390" spans="2:15" x14ac:dyDescent="0.25">
      <c r="B25390" s="3">
        <v>44556.937504745372</v>
      </c>
      <c r="C25390">
        <v>16.041</v>
      </c>
      <c r="D25390">
        <v>62.253999999999998</v>
      </c>
      <c r="E25390">
        <v>14.813599999999999</v>
      </c>
      <c r="F25390">
        <v>63.110999999999997</v>
      </c>
      <c r="G25390">
        <f t="shared" si="3242"/>
        <v>1.2274000000000012</v>
      </c>
      <c r="H25390" s="4">
        <f t="shared" si="3243"/>
        <v>0.86476082043073266</v>
      </c>
      <c r="I25390" s="4">
        <f t="shared" si="3244"/>
        <v>0.5547608204307326</v>
      </c>
      <c r="J25390">
        <f t="shared" si="3237"/>
        <v>26.497862886519645</v>
      </c>
      <c r="L25390">
        <f t="shared" si="3238"/>
        <v>2021</v>
      </c>
      <c r="M25390">
        <f t="shared" si="3239"/>
        <v>12</v>
      </c>
      <c r="N25390">
        <f t="shared" si="3240"/>
        <v>26</v>
      </c>
      <c r="O25390">
        <f t="shared" si="3241"/>
        <v>26.497862886519645</v>
      </c>
    </row>
    <row r="25391" spans="2:15" x14ac:dyDescent="0.25">
      <c r="B25391" s="3">
        <v>44556.947921469909</v>
      </c>
      <c r="C25391">
        <v>16.041</v>
      </c>
      <c r="D25391">
        <v>62.253999999999998</v>
      </c>
      <c r="E25391">
        <v>14.8165</v>
      </c>
      <c r="F25391">
        <v>63.110999999999997</v>
      </c>
      <c r="G25391">
        <f t="shared" si="3242"/>
        <v>1.2245000000000008</v>
      </c>
      <c r="H25391" s="4">
        <f t="shared" si="3243"/>
        <v>0.86271763452617878</v>
      </c>
      <c r="I25391" s="4">
        <f t="shared" si="3244"/>
        <v>0.55271763452617884</v>
      </c>
      <c r="J25391">
        <f t="shared" si="3237"/>
        <v>26.132644029907091</v>
      </c>
      <c r="L25391">
        <f t="shared" si="3238"/>
        <v>2021</v>
      </c>
      <c r="M25391">
        <f t="shared" si="3239"/>
        <v>12</v>
      </c>
      <c r="N25391">
        <f t="shared" si="3240"/>
        <v>26</v>
      </c>
      <c r="O25391">
        <f t="shared" si="3241"/>
        <v>26.132644029907091</v>
      </c>
    </row>
    <row r="25392" spans="2:15" x14ac:dyDescent="0.25">
      <c r="B25392" s="3">
        <v>44556.958338194447</v>
      </c>
      <c r="C25392">
        <v>16.039300000000001</v>
      </c>
      <c r="D25392">
        <v>62.253999999999998</v>
      </c>
      <c r="E25392">
        <v>14.8165</v>
      </c>
      <c r="F25392">
        <v>63.110999999999997</v>
      </c>
      <c r="G25392">
        <f t="shared" si="3242"/>
        <v>1.2228000000000012</v>
      </c>
      <c r="H25392" s="4">
        <f t="shared" si="3243"/>
        <v>0.86151990485799235</v>
      </c>
      <c r="I25392" s="4">
        <f t="shared" si="3244"/>
        <v>0.5515199048579924</v>
      </c>
      <c r="J25392">
        <f t="shared" si="3237"/>
        <v>25.920276223990825</v>
      </c>
      <c r="L25392">
        <f t="shared" si="3238"/>
        <v>2021</v>
      </c>
      <c r="M25392">
        <f t="shared" si="3239"/>
        <v>12</v>
      </c>
      <c r="N25392">
        <f t="shared" si="3240"/>
        <v>26</v>
      </c>
      <c r="O25392">
        <f t="shared" si="3241"/>
        <v>25.920276223990825</v>
      </c>
    </row>
    <row r="25393" spans="2:15" x14ac:dyDescent="0.25">
      <c r="B25393" s="3">
        <v>44556.968754918984</v>
      </c>
      <c r="C25393">
        <v>16.037400000000002</v>
      </c>
      <c r="D25393">
        <v>62.253999999999998</v>
      </c>
      <c r="E25393">
        <v>14.8179</v>
      </c>
      <c r="F25393">
        <v>63.110999999999997</v>
      </c>
      <c r="G25393">
        <f t="shared" si="3242"/>
        <v>1.2195000000000018</v>
      </c>
      <c r="H25393" s="4">
        <f t="shared" si="3243"/>
        <v>0.85919490020798339</v>
      </c>
      <c r="I25393" s="4">
        <f t="shared" si="3244"/>
        <v>0.54919490020798345</v>
      </c>
      <c r="J25393">
        <f t="shared" si="3237"/>
        <v>25.511653172686113</v>
      </c>
      <c r="L25393">
        <f t="shared" si="3238"/>
        <v>2021</v>
      </c>
      <c r="M25393">
        <f t="shared" si="3239"/>
        <v>12</v>
      </c>
      <c r="N25393">
        <f t="shared" si="3240"/>
        <v>26</v>
      </c>
      <c r="O25393">
        <f t="shared" si="3241"/>
        <v>25.511653172686113</v>
      </c>
    </row>
    <row r="25394" spans="2:15" x14ac:dyDescent="0.25">
      <c r="B25394" s="3">
        <v>44556.979171643521</v>
      </c>
      <c r="C25394">
        <v>16.033799999999999</v>
      </c>
      <c r="D25394">
        <v>62.253999999999998</v>
      </c>
      <c r="E25394">
        <v>14.8179</v>
      </c>
      <c r="F25394">
        <v>63.110999999999997</v>
      </c>
      <c r="G25394">
        <f t="shared" si="3242"/>
        <v>1.2158999999999995</v>
      </c>
      <c r="H25394" s="4">
        <f t="shared" si="3243"/>
        <v>0.85665853149888094</v>
      </c>
      <c r="I25394" s="4">
        <f t="shared" si="3244"/>
        <v>0.546658531498881</v>
      </c>
      <c r="J25394">
        <f t="shared" si="3237"/>
        <v>25.071297698043999</v>
      </c>
      <c r="L25394">
        <f t="shared" si="3238"/>
        <v>2021</v>
      </c>
      <c r="M25394">
        <f t="shared" si="3239"/>
        <v>12</v>
      </c>
      <c r="N25394">
        <f t="shared" si="3240"/>
        <v>26</v>
      </c>
      <c r="O25394">
        <f t="shared" si="3241"/>
        <v>25.071297698043999</v>
      </c>
    </row>
    <row r="25395" spans="2:15" x14ac:dyDescent="0.25">
      <c r="B25395" s="3">
        <v>44556.989588368058</v>
      </c>
      <c r="C25395">
        <v>16.035699999999999</v>
      </c>
      <c r="D25395">
        <v>62.253999999999998</v>
      </c>
      <c r="E25395">
        <v>14.8179</v>
      </c>
      <c r="F25395">
        <v>63.110999999999997</v>
      </c>
      <c r="G25395">
        <f t="shared" si="3242"/>
        <v>1.2177999999999987</v>
      </c>
      <c r="H25395" s="4">
        <f t="shared" si="3243"/>
        <v>0.85799717053979452</v>
      </c>
      <c r="I25395" s="4">
        <f t="shared" si="3244"/>
        <v>0.54799717053979458</v>
      </c>
      <c r="J25395">
        <f t="shared" si="3237"/>
        <v>25.303006042152784</v>
      </c>
      <c r="L25395">
        <f t="shared" si="3238"/>
        <v>2021</v>
      </c>
      <c r="M25395">
        <f t="shared" si="3239"/>
        <v>12</v>
      </c>
      <c r="N25395">
        <f t="shared" si="3240"/>
        <v>26</v>
      </c>
      <c r="O25395">
        <f t="shared" si="3241"/>
        <v>25.303006042152784</v>
      </c>
    </row>
    <row r="25396" spans="2:15" x14ac:dyDescent="0.25">
      <c r="B25396" s="3">
        <v>44557.000005092596</v>
      </c>
      <c r="C25396">
        <v>16.038699999999999</v>
      </c>
      <c r="D25396">
        <v>62.082999999999998</v>
      </c>
      <c r="E25396">
        <v>14.8194</v>
      </c>
      <c r="F25396">
        <v>63.110999999999997</v>
      </c>
      <c r="G25396">
        <f t="shared" si="3242"/>
        <v>1.2192999999999987</v>
      </c>
      <c r="H25396" s="4">
        <f t="shared" si="3243"/>
        <v>0.85905399083525358</v>
      </c>
      <c r="I25396" s="4">
        <f t="shared" si="3244"/>
        <v>0.54905399083525364</v>
      </c>
      <c r="J25396">
        <f t="shared" si="3237"/>
        <v>25.487041130303755</v>
      </c>
      <c r="L25396">
        <f t="shared" si="3238"/>
        <v>2021</v>
      </c>
      <c r="M25396">
        <f t="shared" si="3239"/>
        <v>12</v>
      </c>
      <c r="N25396">
        <f t="shared" si="3240"/>
        <v>27</v>
      </c>
      <c r="O25396">
        <f t="shared" si="3241"/>
        <v>25.487041130303755</v>
      </c>
    </row>
    <row r="25397" spans="2:15" x14ac:dyDescent="0.25">
      <c r="B25397" s="3">
        <v>44557.010421817133</v>
      </c>
      <c r="C25397">
        <v>16.036999999999999</v>
      </c>
      <c r="D25397">
        <v>62.082999999999998</v>
      </c>
      <c r="E25397">
        <v>14.819800000000001</v>
      </c>
      <c r="F25397">
        <v>63.281999999999996</v>
      </c>
      <c r="G25397">
        <f t="shared" si="3242"/>
        <v>1.2171999999999983</v>
      </c>
      <c r="H25397" s="4">
        <f t="shared" si="3243"/>
        <v>0.85757444242161085</v>
      </c>
      <c r="I25397" s="4">
        <f t="shared" si="3244"/>
        <v>0.54757444242161091</v>
      </c>
      <c r="J25397">
        <f t="shared" si="3237"/>
        <v>25.229665880218132</v>
      </c>
      <c r="L25397">
        <f t="shared" si="3238"/>
        <v>2021</v>
      </c>
      <c r="M25397">
        <f t="shared" si="3239"/>
        <v>12</v>
      </c>
      <c r="N25397">
        <f t="shared" si="3240"/>
        <v>27</v>
      </c>
      <c r="O25397">
        <f t="shared" si="3241"/>
        <v>25.229665880218132</v>
      </c>
    </row>
    <row r="25398" spans="2:15" x14ac:dyDescent="0.25">
      <c r="B25398" s="3">
        <v>44557.02083854167</v>
      </c>
      <c r="C25398">
        <v>16.036999999999999</v>
      </c>
      <c r="D25398">
        <v>62.082999999999998</v>
      </c>
      <c r="E25398">
        <v>14.8184</v>
      </c>
      <c r="F25398">
        <v>63.281999999999996</v>
      </c>
      <c r="G25398">
        <f t="shared" si="3242"/>
        <v>1.2185999999999986</v>
      </c>
      <c r="H25398" s="4">
        <f t="shared" si="3243"/>
        <v>0.85856080803070578</v>
      </c>
      <c r="I25398" s="4">
        <f t="shared" si="3244"/>
        <v>0.54856080803070584</v>
      </c>
      <c r="J25398">
        <f t="shared" si="3237"/>
        <v>25.401036239086082</v>
      </c>
      <c r="L25398">
        <f t="shared" si="3238"/>
        <v>2021</v>
      </c>
      <c r="M25398">
        <f t="shared" si="3239"/>
        <v>12</v>
      </c>
      <c r="N25398">
        <f t="shared" si="3240"/>
        <v>27</v>
      </c>
      <c r="O25398">
        <f t="shared" si="3241"/>
        <v>25.401036239086082</v>
      </c>
    </row>
    <row r="25399" spans="2:15" x14ac:dyDescent="0.25">
      <c r="B25399" s="3">
        <v>44557.031255266207</v>
      </c>
      <c r="C25399">
        <v>16.0351</v>
      </c>
      <c r="D25399">
        <v>62.082999999999998</v>
      </c>
      <c r="E25399">
        <v>14.8155</v>
      </c>
      <c r="F25399">
        <v>63.281999999999996</v>
      </c>
      <c r="G25399">
        <f t="shared" si="3242"/>
        <v>1.2195999999999998</v>
      </c>
      <c r="H25399" s="4">
        <f t="shared" si="3243"/>
        <v>0.85926535489434597</v>
      </c>
      <c r="I25399" s="4">
        <f t="shared" si="3244"/>
        <v>0.54926535489434603</v>
      </c>
      <c r="J25399">
        <f t="shared" si="3237"/>
        <v>25.523965734856151</v>
      </c>
      <c r="L25399">
        <f t="shared" si="3238"/>
        <v>2021</v>
      </c>
      <c r="M25399">
        <f t="shared" si="3239"/>
        <v>12</v>
      </c>
      <c r="N25399">
        <f t="shared" si="3240"/>
        <v>27</v>
      </c>
      <c r="O25399">
        <f t="shared" si="3241"/>
        <v>25.523965734856151</v>
      </c>
    </row>
    <row r="25400" spans="2:15" x14ac:dyDescent="0.25">
      <c r="B25400" s="3">
        <v>44557.041671990744</v>
      </c>
      <c r="C25400">
        <v>16.036999999999999</v>
      </c>
      <c r="D25400">
        <v>62.082999999999998</v>
      </c>
      <c r="E25400">
        <v>14.8169</v>
      </c>
      <c r="F25400">
        <v>63.281999999999996</v>
      </c>
      <c r="G25400">
        <f t="shared" si="3242"/>
        <v>1.2200999999999986</v>
      </c>
      <c r="H25400" s="4">
        <f t="shared" si="3243"/>
        <v>0.85961762832616473</v>
      </c>
      <c r="I25400" s="4">
        <f t="shared" si="3244"/>
        <v>0.54961762832616468</v>
      </c>
      <c r="J25400">
        <f t="shared" si="3237"/>
        <v>25.585593994921847</v>
      </c>
      <c r="L25400">
        <f t="shared" si="3238"/>
        <v>2021</v>
      </c>
      <c r="M25400">
        <f t="shared" si="3239"/>
        <v>12</v>
      </c>
      <c r="N25400">
        <f t="shared" si="3240"/>
        <v>27</v>
      </c>
      <c r="O25400">
        <f t="shared" si="3241"/>
        <v>25.585593994921847</v>
      </c>
    </row>
    <row r="25401" spans="2:15" x14ac:dyDescent="0.25">
      <c r="B25401" s="3">
        <v>44557.052088715274</v>
      </c>
      <c r="C25401">
        <v>16.036999999999999</v>
      </c>
      <c r="D25401">
        <v>62.082999999999998</v>
      </c>
      <c r="E25401">
        <v>14.814</v>
      </c>
      <c r="F25401">
        <v>63.281999999999996</v>
      </c>
      <c r="G25401">
        <f t="shared" si="3242"/>
        <v>1.222999999999999</v>
      </c>
      <c r="H25401" s="4">
        <f t="shared" si="3243"/>
        <v>0.86166081423071861</v>
      </c>
      <c r="I25401" s="4">
        <f t="shared" si="3244"/>
        <v>0.55166081423071867</v>
      </c>
      <c r="J25401">
        <f t="shared" si="3237"/>
        <v>25.945194674495813</v>
      </c>
      <c r="L25401">
        <f t="shared" si="3238"/>
        <v>2021</v>
      </c>
      <c r="M25401">
        <f t="shared" si="3239"/>
        <v>12</v>
      </c>
      <c r="N25401">
        <f t="shared" si="3240"/>
        <v>27</v>
      </c>
      <c r="O25401">
        <f t="shared" si="3241"/>
        <v>25.945194674495813</v>
      </c>
    </row>
    <row r="25402" spans="2:15" x14ac:dyDescent="0.25">
      <c r="B25402" s="3">
        <v>44557.062505439812</v>
      </c>
      <c r="C25402">
        <v>16.0351</v>
      </c>
      <c r="D25402">
        <v>62.082999999999998</v>
      </c>
      <c r="E25402">
        <v>14.8111</v>
      </c>
      <c r="F25402">
        <v>63.281999999999996</v>
      </c>
      <c r="G25402">
        <f t="shared" si="3242"/>
        <v>1.2240000000000002</v>
      </c>
      <c r="H25402" s="4">
        <f t="shared" si="3243"/>
        <v>0.86236536109435857</v>
      </c>
      <c r="I25402" s="4">
        <f t="shared" si="3244"/>
        <v>0.55236536109435863</v>
      </c>
      <c r="J25402">
        <f t="shared" si="3237"/>
        <v>26.070050817085704</v>
      </c>
      <c r="L25402">
        <f t="shared" si="3238"/>
        <v>2021</v>
      </c>
      <c r="M25402">
        <f t="shared" si="3239"/>
        <v>12</v>
      </c>
      <c r="N25402">
        <f t="shared" si="3240"/>
        <v>27</v>
      </c>
      <c r="O25402">
        <f t="shared" si="3241"/>
        <v>26.070050817085704</v>
      </c>
    </row>
    <row r="25403" spans="2:15" x14ac:dyDescent="0.25">
      <c r="B25403" s="3">
        <v>44557.072922164349</v>
      </c>
      <c r="C25403">
        <v>16.029699999999998</v>
      </c>
      <c r="D25403">
        <v>62.082999999999998</v>
      </c>
      <c r="E25403">
        <v>14.809699999999999</v>
      </c>
      <c r="F25403">
        <v>63.281999999999996</v>
      </c>
      <c r="G25403">
        <f t="shared" si="3242"/>
        <v>1.2199999999999989</v>
      </c>
      <c r="H25403" s="4">
        <f t="shared" si="3243"/>
        <v>0.85954717363980093</v>
      </c>
      <c r="I25403" s="4">
        <f t="shared" si="3244"/>
        <v>0.54954717363980099</v>
      </c>
      <c r="J25403">
        <f t="shared" si="3237"/>
        <v>25.573259613061051</v>
      </c>
      <c r="L25403">
        <f t="shared" si="3238"/>
        <v>2021</v>
      </c>
      <c r="M25403">
        <f t="shared" si="3239"/>
        <v>12</v>
      </c>
      <c r="N25403">
        <f t="shared" si="3240"/>
        <v>27</v>
      </c>
      <c r="O25403">
        <f t="shared" si="3241"/>
        <v>25.573259613061051</v>
      </c>
    </row>
    <row r="25404" spans="2:15" x14ac:dyDescent="0.25">
      <c r="B25404" s="3">
        <v>44557.083338888886</v>
      </c>
      <c r="C25404">
        <v>16.030999999999999</v>
      </c>
      <c r="D25404">
        <v>61.911999999999999</v>
      </c>
      <c r="E25404">
        <v>14.808199999999999</v>
      </c>
      <c r="F25404">
        <v>63.281999999999996</v>
      </c>
      <c r="G25404">
        <f t="shared" si="3242"/>
        <v>1.2227999999999994</v>
      </c>
      <c r="H25404" s="4">
        <f t="shared" si="3243"/>
        <v>0.86151990485799101</v>
      </c>
      <c r="I25404" s="4">
        <f t="shared" si="3244"/>
        <v>0.55151990485799107</v>
      </c>
      <c r="J25404">
        <f t="shared" si="3237"/>
        <v>25.920276223990598</v>
      </c>
      <c r="L25404">
        <f t="shared" si="3238"/>
        <v>2021</v>
      </c>
      <c r="M25404">
        <f t="shared" si="3239"/>
        <v>12</v>
      </c>
      <c r="N25404">
        <f t="shared" si="3240"/>
        <v>27</v>
      </c>
      <c r="O25404">
        <f t="shared" si="3241"/>
        <v>25.920276223990598</v>
      </c>
    </row>
    <row r="25405" spans="2:15" x14ac:dyDescent="0.25">
      <c r="B25405" s="3">
        <v>44557.093755613423</v>
      </c>
      <c r="C25405">
        <v>16.029299999999999</v>
      </c>
      <c r="D25405">
        <v>61.911999999999999</v>
      </c>
      <c r="E25405">
        <v>14.805300000000001</v>
      </c>
      <c r="F25405">
        <v>63.281999999999996</v>
      </c>
      <c r="G25405">
        <f t="shared" si="3242"/>
        <v>1.2239999999999984</v>
      </c>
      <c r="H25405" s="4">
        <f t="shared" si="3243"/>
        <v>0.86236536109435735</v>
      </c>
      <c r="I25405" s="4">
        <f t="shared" si="3244"/>
        <v>0.5523653610943573</v>
      </c>
      <c r="J25405">
        <f t="shared" si="3237"/>
        <v>26.070050817085473</v>
      </c>
      <c r="L25405">
        <f t="shared" si="3238"/>
        <v>2021</v>
      </c>
      <c r="M25405">
        <f t="shared" si="3239"/>
        <v>12</v>
      </c>
      <c r="N25405">
        <f t="shared" si="3240"/>
        <v>27</v>
      </c>
      <c r="O25405">
        <f t="shared" si="3241"/>
        <v>26.070050817085473</v>
      </c>
    </row>
    <row r="25406" spans="2:15" x14ac:dyDescent="0.25">
      <c r="B25406" s="3">
        <v>44557.10417233796</v>
      </c>
      <c r="C25406">
        <v>16.025700000000001</v>
      </c>
      <c r="D25406">
        <v>61.911999999999999</v>
      </c>
      <c r="E25406">
        <v>14.805300000000001</v>
      </c>
      <c r="F25406">
        <v>63.281999999999996</v>
      </c>
      <c r="G25406">
        <f t="shared" si="3242"/>
        <v>1.2203999999999997</v>
      </c>
      <c r="H25406" s="4">
        <f t="shared" si="3243"/>
        <v>0.85982899238525723</v>
      </c>
      <c r="I25406" s="4">
        <f t="shared" si="3244"/>
        <v>0.54982899238525729</v>
      </c>
      <c r="J25406">
        <f t="shared" si="3237"/>
        <v>25.622623345822465</v>
      </c>
      <c r="L25406">
        <f t="shared" si="3238"/>
        <v>2021</v>
      </c>
      <c r="M25406">
        <f t="shared" si="3239"/>
        <v>12</v>
      </c>
      <c r="N25406">
        <f t="shared" si="3240"/>
        <v>27</v>
      </c>
      <c r="O25406">
        <f t="shared" si="3241"/>
        <v>25.622623345822465</v>
      </c>
    </row>
    <row r="25407" spans="2:15" x14ac:dyDescent="0.25">
      <c r="B25407" s="3">
        <v>44557.114589062498</v>
      </c>
      <c r="C25407">
        <v>16.0242</v>
      </c>
      <c r="D25407">
        <v>62.082999999999998</v>
      </c>
      <c r="E25407">
        <v>14.808199999999999</v>
      </c>
      <c r="F25407">
        <v>63.281999999999996</v>
      </c>
      <c r="G25407">
        <f t="shared" si="3242"/>
        <v>1.2160000000000011</v>
      </c>
      <c r="H25407" s="4">
        <f t="shared" si="3243"/>
        <v>0.85672898618524584</v>
      </c>
      <c r="I25407" s="4">
        <f t="shared" si="3244"/>
        <v>0.54672898618524579</v>
      </c>
      <c r="J25407">
        <f t="shared" si="3237"/>
        <v>25.083453884990643</v>
      </c>
      <c r="L25407">
        <f t="shared" si="3238"/>
        <v>2021</v>
      </c>
      <c r="M25407">
        <f t="shared" si="3239"/>
        <v>12</v>
      </c>
      <c r="N25407">
        <f t="shared" si="3240"/>
        <v>27</v>
      </c>
      <c r="O25407">
        <f t="shared" si="3241"/>
        <v>25.083453884990643</v>
      </c>
    </row>
    <row r="25408" spans="2:15" x14ac:dyDescent="0.25">
      <c r="B25408" s="3">
        <v>44557.125005787035</v>
      </c>
      <c r="C25408">
        <v>16.023800000000001</v>
      </c>
      <c r="D25408">
        <v>61.911999999999999</v>
      </c>
      <c r="E25408">
        <v>14.806800000000001</v>
      </c>
      <c r="F25408">
        <v>63.281999999999996</v>
      </c>
      <c r="G25408">
        <f t="shared" si="3242"/>
        <v>1.2170000000000005</v>
      </c>
      <c r="H25408" s="4">
        <f t="shared" si="3243"/>
        <v>0.85743353304888459</v>
      </c>
      <c r="I25408" s="4">
        <f t="shared" si="3244"/>
        <v>0.54743353304888465</v>
      </c>
      <c r="J25408">
        <f t="shared" si="3237"/>
        <v>25.205253876797936</v>
      </c>
      <c r="L25408">
        <f t="shared" si="3238"/>
        <v>2021</v>
      </c>
      <c r="M25408">
        <f t="shared" si="3239"/>
        <v>12</v>
      </c>
      <c r="N25408">
        <f t="shared" si="3240"/>
        <v>27</v>
      </c>
      <c r="O25408">
        <f t="shared" si="3241"/>
        <v>25.205253876797936</v>
      </c>
    </row>
    <row r="25409" spans="2:15" x14ac:dyDescent="0.25">
      <c r="B25409" s="3">
        <v>44557.135416666664</v>
      </c>
      <c r="C25409">
        <v>16.021899999999999</v>
      </c>
      <c r="D25409">
        <v>61.911999999999999</v>
      </c>
      <c r="E25409">
        <v>14.8111</v>
      </c>
      <c r="F25409">
        <v>63.281999999999996</v>
      </c>
      <c r="G25409">
        <f t="shared" si="3242"/>
        <v>1.210799999999999</v>
      </c>
      <c r="H25409" s="4">
        <f t="shared" si="3243"/>
        <v>0.85306534249432064</v>
      </c>
      <c r="I25409" s="4">
        <f t="shared" si="3244"/>
        <v>0.54306534249432059</v>
      </c>
      <c r="J25409">
        <f t="shared" si="3237"/>
        <v>24.457046193030003</v>
      </c>
      <c r="L25409">
        <f t="shared" si="3238"/>
        <v>2021</v>
      </c>
      <c r="M25409">
        <f t="shared" si="3239"/>
        <v>12</v>
      </c>
      <c r="N25409">
        <f t="shared" si="3240"/>
        <v>27</v>
      </c>
      <c r="O25409">
        <f t="shared" si="3241"/>
        <v>24.457046193030003</v>
      </c>
    </row>
    <row r="25410" spans="2:15" x14ac:dyDescent="0.25">
      <c r="B25410" s="3">
        <v>44557.145833333336</v>
      </c>
      <c r="C25410">
        <v>16.021899999999999</v>
      </c>
      <c r="D25410">
        <v>61.911999999999999</v>
      </c>
      <c r="E25410">
        <v>14.8111</v>
      </c>
      <c r="F25410">
        <v>63.281999999999996</v>
      </c>
      <c r="G25410">
        <f t="shared" si="3242"/>
        <v>1.210799999999999</v>
      </c>
      <c r="H25410" s="4">
        <f t="shared" si="3243"/>
        <v>0.85306534249432064</v>
      </c>
      <c r="I25410" s="4">
        <f t="shared" si="3244"/>
        <v>0.54306534249432059</v>
      </c>
      <c r="J25410">
        <f t="shared" si="3237"/>
        <v>24.457046193030003</v>
      </c>
      <c r="L25410">
        <f t="shared" si="3238"/>
        <v>2021</v>
      </c>
      <c r="M25410">
        <f t="shared" si="3239"/>
        <v>12</v>
      </c>
      <c r="N25410">
        <f t="shared" si="3240"/>
        <v>27</v>
      </c>
      <c r="O25410">
        <f t="shared" si="3241"/>
        <v>24.457046193030003</v>
      </c>
    </row>
    <row r="25411" spans="2:15" x14ac:dyDescent="0.25">
      <c r="B25411" s="3">
        <v>44557.156250057873</v>
      </c>
      <c r="C25411">
        <v>16.023800000000001</v>
      </c>
      <c r="D25411">
        <v>61.911999999999999</v>
      </c>
      <c r="E25411">
        <v>14.8111</v>
      </c>
      <c r="F25411">
        <v>63.281999999999996</v>
      </c>
      <c r="G25411">
        <f t="shared" si="3242"/>
        <v>1.2127000000000017</v>
      </c>
      <c r="H25411" s="4">
        <f t="shared" si="3243"/>
        <v>0.85440398153523689</v>
      </c>
      <c r="I25411" s="4">
        <f t="shared" si="3244"/>
        <v>0.54440398153523684</v>
      </c>
      <c r="J25411">
        <f t="shared" si="3237"/>
        <v>24.68457826239937</v>
      </c>
      <c r="L25411">
        <f t="shared" si="3238"/>
        <v>2021</v>
      </c>
      <c r="M25411">
        <f t="shared" si="3239"/>
        <v>12</v>
      </c>
      <c r="N25411">
        <f t="shared" si="3240"/>
        <v>27</v>
      </c>
      <c r="O25411">
        <f t="shared" si="3241"/>
        <v>24.68457826239937</v>
      </c>
    </row>
    <row r="25412" spans="2:15" x14ac:dyDescent="0.25">
      <c r="B25412" s="3">
        <v>44557.16666678241</v>
      </c>
      <c r="C25412">
        <v>16.021899999999999</v>
      </c>
      <c r="D25412">
        <v>61.911999999999999</v>
      </c>
      <c r="E25412">
        <v>14.809699999999999</v>
      </c>
      <c r="F25412">
        <v>63.281999999999996</v>
      </c>
      <c r="G25412">
        <f t="shared" si="3242"/>
        <v>1.2121999999999993</v>
      </c>
      <c r="H25412" s="4">
        <f t="shared" si="3243"/>
        <v>0.85405170810341569</v>
      </c>
      <c r="I25412" s="4">
        <f t="shared" si="3244"/>
        <v>0.54405170810341574</v>
      </c>
      <c r="J25412">
        <f t="shared" si="3237"/>
        <v>24.624551379172221</v>
      </c>
      <c r="L25412">
        <f t="shared" si="3238"/>
        <v>2021</v>
      </c>
      <c r="M25412">
        <f t="shared" si="3239"/>
        <v>12</v>
      </c>
      <c r="N25412">
        <f t="shared" si="3240"/>
        <v>27</v>
      </c>
      <c r="O25412">
        <f t="shared" si="3241"/>
        <v>24.624551379172221</v>
      </c>
    </row>
    <row r="25413" spans="2:15" x14ac:dyDescent="0.25">
      <c r="B25413" s="3">
        <v>44557.177083506947</v>
      </c>
      <c r="C25413">
        <v>16.023800000000001</v>
      </c>
      <c r="D25413">
        <v>61.911999999999999</v>
      </c>
      <c r="E25413">
        <v>14.8111</v>
      </c>
      <c r="F25413">
        <v>63.281999999999996</v>
      </c>
      <c r="G25413">
        <f t="shared" si="3242"/>
        <v>1.2127000000000017</v>
      </c>
      <c r="H25413" s="4">
        <f t="shared" si="3243"/>
        <v>0.85440398153523689</v>
      </c>
      <c r="I25413" s="4">
        <f t="shared" si="3244"/>
        <v>0.54440398153523684</v>
      </c>
      <c r="J25413">
        <f t="shared" ref="J25413:J25476" si="3245">IF(I25413&lt;0,0,243.07*I25413^3.7614)</f>
        <v>24.68457826239937</v>
      </c>
      <c r="L25413">
        <f t="shared" ref="L25413:L25476" si="3246">YEAR(B25413)</f>
        <v>2021</v>
      </c>
      <c r="M25413">
        <f t="shared" ref="M25413:M25476" si="3247">MONTH(B25413)</f>
        <v>12</v>
      </c>
      <c r="N25413">
        <f t="shared" ref="N25413:N25476" si="3248">DAY(B25413)</f>
        <v>27</v>
      </c>
      <c r="O25413">
        <f t="shared" ref="O25413:O25476" si="3249">J25413</f>
        <v>24.68457826239937</v>
      </c>
    </row>
    <row r="25414" spans="2:15" x14ac:dyDescent="0.25">
      <c r="B25414" s="3">
        <v>44557.187500231485</v>
      </c>
      <c r="C25414">
        <v>16.023800000000001</v>
      </c>
      <c r="D25414">
        <v>61.911999999999999</v>
      </c>
      <c r="E25414">
        <v>14.809699999999999</v>
      </c>
      <c r="F25414">
        <v>63.281999999999996</v>
      </c>
      <c r="G25414">
        <f t="shared" si="3242"/>
        <v>1.214100000000002</v>
      </c>
      <c r="H25414" s="4">
        <f t="shared" si="3243"/>
        <v>0.85539034714433182</v>
      </c>
      <c r="I25414" s="4">
        <f t="shared" si="3244"/>
        <v>0.54539034714433177</v>
      </c>
      <c r="J25414">
        <f t="shared" si="3245"/>
        <v>24.853225054072706</v>
      </c>
      <c r="L25414">
        <f t="shared" si="3246"/>
        <v>2021</v>
      </c>
      <c r="M25414">
        <f t="shared" si="3247"/>
        <v>12</v>
      </c>
      <c r="N25414">
        <f t="shared" si="3248"/>
        <v>27</v>
      </c>
      <c r="O25414">
        <f t="shared" si="3249"/>
        <v>24.853225054072706</v>
      </c>
    </row>
    <row r="25415" spans="2:15" x14ac:dyDescent="0.25">
      <c r="B25415" s="3">
        <v>44557.197916956022</v>
      </c>
      <c r="C25415">
        <v>16.028700000000001</v>
      </c>
      <c r="D25415">
        <v>61.741</v>
      </c>
      <c r="E25415">
        <v>14.806800000000001</v>
      </c>
      <c r="F25415">
        <v>63.281999999999996</v>
      </c>
      <c r="G25415">
        <f t="shared" si="3242"/>
        <v>1.2218999999999998</v>
      </c>
      <c r="H25415" s="4">
        <f t="shared" si="3243"/>
        <v>0.86088581268071607</v>
      </c>
      <c r="I25415" s="4">
        <f t="shared" si="3244"/>
        <v>0.55088581268071612</v>
      </c>
      <c r="J25415">
        <f t="shared" si="3245"/>
        <v>25.80836056342617</v>
      </c>
      <c r="L25415">
        <f t="shared" si="3246"/>
        <v>2021</v>
      </c>
      <c r="M25415">
        <f t="shared" si="3247"/>
        <v>12</v>
      </c>
      <c r="N25415">
        <f t="shared" si="3248"/>
        <v>27</v>
      </c>
      <c r="O25415">
        <f t="shared" si="3249"/>
        <v>25.80836056342617</v>
      </c>
    </row>
    <row r="25416" spans="2:15" x14ac:dyDescent="0.25">
      <c r="B25416" s="3">
        <v>44557.208333680559</v>
      </c>
      <c r="C25416">
        <v>16.023299999999999</v>
      </c>
      <c r="D25416">
        <v>61.741</v>
      </c>
      <c r="E25416">
        <v>14.809699999999999</v>
      </c>
      <c r="F25416">
        <v>63.281999999999996</v>
      </c>
      <c r="G25416">
        <f t="shared" si="3242"/>
        <v>1.2135999999999996</v>
      </c>
      <c r="H25416" s="4">
        <f t="shared" si="3243"/>
        <v>0.85503807371251073</v>
      </c>
      <c r="I25416" s="4">
        <f t="shared" si="3244"/>
        <v>0.54503807371251067</v>
      </c>
      <c r="J25416">
        <f t="shared" si="3245"/>
        <v>24.792897268734684</v>
      </c>
      <c r="L25416">
        <f t="shared" si="3246"/>
        <v>2021</v>
      </c>
      <c r="M25416">
        <f t="shared" si="3247"/>
        <v>12</v>
      </c>
      <c r="N25416">
        <f t="shared" si="3248"/>
        <v>27</v>
      </c>
      <c r="O25416">
        <f t="shared" si="3249"/>
        <v>24.792897268734684</v>
      </c>
    </row>
    <row r="25417" spans="2:15" x14ac:dyDescent="0.25">
      <c r="B25417" s="3">
        <v>44557.218750405096</v>
      </c>
      <c r="C25417">
        <v>16.025099999999998</v>
      </c>
      <c r="D25417">
        <v>61.741</v>
      </c>
      <c r="E25417">
        <v>14.806800000000001</v>
      </c>
      <c r="F25417">
        <v>63.281999999999996</v>
      </c>
      <c r="G25417">
        <f t="shared" si="3242"/>
        <v>1.2182999999999975</v>
      </c>
      <c r="H25417" s="4">
        <f t="shared" si="3243"/>
        <v>0.85834944397161339</v>
      </c>
      <c r="I25417" s="4">
        <f t="shared" si="3244"/>
        <v>0.54834944397161345</v>
      </c>
      <c r="J25417">
        <f t="shared" si="3245"/>
        <v>25.364242301433222</v>
      </c>
      <c r="L25417">
        <f t="shared" si="3246"/>
        <v>2021</v>
      </c>
      <c r="M25417">
        <f t="shared" si="3247"/>
        <v>12</v>
      </c>
      <c r="N25417">
        <f t="shared" si="3248"/>
        <v>27</v>
      </c>
      <c r="O25417">
        <f t="shared" si="3249"/>
        <v>25.364242301433222</v>
      </c>
    </row>
    <row r="25418" spans="2:15" x14ac:dyDescent="0.25">
      <c r="B25418" s="3">
        <v>44557.229167129626</v>
      </c>
      <c r="C25418">
        <v>16.026499999999999</v>
      </c>
      <c r="D25418">
        <v>61.569000000000003</v>
      </c>
      <c r="E25418">
        <v>14.806800000000001</v>
      </c>
      <c r="F25418">
        <v>63.281999999999996</v>
      </c>
      <c r="G25418">
        <f t="shared" si="3242"/>
        <v>1.2196999999999978</v>
      </c>
      <c r="H25418" s="4">
        <f t="shared" si="3243"/>
        <v>0.85933580958070843</v>
      </c>
      <c r="I25418" s="4">
        <f t="shared" si="3244"/>
        <v>0.54933580958070838</v>
      </c>
      <c r="J25418">
        <f t="shared" si="3245"/>
        <v>25.536282658992921</v>
      </c>
      <c r="L25418">
        <f t="shared" si="3246"/>
        <v>2021</v>
      </c>
      <c r="M25418">
        <f t="shared" si="3247"/>
        <v>12</v>
      </c>
      <c r="N25418">
        <f t="shared" si="3248"/>
        <v>27</v>
      </c>
      <c r="O25418">
        <f t="shared" si="3249"/>
        <v>25.536282658992921</v>
      </c>
    </row>
    <row r="25419" spans="2:15" x14ac:dyDescent="0.25">
      <c r="B25419" s="3">
        <v>44557.239583854163</v>
      </c>
      <c r="C25419">
        <v>16.0246</v>
      </c>
      <c r="D25419">
        <v>61.569000000000003</v>
      </c>
      <c r="E25419">
        <v>14.805300000000001</v>
      </c>
      <c r="F25419">
        <v>63.281999999999996</v>
      </c>
      <c r="G25419">
        <f t="shared" si="3242"/>
        <v>1.2192999999999987</v>
      </c>
      <c r="H25419" s="4">
        <f t="shared" si="3243"/>
        <v>0.85905399083525358</v>
      </c>
      <c r="I25419" s="4">
        <f t="shared" si="3244"/>
        <v>0.54905399083525364</v>
      </c>
      <c r="J25419">
        <f t="shared" si="3245"/>
        <v>25.487041130303755</v>
      </c>
      <c r="L25419">
        <f t="shared" si="3246"/>
        <v>2021</v>
      </c>
      <c r="M25419">
        <f t="shared" si="3247"/>
        <v>12</v>
      </c>
      <c r="N25419">
        <f t="shared" si="3248"/>
        <v>27</v>
      </c>
      <c r="O25419">
        <f t="shared" si="3249"/>
        <v>25.487041130303755</v>
      </c>
    </row>
    <row r="25420" spans="2:15" x14ac:dyDescent="0.25">
      <c r="B25420" s="3">
        <v>44557.250000578701</v>
      </c>
      <c r="C25420">
        <v>16.0246</v>
      </c>
      <c r="D25420">
        <v>61.569000000000003</v>
      </c>
      <c r="E25420">
        <v>14.806800000000001</v>
      </c>
      <c r="F25420">
        <v>63.281999999999996</v>
      </c>
      <c r="G25420">
        <f t="shared" si="3242"/>
        <v>1.2177999999999987</v>
      </c>
      <c r="H25420" s="4">
        <f t="shared" si="3243"/>
        <v>0.85799717053979452</v>
      </c>
      <c r="I25420" s="4">
        <f t="shared" si="3244"/>
        <v>0.54799717053979458</v>
      </c>
      <c r="J25420">
        <f t="shared" si="3245"/>
        <v>25.303006042152784</v>
      </c>
      <c r="L25420">
        <f t="shared" si="3246"/>
        <v>2021</v>
      </c>
      <c r="M25420">
        <f t="shared" si="3247"/>
        <v>12</v>
      </c>
      <c r="N25420">
        <f t="shared" si="3248"/>
        <v>27</v>
      </c>
      <c r="O25420">
        <f t="shared" si="3249"/>
        <v>25.303006042152784</v>
      </c>
    </row>
    <row r="25421" spans="2:15" x14ac:dyDescent="0.25">
      <c r="B25421" s="3">
        <v>44557.260417303238</v>
      </c>
      <c r="C25421">
        <v>16.0246</v>
      </c>
      <c r="D25421">
        <v>61.569000000000003</v>
      </c>
      <c r="E25421">
        <v>14.806800000000001</v>
      </c>
      <c r="F25421">
        <v>63.281999999999996</v>
      </c>
      <c r="G25421">
        <f t="shared" si="3242"/>
        <v>1.2177999999999987</v>
      </c>
      <c r="H25421" s="4">
        <f t="shared" si="3243"/>
        <v>0.85799717053979452</v>
      </c>
      <c r="I25421" s="4">
        <f t="shared" si="3244"/>
        <v>0.54799717053979458</v>
      </c>
      <c r="J25421">
        <f t="shared" si="3245"/>
        <v>25.303006042152784</v>
      </c>
      <c r="L25421">
        <f t="shared" si="3246"/>
        <v>2021</v>
      </c>
      <c r="M25421">
        <f t="shared" si="3247"/>
        <v>12</v>
      </c>
      <c r="N25421">
        <f t="shared" si="3248"/>
        <v>27</v>
      </c>
      <c r="O25421">
        <f t="shared" si="3249"/>
        <v>25.303006042152784</v>
      </c>
    </row>
    <row r="25422" spans="2:15" x14ac:dyDescent="0.25">
      <c r="B25422" s="3">
        <v>44557.270834027775</v>
      </c>
      <c r="C25422">
        <v>16.0246</v>
      </c>
      <c r="D25422">
        <v>61.569000000000003</v>
      </c>
      <c r="E25422">
        <v>14.808199999999999</v>
      </c>
      <c r="F25422">
        <v>63.281999999999996</v>
      </c>
      <c r="G25422">
        <f t="shared" si="3242"/>
        <v>1.2164000000000001</v>
      </c>
      <c r="H25422" s="4">
        <f t="shared" si="3243"/>
        <v>0.8570108049307007</v>
      </c>
      <c r="I25422" s="4">
        <f t="shared" si="3244"/>
        <v>0.54701080493070076</v>
      </c>
      <c r="J25422">
        <f t="shared" si="3245"/>
        <v>25.132121908100384</v>
      </c>
      <c r="L25422">
        <f t="shared" si="3246"/>
        <v>2021</v>
      </c>
      <c r="M25422">
        <f t="shared" si="3247"/>
        <v>12</v>
      </c>
      <c r="N25422">
        <f t="shared" si="3248"/>
        <v>27</v>
      </c>
      <c r="O25422">
        <f t="shared" si="3249"/>
        <v>25.132121908100384</v>
      </c>
    </row>
    <row r="25423" spans="2:15" x14ac:dyDescent="0.25">
      <c r="B25423" s="3">
        <v>44557.281250752312</v>
      </c>
      <c r="C25423">
        <v>16.027799999999999</v>
      </c>
      <c r="D25423">
        <v>61.398000000000003</v>
      </c>
      <c r="E25423">
        <v>14.806800000000001</v>
      </c>
      <c r="F25423">
        <v>63.281999999999996</v>
      </c>
      <c r="G25423">
        <f t="shared" si="3242"/>
        <v>1.2209999999999983</v>
      </c>
      <c r="H25423" s="4">
        <f t="shared" si="3243"/>
        <v>0.86025172050343979</v>
      </c>
      <c r="I25423" s="4">
        <f t="shared" si="3244"/>
        <v>0.55025172050343985</v>
      </c>
      <c r="J25423">
        <f t="shared" si="3245"/>
        <v>25.69680006031847</v>
      </c>
      <c r="L25423">
        <f t="shared" si="3246"/>
        <v>2021</v>
      </c>
      <c r="M25423">
        <f t="shared" si="3247"/>
        <v>12</v>
      </c>
      <c r="N25423">
        <f t="shared" si="3248"/>
        <v>27</v>
      </c>
      <c r="O25423">
        <f t="shared" si="3249"/>
        <v>25.69680006031847</v>
      </c>
    </row>
    <row r="25424" spans="2:15" x14ac:dyDescent="0.25">
      <c r="B25424" s="3">
        <v>44557.291667476849</v>
      </c>
      <c r="C25424">
        <v>16.030200000000001</v>
      </c>
      <c r="D25424">
        <v>61.569000000000003</v>
      </c>
      <c r="E25424">
        <v>14.808199999999999</v>
      </c>
      <c r="F25424">
        <v>63.281999999999996</v>
      </c>
      <c r="G25424">
        <f t="shared" si="3242"/>
        <v>1.2220000000000013</v>
      </c>
      <c r="H25424" s="4">
        <f t="shared" si="3243"/>
        <v>0.86095626736708109</v>
      </c>
      <c r="I25424" s="4">
        <f t="shared" si="3244"/>
        <v>0.55095626736708114</v>
      </c>
      <c r="J25424">
        <f t="shared" si="3245"/>
        <v>25.820778085012396</v>
      </c>
      <c r="L25424">
        <f t="shared" si="3246"/>
        <v>2021</v>
      </c>
      <c r="M25424">
        <f t="shared" si="3247"/>
        <v>12</v>
      </c>
      <c r="N25424">
        <f t="shared" si="3248"/>
        <v>27</v>
      </c>
      <c r="O25424">
        <f t="shared" si="3249"/>
        <v>25.820778085012396</v>
      </c>
    </row>
    <row r="25425" spans="2:15" x14ac:dyDescent="0.25">
      <c r="B25425" s="3">
        <v>44557.302084201387</v>
      </c>
      <c r="C25425">
        <v>16.033799999999999</v>
      </c>
      <c r="D25425">
        <v>61.569000000000003</v>
      </c>
      <c r="E25425">
        <v>14.809699999999999</v>
      </c>
      <c r="F25425">
        <v>63.281999999999996</v>
      </c>
      <c r="G25425">
        <f t="shared" si="3242"/>
        <v>1.2241</v>
      </c>
      <c r="H25425" s="4">
        <f t="shared" si="3243"/>
        <v>0.86243581578072237</v>
      </c>
      <c r="I25425" s="4">
        <f t="shared" si="3244"/>
        <v>0.55243581578072232</v>
      </c>
      <c r="J25425">
        <f t="shared" si="3245"/>
        <v>26.082560644844332</v>
      </c>
      <c r="L25425">
        <f t="shared" si="3246"/>
        <v>2021</v>
      </c>
      <c r="M25425">
        <f t="shared" si="3247"/>
        <v>12</v>
      </c>
      <c r="N25425">
        <f t="shared" si="3248"/>
        <v>27</v>
      </c>
      <c r="O25425">
        <f t="shared" si="3249"/>
        <v>26.082560644844332</v>
      </c>
    </row>
    <row r="25426" spans="2:15" x14ac:dyDescent="0.25">
      <c r="B25426" s="3">
        <v>44557.312500925924</v>
      </c>
      <c r="C25426">
        <v>16.033200000000001</v>
      </c>
      <c r="D25426">
        <v>61.398000000000003</v>
      </c>
      <c r="E25426">
        <v>14.809699999999999</v>
      </c>
      <c r="F25426">
        <v>63.281999999999996</v>
      </c>
      <c r="G25426">
        <f t="shared" si="3242"/>
        <v>1.2235000000000014</v>
      </c>
      <c r="H25426" s="4">
        <f t="shared" si="3243"/>
        <v>0.86201308766253992</v>
      </c>
      <c r="I25426" s="4">
        <f t="shared" si="3244"/>
        <v>0.55201308766253998</v>
      </c>
      <c r="J25426">
        <f t="shared" si="3245"/>
        <v>26.007567739845442</v>
      </c>
      <c r="L25426">
        <f t="shared" si="3246"/>
        <v>2021</v>
      </c>
      <c r="M25426">
        <f t="shared" si="3247"/>
        <v>12</v>
      </c>
      <c r="N25426">
        <f t="shared" si="3248"/>
        <v>27</v>
      </c>
      <c r="O25426">
        <f t="shared" si="3249"/>
        <v>26.007567739845442</v>
      </c>
    </row>
    <row r="25427" spans="2:15" x14ac:dyDescent="0.25">
      <c r="B25427" s="3">
        <v>44557.322917650461</v>
      </c>
      <c r="C25427">
        <v>16.0319</v>
      </c>
      <c r="D25427">
        <v>61.569000000000003</v>
      </c>
      <c r="E25427">
        <v>14.809699999999999</v>
      </c>
      <c r="F25427">
        <v>63.281999999999996</v>
      </c>
      <c r="G25427">
        <f t="shared" si="3242"/>
        <v>1.2222000000000008</v>
      </c>
      <c r="H25427" s="4">
        <f t="shared" si="3243"/>
        <v>0.86109717673980857</v>
      </c>
      <c r="I25427" s="4">
        <f t="shared" si="3244"/>
        <v>0.55109717673980851</v>
      </c>
      <c r="J25427">
        <f t="shared" si="3245"/>
        <v>25.845626286113582</v>
      </c>
      <c r="L25427">
        <f t="shared" si="3246"/>
        <v>2021</v>
      </c>
      <c r="M25427">
        <f t="shared" si="3247"/>
        <v>12</v>
      </c>
      <c r="N25427">
        <f t="shared" si="3248"/>
        <v>27</v>
      </c>
      <c r="O25427">
        <f t="shared" si="3249"/>
        <v>25.845626286113582</v>
      </c>
    </row>
    <row r="25428" spans="2:15" x14ac:dyDescent="0.25">
      <c r="B25428" s="3">
        <v>44557.333334374998</v>
      </c>
      <c r="C25428">
        <v>16.0351</v>
      </c>
      <c r="D25428">
        <v>61.398000000000003</v>
      </c>
      <c r="E25428">
        <v>14.8111</v>
      </c>
      <c r="F25428">
        <v>63.281999999999996</v>
      </c>
      <c r="G25428">
        <f t="shared" si="3242"/>
        <v>1.2240000000000002</v>
      </c>
      <c r="H25428" s="4">
        <f t="shared" si="3243"/>
        <v>0.86236536109435857</v>
      </c>
      <c r="I25428" s="4">
        <f t="shared" si="3244"/>
        <v>0.55236536109435863</v>
      </c>
      <c r="J25428">
        <f t="shared" si="3245"/>
        <v>26.070050817085704</v>
      </c>
      <c r="L25428">
        <f t="shared" si="3246"/>
        <v>2021</v>
      </c>
      <c r="M25428">
        <f t="shared" si="3247"/>
        <v>12</v>
      </c>
      <c r="N25428">
        <f t="shared" si="3248"/>
        <v>27</v>
      </c>
      <c r="O25428">
        <f t="shared" si="3249"/>
        <v>26.070050817085704</v>
      </c>
    </row>
    <row r="25429" spans="2:15" x14ac:dyDescent="0.25">
      <c r="B25429" s="3">
        <v>44557.343751099535</v>
      </c>
      <c r="C25429">
        <v>16.038699999999999</v>
      </c>
      <c r="D25429">
        <v>61.398000000000003</v>
      </c>
      <c r="E25429">
        <v>14.814</v>
      </c>
      <c r="F25429">
        <v>63.281999999999996</v>
      </c>
      <c r="G25429">
        <f t="shared" si="3242"/>
        <v>1.2246999999999986</v>
      </c>
      <c r="H25429" s="4">
        <f t="shared" si="3243"/>
        <v>0.86285854389890493</v>
      </c>
      <c r="I25429" s="4">
        <f t="shared" si="3244"/>
        <v>0.55285854389890488</v>
      </c>
      <c r="J25429">
        <f t="shared" si="3245"/>
        <v>26.157712180715865</v>
      </c>
      <c r="L25429">
        <f t="shared" si="3246"/>
        <v>2021</v>
      </c>
      <c r="M25429">
        <f t="shared" si="3247"/>
        <v>12</v>
      </c>
      <c r="N25429">
        <f t="shared" si="3248"/>
        <v>27</v>
      </c>
      <c r="O25429">
        <f t="shared" si="3249"/>
        <v>26.157712180715865</v>
      </c>
    </row>
    <row r="25430" spans="2:15" x14ac:dyDescent="0.25">
      <c r="B25430" s="3">
        <v>44557.354167824073</v>
      </c>
      <c r="C25430">
        <v>16.038699999999999</v>
      </c>
      <c r="D25430">
        <v>61.398000000000003</v>
      </c>
      <c r="E25430">
        <v>14.8165</v>
      </c>
      <c r="F25430">
        <v>63.110999999999997</v>
      </c>
      <c r="G25430">
        <f t="shared" si="3242"/>
        <v>1.2221999999999991</v>
      </c>
      <c r="H25430" s="4">
        <f t="shared" si="3243"/>
        <v>0.86109717673980735</v>
      </c>
      <c r="I25430" s="4">
        <f t="shared" si="3244"/>
        <v>0.5510971767398074</v>
      </c>
      <c r="J25430">
        <f t="shared" si="3245"/>
        <v>25.845626286113387</v>
      </c>
      <c r="L25430">
        <f t="shared" si="3246"/>
        <v>2021</v>
      </c>
      <c r="M25430">
        <f t="shared" si="3247"/>
        <v>12</v>
      </c>
      <c r="N25430">
        <f t="shared" si="3248"/>
        <v>27</v>
      </c>
      <c r="O25430">
        <f t="shared" si="3249"/>
        <v>25.845626286113387</v>
      </c>
    </row>
    <row r="25431" spans="2:15" x14ac:dyDescent="0.25">
      <c r="B25431" s="3">
        <v>44557.36458454861</v>
      </c>
      <c r="C25431">
        <v>16.040400000000002</v>
      </c>
      <c r="D25431">
        <v>61.398000000000003</v>
      </c>
      <c r="E25431">
        <v>14.819800000000001</v>
      </c>
      <c r="F25431">
        <v>63.281999999999996</v>
      </c>
      <c r="G25431">
        <f t="shared" si="3242"/>
        <v>1.220600000000001</v>
      </c>
      <c r="H25431" s="4">
        <f t="shared" si="3243"/>
        <v>0.85996990175798604</v>
      </c>
      <c r="I25431" s="4">
        <f t="shared" si="3244"/>
        <v>0.54996990175798599</v>
      </c>
      <c r="J25431">
        <f t="shared" si="3245"/>
        <v>25.647331427382969</v>
      </c>
      <c r="L25431">
        <f t="shared" si="3246"/>
        <v>2021</v>
      </c>
      <c r="M25431">
        <f t="shared" si="3247"/>
        <v>12</v>
      </c>
      <c r="N25431">
        <f t="shared" si="3248"/>
        <v>27</v>
      </c>
      <c r="O25431">
        <f t="shared" si="3249"/>
        <v>25.647331427382969</v>
      </c>
    </row>
    <row r="25432" spans="2:15" x14ac:dyDescent="0.25">
      <c r="B25432" s="3">
        <v>44557.375001273147</v>
      </c>
      <c r="C25432">
        <v>16.038699999999999</v>
      </c>
      <c r="D25432">
        <v>61.398000000000003</v>
      </c>
      <c r="E25432">
        <v>14.8194</v>
      </c>
      <c r="F25432">
        <v>63.110999999999997</v>
      </c>
      <c r="G25432">
        <f t="shared" si="3242"/>
        <v>1.2192999999999987</v>
      </c>
      <c r="H25432" s="4">
        <f t="shared" si="3243"/>
        <v>0.85905399083525358</v>
      </c>
      <c r="I25432" s="4">
        <f t="shared" si="3244"/>
        <v>0.54905399083525364</v>
      </c>
      <c r="J25432">
        <f t="shared" si="3245"/>
        <v>25.487041130303755</v>
      </c>
      <c r="L25432">
        <f t="shared" si="3246"/>
        <v>2021</v>
      </c>
      <c r="M25432">
        <f t="shared" si="3247"/>
        <v>12</v>
      </c>
      <c r="N25432">
        <f t="shared" si="3248"/>
        <v>27</v>
      </c>
      <c r="O25432">
        <f t="shared" si="3249"/>
        <v>25.487041130303755</v>
      </c>
    </row>
    <row r="25433" spans="2:15" x14ac:dyDescent="0.25">
      <c r="B25433" s="3">
        <v>44557.385417997684</v>
      </c>
      <c r="C25433">
        <v>16.0383</v>
      </c>
      <c r="D25433">
        <v>61.226999999999997</v>
      </c>
      <c r="E25433">
        <v>14.8194</v>
      </c>
      <c r="F25433">
        <v>63.110999999999997</v>
      </c>
      <c r="G25433">
        <f t="shared" si="3242"/>
        <v>1.2188999999999997</v>
      </c>
      <c r="H25433" s="4">
        <f t="shared" si="3243"/>
        <v>0.85877217208979839</v>
      </c>
      <c r="I25433" s="4">
        <f t="shared" si="3244"/>
        <v>0.54877217208979845</v>
      </c>
      <c r="J25433">
        <f t="shared" si="3245"/>
        <v>25.437869345786499</v>
      </c>
      <c r="L25433">
        <f t="shared" si="3246"/>
        <v>2021</v>
      </c>
      <c r="M25433">
        <f t="shared" si="3247"/>
        <v>12</v>
      </c>
      <c r="N25433">
        <f t="shared" si="3248"/>
        <v>27</v>
      </c>
      <c r="O25433">
        <f t="shared" si="3249"/>
        <v>25.437869345786499</v>
      </c>
    </row>
    <row r="25434" spans="2:15" x14ac:dyDescent="0.25">
      <c r="B25434" s="3">
        <v>44557.395834722221</v>
      </c>
      <c r="C25434">
        <v>16.04</v>
      </c>
      <c r="D25434">
        <v>61.226999999999997</v>
      </c>
      <c r="E25434">
        <v>14.8223</v>
      </c>
      <c r="F25434">
        <v>63.110999999999997</v>
      </c>
      <c r="G25434">
        <f t="shared" si="3242"/>
        <v>1.2176999999999989</v>
      </c>
      <c r="H25434" s="4">
        <f t="shared" si="3243"/>
        <v>0.85792671585343083</v>
      </c>
      <c r="I25434" s="4">
        <f t="shared" si="3244"/>
        <v>0.54792671585343089</v>
      </c>
      <c r="J25434">
        <f t="shared" si="3245"/>
        <v>25.290771826961073</v>
      </c>
      <c r="L25434">
        <f t="shared" si="3246"/>
        <v>2021</v>
      </c>
      <c r="M25434">
        <f t="shared" si="3247"/>
        <v>12</v>
      </c>
      <c r="N25434">
        <f t="shared" si="3248"/>
        <v>27</v>
      </c>
      <c r="O25434">
        <f t="shared" si="3249"/>
        <v>25.290771826961073</v>
      </c>
    </row>
    <row r="25435" spans="2:15" x14ac:dyDescent="0.25">
      <c r="B25435" s="3">
        <v>44557.406251446759</v>
      </c>
      <c r="C25435">
        <v>16.043600000000001</v>
      </c>
      <c r="D25435">
        <v>61.226999999999997</v>
      </c>
      <c r="E25435">
        <v>14.8268</v>
      </c>
      <c r="F25435">
        <v>63.110999999999997</v>
      </c>
      <c r="G25435">
        <f t="shared" si="3242"/>
        <v>1.216800000000001</v>
      </c>
      <c r="H25435" s="4">
        <f t="shared" si="3243"/>
        <v>0.85729262367615722</v>
      </c>
      <c r="I25435" s="4">
        <f t="shared" si="3244"/>
        <v>0.54729262367615727</v>
      </c>
      <c r="J25435">
        <f t="shared" si="3245"/>
        <v>25.180859218880215</v>
      </c>
      <c r="L25435">
        <f t="shared" si="3246"/>
        <v>2021</v>
      </c>
      <c r="M25435">
        <f t="shared" si="3247"/>
        <v>12</v>
      </c>
      <c r="N25435">
        <f t="shared" si="3248"/>
        <v>27</v>
      </c>
      <c r="O25435">
        <f t="shared" si="3249"/>
        <v>25.180859218880215</v>
      </c>
    </row>
    <row r="25436" spans="2:15" x14ac:dyDescent="0.25">
      <c r="B25436" s="3">
        <v>44557.416668171296</v>
      </c>
      <c r="C25436">
        <v>16.041899999999998</v>
      </c>
      <c r="D25436">
        <v>61.226999999999997</v>
      </c>
      <c r="E25436">
        <v>14.8268</v>
      </c>
      <c r="F25436">
        <v>63.110999999999997</v>
      </c>
      <c r="G25436">
        <f t="shared" si="3242"/>
        <v>1.2150999999999978</v>
      </c>
      <c r="H25436" s="4">
        <f t="shared" si="3243"/>
        <v>0.85609489400796834</v>
      </c>
      <c r="I25436" s="4">
        <f t="shared" si="3244"/>
        <v>0.5460948940079684</v>
      </c>
      <c r="J25436">
        <f t="shared" si="3245"/>
        <v>24.974203840459374</v>
      </c>
      <c r="L25436">
        <f t="shared" si="3246"/>
        <v>2021</v>
      </c>
      <c r="M25436">
        <f t="shared" si="3247"/>
        <v>12</v>
      </c>
      <c r="N25436">
        <f t="shared" si="3248"/>
        <v>27</v>
      </c>
      <c r="O25436">
        <f t="shared" si="3249"/>
        <v>24.974203840459374</v>
      </c>
    </row>
    <row r="25437" spans="2:15" x14ac:dyDescent="0.25">
      <c r="B25437" s="3">
        <v>44557.427084895833</v>
      </c>
      <c r="C25437">
        <v>16.0473</v>
      </c>
      <c r="D25437">
        <v>61.226999999999997</v>
      </c>
      <c r="E25437">
        <v>14.828200000000001</v>
      </c>
      <c r="F25437">
        <v>63.110999999999997</v>
      </c>
      <c r="G25437">
        <f t="shared" si="3242"/>
        <v>1.2190999999999992</v>
      </c>
      <c r="H25437" s="4">
        <f t="shared" si="3243"/>
        <v>0.85891308146252598</v>
      </c>
      <c r="I25437" s="4">
        <f t="shared" si="3244"/>
        <v>0.54891308146252604</v>
      </c>
      <c r="J25437">
        <f t="shared" si="3245"/>
        <v>25.462446523964378</v>
      </c>
      <c r="L25437">
        <f t="shared" si="3246"/>
        <v>2021</v>
      </c>
      <c r="M25437">
        <f t="shared" si="3247"/>
        <v>12</v>
      </c>
      <c r="N25437">
        <f t="shared" si="3248"/>
        <v>27</v>
      </c>
      <c r="O25437">
        <f t="shared" si="3249"/>
        <v>25.462446523964378</v>
      </c>
    </row>
    <row r="25438" spans="2:15" x14ac:dyDescent="0.25">
      <c r="B25438" s="3">
        <v>44557.43750162037</v>
      </c>
      <c r="C25438">
        <v>16.049199999999999</v>
      </c>
      <c r="D25438">
        <v>61.226999999999997</v>
      </c>
      <c r="E25438">
        <v>14.832599999999999</v>
      </c>
      <c r="F25438">
        <v>63.110999999999997</v>
      </c>
      <c r="G25438">
        <f t="shared" si="3242"/>
        <v>1.2165999999999997</v>
      </c>
      <c r="H25438" s="4">
        <f t="shared" si="3243"/>
        <v>0.85715171430342818</v>
      </c>
      <c r="I25438" s="4">
        <f t="shared" si="3244"/>
        <v>0.54715171430342813</v>
      </c>
      <c r="J25438">
        <f t="shared" si="3245"/>
        <v>25.156481898601449</v>
      </c>
      <c r="L25438">
        <f t="shared" si="3246"/>
        <v>2021</v>
      </c>
      <c r="M25438">
        <f t="shared" si="3247"/>
        <v>12</v>
      </c>
      <c r="N25438">
        <f t="shared" si="3248"/>
        <v>27</v>
      </c>
      <c r="O25438">
        <f t="shared" si="3249"/>
        <v>25.156481898601449</v>
      </c>
    </row>
    <row r="25439" spans="2:15" x14ac:dyDescent="0.25">
      <c r="B25439" s="3">
        <v>44557.447918344908</v>
      </c>
      <c r="C25439">
        <v>16.0487</v>
      </c>
      <c r="D25439">
        <v>61.054000000000002</v>
      </c>
      <c r="E25439">
        <v>14.829700000000001</v>
      </c>
      <c r="F25439">
        <v>63.110999999999997</v>
      </c>
      <c r="G25439">
        <f t="shared" si="3242"/>
        <v>1.2189999999999994</v>
      </c>
      <c r="H25439" s="4">
        <f t="shared" si="3243"/>
        <v>0.85884262677616219</v>
      </c>
      <c r="I25439" s="4">
        <f t="shared" si="3244"/>
        <v>0.54884262677616213</v>
      </c>
      <c r="J25439">
        <f t="shared" si="3245"/>
        <v>25.450155756847742</v>
      </c>
      <c r="L25439">
        <f t="shared" si="3246"/>
        <v>2021</v>
      </c>
      <c r="M25439">
        <f t="shared" si="3247"/>
        <v>12</v>
      </c>
      <c r="N25439">
        <f t="shared" si="3248"/>
        <v>27</v>
      </c>
      <c r="O25439">
        <f t="shared" si="3249"/>
        <v>25.450155756847742</v>
      </c>
    </row>
    <row r="25440" spans="2:15" x14ac:dyDescent="0.25">
      <c r="B25440" s="3">
        <v>44557.458335069445</v>
      </c>
      <c r="C25440">
        <v>16.0505</v>
      </c>
      <c r="D25440">
        <v>61.054000000000002</v>
      </c>
      <c r="E25440">
        <v>14.831099999999999</v>
      </c>
      <c r="F25440">
        <v>63.110999999999997</v>
      </c>
      <c r="G25440">
        <f t="shared" si="3242"/>
        <v>1.2194000000000003</v>
      </c>
      <c r="H25440" s="4">
        <f t="shared" si="3243"/>
        <v>0.85912444552161848</v>
      </c>
      <c r="I25440" s="4">
        <f t="shared" si="3244"/>
        <v>0.54912444552161843</v>
      </c>
      <c r="J25440">
        <f t="shared" si="3245"/>
        <v>25.499344971496949</v>
      </c>
      <c r="L25440">
        <f t="shared" si="3246"/>
        <v>2021</v>
      </c>
      <c r="M25440">
        <f t="shared" si="3247"/>
        <v>12</v>
      </c>
      <c r="N25440">
        <f t="shared" si="3248"/>
        <v>27</v>
      </c>
      <c r="O25440">
        <f t="shared" si="3249"/>
        <v>25.499344971496949</v>
      </c>
    </row>
    <row r="25441" spans="2:15" x14ac:dyDescent="0.25">
      <c r="B25441" s="3">
        <v>44557.468751793982</v>
      </c>
      <c r="C25441">
        <v>16.044899999999998</v>
      </c>
      <c r="D25441">
        <v>61.054000000000002</v>
      </c>
      <c r="E25441">
        <v>14.829700000000001</v>
      </c>
      <c r="F25441">
        <v>63.110999999999997</v>
      </c>
      <c r="G25441">
        <f t="shared" si="3242"/>
        <v>1.2151999999999976</v>
      </c>
      <c r="H25441" s="4">
        <f t="shared" si="3243"/>
        <v>0.85616534869433192</v>
      </c>
      <c r="I25441" s="4">
        <f t="shared" si="3244"/>
        <v>0.54616534869433186</v>
      </c>
      <c r="J25441">
        <f t="shared" si="3245"/>
        <v>24.986325450348179</v>
      </c>
      <c r="L25441">
        <f t="shared" si="3246"/>
        <v>2021</v>
      </c>
      <c r="M25441">
        <f t="shared" si="3247"/>
        <v>12</v>
      </c>
      <c r="N25441">
        <f t="shared" si="3248"/>
        <v>27</v>
      </c>
      <c r="O25441">
        <f t="shared" si="3249"/>
        <v>24.986325450348179</v>
      </c>
    </row>
    <row r="25442" spans="2:15" x14ac:dyDescent="0.25">
      <c r="B25442" s="3">
        <v>44557.479168518519</v>
      </c>
      <c r="C25442">
        <v>16.045500000000001</v>
      </c>
      <c r="D25442">
        <v>61.226999999999997</v>
      </c>
      <c r="E25442">
        <v>14.832599999999999</v>
      </c>
      <c r="F25442">
        <v>63.110999999999997</v>
      </c>
      <c r="G25442">
        <f t="shared" si="3242"/>
        <v>1.2129000000000012</v>
      </c>
      <c r="H25442" s="4">
        <f t="shared" si="3243"/>
        <v>0.85454489090796448</v>
      </c>
      <c r="I25442" s="4">
        <f t="shared" si="3244"/>
        <v>0.54454489090796443</v>
      </c>
      <c r="J25442">
        <f t="shared" si="3245"/>
        <v>24.708619068202403</v>
      </c>
      <c r="L25442">
        <f t="shared" si="3246"/>
        <v>2021</v>
      </c>
      <c r="M25442">
        <f t="shared" si="3247"/>
        <v>12</v>
      </c>
      <c r="N25442">
        <f t="shared" si="3248"/>
        <v>27</v>
      </c>
      <c r="O25442">
        <f t="shared" si="3249"/>
        <v>24.708619068202403</v>
      </c>
    </row>
    <row r="25443" spans="2:15" x14ac:dyDescent="0.25">
      <c r="B25443" s="3">
        <v>44557.489585243056</v>
      </c>
      <c r="C25443">
        <v>16.043600000000001</v>
      </c>
      <c r="D25443">
        <v>61.226999999999997</v>
      </c>
      <c r="E25443">
        <v>14.828200000000001</v>
      </c>
      <c r="F25443">
        <v>63.110999999999997</v>
      </c>
      <c r="G25443">
        <f t="shared" si="3242"/>
        <v>1.2154000000000007</v>
      </c>
      <c r="H25443" s="4">
        <f t="shared" si="3243"/>
        <v>0.85630625806706206</v>
      </c>
      <c r="I25443" s="4">
        <f t="shared" si="3244"/>
        <v>0.54630625806706212</v>
      </c>
      <c r="J25443">
        <f t="shared" si="3245"/>
        <v>25.010581627198249</v>
      </c>
      <c r="L25443">
        <f t="shared" si="3246"/>
        <v>2021</v>
      </c>
      <c r="M25443">
        <f t="shared" si="3247"/>
        <v>12</v>
      </c>
      <c r="N25443">
        <f t="shared" si="3248"/>
        <v>27</v>
      </c>
      <c r="O25443">
        <f t="shared" si="3249"/>
        <v>25.010581627198249</v>
      </c>
    </row>
    <row r="25444" spans="2:15" x14ac:dyDescent="0.25">
      <c r="B25444" s="3">
        <v>44557.500001967594</v>
      </c>
      <c r="C25444">
        <v>16.0383</v>
      </c>
      <c r="D25444">
        <v>61.226999999999997</v>
      </c>
      <c r="E25444">
        <v>14.8268</v>
      </c>
      <c r="F25444">
        <v>63.110999999999997</v>
      </c>
      <c r="G25444">
        <f t="shared" si="3242"/>
        <v>1.2114999999999991</v>
      </c>
      <c r="H25444" s="4">
        <f t="shared" si="3243"/>
        <v>0.853558525298868</v>
      </c>
      <c r="I25444" s="4">
        <f t="shared" si="3244"/>
        <v>0.54355852529886794</v>
      </c>
      <c r="J25444">
        <f t="shared" si="3245"/>
        <v>24.540693865939332</v>
      </c>
      <c r="L25444">
        <f t="shared" si="3246"/>
        <v>2021</v>
      </c>
      <c r="M25444">
        <f t="shared" si="3247"/>
        <v>12</v>
      </c>
      <c r="N25444">
        <f t="shared" si="3248"/>
        <v>27</v>
      </c>
      <c r="O25444">
        <f t="shared" si="3249"/>
        <v>24.540693865939332</v>
      </c>
    </row>
    <row r="25445" spans="2:15" x14ac:dyDescent="0.25">
      <c r="B25445" s="3">
        <v>44557.510418692131</v>
      </c>
      <c r="C25445">
        <v>16.04</v>
      </c>
      <c r="D25445">
        <v>61.226999999999997</v>
      </c>
      <c r="E25445">
        <v>14.823700000000001</v>
      </c>
      <c r="F25445">
        <v>63.110999999999997</v>
      </c>
      <c r="G25445">
        <f t="shared" ref="G25445:G25508" si="3250">C25445-E25445</f>
        <v>1.2162999999999986</v>
      </c>
      <c r="H25445" s="4">
        <f t="shared" ref="H25445:H25508" si="3251">1000*G25445/2.2/(2.54^2)/100</f>
        <v>0.85694035024433579</v>
      </c>
      <c r="I25445" s="4">
        <f t="shared" ref="I25445:I25508" si="3252">H25445-($Y$1-$Y$2)/100</f>
        <v>0.54694035024433574</v>
      </c>
      <c r="J25445">
        <f t="shared" si="3245"/>
        <v>25.119948409059727</v>
      </c>
      <c r="L25445">
        <f t="shared" si="3246"/>
        <v>2021</v>
      </c>
      <c r="M25445">
        <f t="shared" si="3247"/>
        <v>12</v>
      </c>
      <c r="N25445">
        <f t="shared" si="3248"/>
        <v>27</v>
      </c>
      <c r="O25445">
        <f t="shared" si="3249"/>
        <v>25.119948409059727</v>
      </c>
    </row>
    <row r="25446" spans="2:15" x14ac:dyDescent="0.25">
      <c r="B25446" s="3">
        <v>44557.520835416668</v>
      </c>
      <c r="C25446">
        <v>16.034600000000001</v>
      </c>
      <c r="D25446">
        <v>61.226999999999997</v>
      </c>
      <c r="E25446">
        <v>14.8223</v>
      </c>
      <c r="F25446">
        <v>63.110999999999997</v>
      </c>
      <c r="G25446">
        <f t="shared" si="3250"/>
        <v>1.2123000000000008</v>
      </c>
      <c r="H25446" s="4">
        <f t="shared" si="3251"/>
        <v>0.85412216278978059</v>
      </c>
      <c r="I25446" s="4">
        <f t="shared" si="3252"/>
        <v>0.54412216278978054</v>
      </c>
      <c r="J25446">
        <f t="shared" si="3245"/>
        <v>24.636548173300483</v>
      </c>
      <c r="L25446">
        <f t="shared" si="3246"/>
        <v>2021</v>
      </c>
      <c r="M25446">
        <f t="shared" si="3247"/>
        <v>12</v>
      </c>
      <c r="N25446">
        <f t="shared" si="3248"/>
        <v>27</v>
      </c>
      <c r="O25446">
        <f t="shared" si="3249"/>
        <v>24.636548173300483</v>
      </c>
    </row>
    <row r="25447" spans="2:15" x14ac:dyDescent="0.25">
      <c r="B25447" s="3">
        <v>44557.531252141205</v>
      </c>
      <c r="C25447">
        <v>16.034600000000001</v>
      </c>
      <c r="D25447">
        <v>61.226999999999997</v>
      </c>
      <c r="E25447">
        <v>14.8184</v>
      </c>
      <c r="F25447">
        <v>63.281999999999996</v>
      </c>
      <c r="G25447">
        <f t="shared" si="3250"/>
        <v>1.2162000000000006</v>
      </c>
      <c r="H25447" s="4">
        <f t="shared" si="3251"/>
        <v>0.85686989555797344</v>
      </c>
      <c r="I25447" s="4">
        <f t="shared" si="3252"/>
        <v>0.54686989555797338</v>
      </c>
      <c r="J25447">
        <f t="shared" si="3245"/>
        <v>25.10777923951639</v>
      </c>
      <c r="L25447">
        <f t="shared" si="3246"/>
        <v>2021</v>
      </c>
      <c r="M25447">
        <f t="shared" si="3247"/>
        <v>12</v>
      </c>
      <c r="N25447">
        <f t="shared" si="3248"/>
        <v>27</v>
      </c>
      <c r="O25447">
        <f t="shared" si="3249"/>
        <v>25.10777923951639</v>
      </c>
    </row>
    <row r="25448" spans="2:15" x14ac:dyDescent="0.25">
      <c r="B25448" s="3">
        <v>44557.541668865742</v>
      </c>
      <c r="C25448">
        <v>16.032800000000002</v>
      </c>
      <c r="D25448">
        <v>61.226999999999997</v>
      </c>
      <c r="E25448">
        <v>14.814</v>
      </c>
      <c r="F25448">
        <v>63.281999999999996</v>
      </c>
      <c r="G25448">
        <f t="shared" si="3250"/>
        <v>1.2188000000000017</v>
      </c>
      <c r="H25448" s="4">
        <f t="shared" si="3251"/>
        <v>0.85870171740343582</v>
      </c>
      <c r="I25448" s="4">
        <f t="shared" si="3252"/>
        <v>0.54870171740343587</v>
      </c>
      <c r="J25448">
        <f t="shared" si="3245"/>
        <v>25.425587289795889</v>
      </c>
      <c r="L25448">
        <f t="shared" si="3246"/>
        <v>2021</v>
      </c>
      <c r="M25448">
        <f t="shared" si="3247"/>
        <v>12</v>
      </c>
      <c r="N25448">
        <f t="shared" si="3248"/>
        <v>27</v>
      </c>
      <c r="O25448">
        <f t="shared" si="3249"/>
        <v>25.425587289795889</v>
      </c>
    </row>
    <row r="25449" spans="2:15" x14ac:dyDescent="0.25">
      <c r="B25449" s="3">
        <v>44557.55208559028</v>
      </c>
      <c r="C25449">
        <v>16.0274</v>
      </c>
      <c r="D25449">
        <v>61.226999999999997</v>
      </c>
      <c r="E25449">
        <v>14.8111</v>
      </c>
      <c r="F25449">
        <v>63.281999999999996</v>
      </c>
      <c r="G25449">
        <f t="shared" si="3250"/>
        <v>1.2163000000000004</v>
      </c>
      <c r="H25449" s="4">
        <f t="shared" si="3251"/>
        <v>0.85694035024433701</v>
      </c>
      <c r="I25449" s="4">
        <f t="shared" si="3252"/>
        <v>0.54694035024433707</v>
      </c>
      <c r="J25449">
        <f t="shared" si="3245"/>
        <v>25.119948409059962</v>
      </c>
      <c r="L25449">
        <f t="shared" si="3246"/>
        <v>2021</v>
      </c>
      <c r="M25449">
        <f t="shared" si="3247"/>
        <v>12</v>
      </c>
      <c r="N25449">
        <f t="shared" si="3248"/>
        <v>27</v>
      </c>
      <c r="O25449">
        <f t="shared" si="3249"/>
        <v>25.119948409059962</v>
      </c>
    </row>
    <row r="25450" spans="2:15" x14ac:dyDescent="0.25">
      <c r="B25450" s="3">
        <v>44557.562502314817</v>
      </c>
      <c r="C25450">
        <v>16.0291</v>
      </c>
      <c r="D25450">
        <v>61.226999999999997</v>
      </c>
      <c r="E25450">
        <v>14.806800000000001</v>
      </c>
      <c r="F25450">
        <v>63.281999999999996</v>
      </c>
      <c r="G25450">
        <f t="shared" si="3250"/>
        <v>1.2222999999999988</v>
      </c>
      <c r="H25450" s="4">
        <f t="shared" si="3251"/>
        <v>0.86116763142617114</v>
      </c>
      <c r="I25450" s="4">
        <f t="shared" si="3252"/>
        <v>0.55116763142617109</v>
      </c>
      <c r="J25450">
        <f t="shared" si="3245"/>
        <v>25.858056967604444</v>
      </c>
      <c r="L25450">
        <f t="shared" si="3246"/>
        <v>2021</v>
      </c>
      <c r="M25450">
        <f t="shared" si="3247"/>
        <v>12</v>
      </c>
      <c r="N25450">
        <f t="shared" si="3248"/>
        <v>27</v>
      </c>
      <c r="O25450">
        <f t="shared" si="3249"/>
        <v>25.858056967604444</v>
      </c>
    </row>
    <row r="25451" spans="2:15" x14ac:dyDescent="0.25">
      <c r="B25451" s="3">
        <v>44557.572919039354</v>
      </c>
      <c r="C25451">
        <v>16.023599999999998</v>
      </c>
      <c r="D25451">
        <v>61.226999999999997</v>
      </c>
      <c r="E25451">
        <v>14.800800000000001</v>
      </c>
      <c r="F25451">
        <v>63.281999999999996</v>
      </c>
      <c r="G25451">
        <f t="shared" si="3250"/>
        <v>1.2227999999999977</v>
      </c>
      <c r="H25451" s="4">
        <f t="shared" si="3251"/>
        <v>0.8615199048579899</v>
      </c>
      <c r="I25451" s="4">
        <f t="shared" si="3252"/>
        <v>0.55151990485798996</v>
      </c>
      <c r="J25451">
        <f t="shared" si="3245"/>
        <v>25.920276223990403</v>
      </c>
      <c r="L25451">
        <f t="shared" si="3246"/>
        <v>2021</v>
      </c>
      <c r="M25451">
        <f t="shared" si="3247"/>
        <v>12</v>
      </c>
      <c r="N25451">
        <f t="shared" si="3248"/>
        <v>27</v>
      </c>
      <c r="O25451">
        <f t="shared" si="3249"/>
        <v>25.920276223990403</v>
      </c>
    </row>
    <row r="25452" spans="2:15" x14ac:dyDescent="0.25">
      <c r="B25452" s="3">
        <v>44557.583335763891</v>
      </c>
      <c r="C25452">
        <v>16.021899999999999</v>
      </c>
      <c r="D25452">
        <v>61.226999999999997</v>
      </c>
      <c r="E25452">
        <v>14.795</v>
      </c>
      <c r="F25452">
        <v>63.281999999999996</v>
      </c>
      <c r="G25452">
        <f t="shared" si="3250"/>
        <v>1.2268999999999988</v>
      </c>
      <c r="H25452" s="4">
        <f t="shared" si="3251"/>
        <v>0.86440854699891123</v>
      </c>
      <c r="I25452" s="4">
        <f t="shared" si="3252"/>
        <v>0.55440854699891129</v>
      </c>
      <c r="J25452">
        <f t="shared" si="3245"/>
        <v>26.43462844508819</v>
      </c>
      <c r="L25452">
        <f t="shared" si="3246"/>
        <v>2021</v>
      </c>
      <c r="M25452">
        <f t="shared" si="3247"/>
        <v>12</v>
      </c>
      <c r="N25452">
        <f t="shared" si="3248"/>
        <v>27</v>
      </c>
      <c r="O25452">
        <f t="shared" si="3249"/>
        <v>26.43462844508819</v>
      </c>
    </row>
    <row r="25453" spans="2:15" x14ac:dyDescent="0.25">
      <c r="B25453" s="3">
        <v>44557.593752488428</v>
      </c>
      <c r="C25453">
        <v>16.015899999999998</v>
      </c>
      <c r="D25453">
        <v>61.054000000000002</v>
      </c>
      <c r="E25453">
        <v>14.7921</v>
      </c>
      <c r="F25453">
        <v>63.281999999999996</v>
      </c>
      <c r="G25453">
        <f t="shared" si="3250"/>
        <v>1.2237999999999989</v>
      </c>
      <c r="H25453" s="4">
        <f t="shared" si="3251"/>
        <v>0.86222445172162976</v>
      </c>
      <c r="I25453" s="4">
        <f t="shared" si="3252"/>
        <v>0.55222445172162971</v>
      </c>
      <c r="J25453">
        <f t="shared" si="3245"/>
        <v>26.045044376847617</v>
      </c>
      <c r="L25453">
        <f t="shared" si="3246"/>
        <v>2021</v>
      </c>
      <c r="M25453">
        <f t="shared" si="3247"/>
        <v>12</v>
      </c>
      <c r="N25453">
        <f t="shared" si="3248"/>
        <v>27</v>
      </c>
      <c r="O25453">
        <f t="shared" si="3249"/>
        <v>26.045044376847617</v>
      </c>
    </row>
    <row r="25454" spans="2:15" x14ac:dyDescent="0.25">
      <c r="B25454" s="3">
        <v>44557.604169212966</v>
      </c>
      <c r="C25454">
        <v>16.008700000000001</v>
      </c>
      <c r="D25454">
        <v>61.054000000000002</v>
      </c>
      <c r="E25454">
        <v>14.790699999999999</v>
      </c>
      <c r="F25454">
        <v>63.281999999999996</v>
      </c>
      <c r="G25454">
        <f t="shared" si="3250"/>
        <v>1.2180000000000017</v>
      </c>
      <c r="H25454" s="4">
        <f t="shared" si="3251"/>
        <v>0.85813807991252478</v>
      </c>
      <c r="I25454" s="4">
        <f t="shared" si="3252"/>
        <v>0.54813807991252483</v>
      </c>
      <c r="J25454">
        <f t="shared" si="3245"/>
        <v>25.327487506249255</v>
      </c>
      <c r="L25454">
        <f t="shared" si="3246"/>
        <v>2021</v>
      </c>
      <c r="M25454">
        <f t="shared" si="3247"/>
        <v>12</v>
      </c>
      <c r="N25454">
        <f t="shared" si="3248"/>
        <v>27</v>
      </c>
      <c r="O25454">
        <f t="shared" si="3249"/>
        <v>25.327487506249255</v>
      </c>
    </row>
    <row r="25455" spans="2:15" x14ac:dyDescent="0.25">
      <c r="B25455" s="3">
        <v>44557.614585937503</v>
      </c>
      <c r="C25455">
        <v>16.0014</v>
      </c>
      <c r="D25455">
        <v>61.054000000000002</v>
      </c>
      <c r="E25455">
        <v>14.789199999999999</v>
      </c>
      <c r="F25455">
        <v>63.281999999999996</v>
      </c>
      <c r="G25455">
        <f t="shared" si="3250"/>
        <v>1.2122000000000011</v>
      </c>
      <c r="H25455" s="4">
        <f t="shared" si="3251"/>
        <v>0.85405170810341668</v>
      </c>
      <c r="I25455" s="4">
        <f t="shared" si="3252"/>
        <v>0.54405170810341663</v>
      </c>
      <c r="J25455">
        <f t="shared" si="3245"/>
        <v>24.62455137917236</v>
      </c>
      <c r="L25455">
        <f t="shared" si="3246"/>
        <v>2021</v>
      </c>
      <c r="M25455">
        <f t="shared" si="3247"/>
        <v>12</v>
      </c>
      <c r="N25455">
        <f t="shared" si="3248"/>
        <v>27</v>
      </c>
      <c r="O25455">
        <f t="shared" si="3249"/>
        <v>24.62455137917236</v>
      </c>
    </row>
    <row r="25456" spans="2:15" x14ac:dyDescent="0.25">
      <c r="B25456" s="3">
        <v>44557.62500266204</v>
      </c>
      <c r="C25456">
        <v>15.994199999999999</v>
      </c>
      <c r="D25456">
        <v>61.054000000000002</v>
      </c>
      <c r="E25456">
        <v>14.783300000000001</v>
      </c>
      <c r="F25456">
        <v>63.281999999999996</v>
      </c>
      <c r="G25456">
        <f t="shared" si="3250"/>
        <v>1.2108999999999988</v>
      </c>
      <c r="H25456" s="4">
        <f t="shared" si="3251"/>
        <v>0.85313579718068444</v>
      </c>
      <c r="I25456" s="4">
        <f t="shared" si="3252"/>
        <v>0.5431357971806845</v>
      </c>
      <c r="J25456">
        <f t="shared" si="3245"/>
        <v>24.468983025930214</v>
      </c>
      <c r="L25456">
        <f t="shared" si="3246"/>
        <v>2021</v>
      </c>
      <c r="M25456">
        <f t="shared" si="3247"/>
        <v>12</v>
      </c>
      <c r="N25456">
        <f t="shared" si="3248"/>
        <v>27</v>
      </c>
      <c r="O25456">
        <f t="shared" si="3249"/>
        <v>24.468983025930214</v>
      </c>
    </row>
    <row r="25457" spans="2:15" x14ac:dyDescent="0.25">
      <c r="B25457" s="3">
        <v>44557.635419386577</v>
      </c>
      <c r="C25457">
        <v>15.992900000000001</v>
      </c>
      <c r="D25457">
        <v>61.226999999999997</v>
      </c>
      <c r="E25457">
        <v>14.7789</v>
      </c>
      <c r="F25457">
        <v>63.281999999999996</v>
      </c>
      <c r="G25457">
        <f t="shared" si="3250"/>
        <v>1.2140000000000004</v>
      </c>
      <c r="H25457" s="4">
        <f t="shared" si="3251"/>
        <v>0.85531989245796691</v>
      </c>
      <c r="I25457" s="4">
        <f t="shared" si="3252"/>
        <v>0.54531989245796697</v>
      </c>
      <c r="J25457">
        <f t="shared" si="3245"/>
        <v>24.841150885108402</v>
      </c>
      <c r="L25457">
        <f t="shared" si="3246"/>
        <v>2021</v>
      </c>
      <c r="M25457">
        <f t="shared" si="3247"/>
        <v>12</v>
      </c>
      <c r="N25457">
        <f t="shared" si="3248"/>
        <v>27</v>
      </c>
      <c r="O25457">
        <f t="shared" si="3249"/>
        <v>24.841150885108402</v>
      </c>
    </row>
    <row r="25458" spans="2:15" x14ac:dyDescent="0.25">
      <c r="B25458" s="3">
        <v>44557.645836111114</v>
      </c>
      <c r="C25458">
        <v>15.991</v>
      </c>
      <c r="D25458">
        <v>61.226999999999997</v>
      </c>
      <c r="E25458">
        <v>14.7775</v>
      </c>
      <c r="F25458">
        <v>63.281999999999996</v>
      </c>
      <c r="G25458">
        <f t="shared" si="3250"/>
        <v>1.2134999999999998</v>
      </c>
      <c r="H25458" s="4">
        <f t="shared" si="3251"/>
        <v>0.85496761902614682</v>
      </c>
      <c r="I25458" s="4">
        <f t="shared" si="3252"/>
        <v>0.54496761902614677</v>
      </c>
      <c r="J25458">
        <f t="shared" si="3245"/>
        <v>24.780844624612346</v>
      </c>
      <c r="L25458">
        <f t="shared" si="3246"/>
        <v>2021</v>
      </c>
      <c r="M25458">
        <f t="shared" si="3247"/>
        <v>12</v>
      </c>
      <c r="N25458">
        <f t="shared" si="3248"/>
        <v>27</v>
      </c>
      <c r="O25458">
        <f t="shared" si="3249"/>
        <v>24.780844624612346</v>
      </c>
    </row>
    <row r="25459" spans="2:15" x14ac:dyDescent="0.25">
      <c r="B25459" s="3">
        <v>44557.656252835652</v>
      </c>
      <c r="C25459">
        <v>15.9887</v>
      </c>
      <c r="D25459">
        <v>61.054000000000002</v>
      </c>
      <c r="E25459">
        <v>14.776</v>
      </c>
      <c r="F25459">
        <v>63.281999999999996</v>
      </c>
      <c r="G25459">
        <f t="shared" si="3250"/>
        <v>1.2126999999999999</v>
      </c>
      <c r="H25459" s="4">
        <f t="shared" si="3251"/>
        <v>0.85440398153523556</v>
      </c>
      <c r="I25459" s="4">
        <f t="shared" si="3252"/>
        <v>0.5444039815352355</v>
      </c>
      <c r="J25459">
        <f t="shared" si="3245"/>
        <v>24.684578262399139</v>
      </c>
      <c r="L25459">
        <f t="shared" si="3246"/>
        <v>2021</v>
      </c>
      <c r="M25459">
        <f t="shared" si="3247"/>
        <v>12</v>
      </c>
      <c r="N25459">
        <f t="shared" si="3248"/>
        <v>27</v>
      </c>
      <c r="O25459">
        <f t="shared" si="3249"/>
        <v>24.684578262399139</v>
      </c>
    </row>
    <row r="25460" spans="2:15" x14ac:dyDescent="0.25">
      <c r="B25460" s="3">
        <v>44557.666669560182</v>
      </c>
      <c r="C25460">
        <v>15.9856</v>
      </c>
      <c r="D25460">
        <v>61.226999999999997</v>
      </c>
      <c r="E25460">
        <v>14.7746</v>
      </c>
      <c r="F25460">
        <v>63.281999999999996</v>
      </c>
      <c r="G25460">
        <f t="shared" si="3250"/>
        <v>1.2110000000000003</v>
      </c>
      <c r="H25460" s="4">
        <f t="shared" si="3251"/>
        <v>0.85320625186704935</v>
      </c>
      <c r="I25460" s="4">
        <f t="shared" si="3252"/>
        <v>0.54320625186704929</v>
      </c>
      <c r="J25460">
        <f t="shared" si="3245"/>
        <v>24.480924135421184</v>
      </c>
      <c r="L25460">
        <f t="shared" si="3246"/>
        <v>2021</v>
      </c>
      <c r="M25460">
        <f t="shared" si="3247"/>
        <v>12</v>
      </c>
      <c r="N25460">
        <f t="shared" si="3248"/>
        <v>27</v>
      </c>
      <c r="O25460">
        <f t="shared" si="3249"/>
        <v>24.480924135421184</v>
      </c>
    </row>
    <row r="25461" spans="2:15" x14ac:dyDescent="0.25">
      <c r="B25461" s="3">
        <v>44557.677086284719</v>
      </c>
      <c r="C25461">
        <v>15.9856</v>
      </c>
      <c r="D25461">
        <v>61.226999999999997</v>
      </c>
      <c r="E25461">
        <v>14.7746</v>
      </c>
      <c r="F25461">
        <v>63.281999999999996</v>
      </c>
      <c r="G25461">
        <f t="shared" si="3250"/>
        <v>1.2110000000000003</v>
      </c>
      <c r="H25461" s="4">
        <f t="shared" si="3251"/>
        <v>0.85320625186704935</v>
      </c>
      <c r="I25461" s="4">
        <f t="shared" si="3252"/>
        <v>0.54320625186704929</v>
      </c>
      <c r="J25461">
        <f t="shared" si="3245"/>
        <v>24.480924135421184</v>
      </c>
      <c r="L25461">
        <f t="shared" si="3246"/>
        <v>2021</v>
      </c>
      <c r="M25461">
        <f t="shared" si="3247"/>
        <v>12</v>
      </c>
      <c r="N25461">
        <f t="shared" si="3248"/>
        <v>27</v>
      </c>
      <c r="O25461">
        <f t="shared" si="3249"/>
        <v>24.480924135421184</v>
      </c>
    </row>
    <row r="25462" spans="2:15" x14ac:dyDescent="0.25">
      <c r="B25462" s="3">
        <v>44557.687503009256</v>
      </c>
      <c r="C25462">
        <v>15.9856</v>
      </c>
      <c r="D25462">
        <v>61.226999999999997</v>
      </c>
      <c r="E25462">
        <v>14.776400000000001</v>
      </c>
      <c r="F25462">
        <v>63.454999999999998</v>
      </c>
      <c r="G25462">
        <f t="shared" si="3250"/>
        <v>1.2091999999999992</v>
      </c>
      <c r="H25462" s="4">
        <f t="shared" si="3251"/>
        <v>0.8519380675124979</v>
      </c>
      <c r="I25462" s="4">
        <f t="shared" si="3252"/>
        <v>0.54193806751249785</v>
      </c>
      <c r="J25462">
        <f t="shared" si="3245"/>
        <v>24.266637685937884</v>
      </c>
      <c r="L25462">
        <f t="shared" si="3246"/>
        <v>2021</v>
      </c>
      <c r="M25462">
        <f t="shared" si="3247"/>
        <v>12</v>
      </c>
      <c r="N25462">
        <f t="shared" si="3248"/>
        <v>27</v>
      </c>
      <c r="O25462">
        <f t="shared" si="3249"/>
        <v>24.266637685937884</v>
      </c>
    </row>
    <row r="25463" spans="2:15" x14ac:dyDescent="0.25">
      <c r="B25463" s="3">
        <v>44557.697919733793</v>
      </c>
      <c r="C25463">
        <v>15.9856</v>
      </c>
      <c r="D25463">
        <v>61.226999999999997</v>
      </c>
      <c r="E25463">
        <v>14.779299999999999</v>
      </c>
      <c r="F25463">
        <v>63.454999999999998</v>
      </c>
      <c r="G25463">
        <f t="shared" si="3250"/>
        <v>1.2063000000000006</v>
      </c>
      <c r="H25463" s="4">
        <f t="shared" si="3251"/>
        <v>0.84989488160794546</v>
      </c>
      <c r="I25463" s="4">
        <f t="shared" si="3252"/>
        <v>0.53989488160794541</v>
      </c>
      <c r="J25463">
        <f t="shared" si="3245"/>
        <v>23.924299157469559</v>
      </c>
      <c r="L25463">
        <f t="shared" si="3246"/>
        <v>2021</v>
      </c>
      <c r="M25463">
        <f t="shared" si="3247"/>
        <v>12</v>
      </c>
      <c r="N25463">
        <f t="shared" si="3248"/>
        <v>27</v>
      </c>
      <c r="O25463">
        <f t="shared" si="3249"/>
        <v>23.924299157469559</v>
      </c>
    </row>
    <row r="25464" spans="2:15" x14ac:dyDescent="0.25">
      <c r="B25464" s="3">
        <v>44557.70833645833</v>
      </c>
      <c r="C25464">
        <v>15.983700000000001</v>
      </c>
      <c r="D25464">
        <v>61.226999999999997</v>
      </c>
      <c r="E25464">
        <v>14.777900000000001</v>
      </c>
      <c r="F25464">
        <v>63.454999999999998</v>
      </c>
      <c r="G25464">
        <f t="shared" si="3250"/>
        <v>1.2058</v>
      </c>
      <c r="H25464" s="4">
        <f t="shared" si="3251"/>
        <v>0.84954260817612537</v>
      </c>
      <c r="I25464" s="4">
        <f t="shared" si="3252"/>
        <v>0.53954260817612543</v>
      </c>
      <c r="J25464">
        <f t="shared" si="3245"/>
        <v>23.865635633443354</v>
      </c>
      <c r="L25464">
        <f t="shared" si="3246"/>
        <v>2021</v>
      </c>
      <c r="M25464">
        <f t="shared" si="3247"/>
        <v>12</v>
      </c>
      <c r="N25464">
        <f t="shared" si="3248"/>
        <v>27</v>
      </c>
      <c r="O25464">
        <f t="shared" si="3249"/>
        <v>23.865635633443354</v>
      </c>
    </row>
    <row r="25465" spans="2:15" x14ac:dyDescent="0.25">
      <c r="B25465" s="3">
        <v>44557.718753182868</v>
      </c>
      <c r="C25465">
        <v>15.981999999999999</v>
      </c>
      <c r="D25465">
        <v>61.226999999999997</v>
      </c>
      <c r="E25465">
        <v>14.7837</v>
      </c>
      <c r="F25465">
        <v>63.454999999999998</v>
      </c>
      <c r="G25465">
        <f t="shared" si="3250"/>
        <v>1.1982999999999997</v>
      </c>
      <c r="H25465" s="4">
        <f t="shared" si="3251"/>
        <v>0.84425850669883129</v>
      </c>
      <c r="I25465" s="4">
        <f t="shared" si="3252"/>
        <v>0.53425850669883124</v>
      </c>
      <c r="J25465">
        <f t="shared" si="3245"/>
        <v>22.9982954915561</v>
      </c>
      <c r="L25465">
        <f t="shared" si="3246"/>
        <v>2021</v>
      </c>
      <c r="M25465">
        <f t="shared" si="3247"/>
        <v>12</v>
      </c>
      <c r="N25465">
        <f t="shared" si="3248"/>
        <v>27</v>
      </c>
      <c r="O25465">
        <f t="shared" si="3249"/>
        <v>22.9982954915561</v>
      </c>
    </row>
    <row r="25466" spans="2:15" x14ac:dyDescent="0.25">
      <c r="B25466" s="3">
        <v>44557.729169907405</v>
      </c>
      <c r="C25466">
        <v>15.981999999999999</v>
      </c>
      <c r="D25466">
        <v>61.226999999999997</v>
      </c>
      <c r="E25466">
        <v>14.785299999999999</v>
      </c>
      <c r="F25466">
        <v>63.454999999999998</v>
      </c>
      <c r="G25466">
        <f t="shared" si="3250"/>
        <v>1.1966999999999999</v>
      </c>
      <c r="H25466" s="4">
        <f t="shared" si="3251"/>
        <v>0.84313123171700877</v>
      </c>
      <c r="I25466" s="4">
        <f t="shared" si="3252"/>
        <v>0.53313123171700871</v>
      </c>
      <c r="J25466">
        <f t="shared" si="3245"/>
        <v>22.816301056300613</v>
      </c>
      <c r="L25466">
        <f t="shared" si="3246"/>
        <v>2021</v>
      </c>
      <c r="M25466">
        <f t="shared" si="3247"/>
        <v>12</v>
      </c>
      <c r="N25466">
        <f t="shared" si="3248"/>
        <v>27</v>
      </c>
      <c r="O25466">
        <f t="shared" si="3249"/>
        <v>22.816301056300613</v>
      </c>
    </row>
    <row r="25467" spans="2:15" x14ac:dyDescent="0.25">
      <c r="B25467" s="3">
        <v>44557.739586631942</v>
      </c>
      <c r="C25467">
        <v>15.983700000000001</v>
      </c>
      <c r="D25467">
        <v>61.226999999999997</v>
      </c>
      <c r="E25467">
        <v>14.785299999999999</v>
      </c>
      <c r="F25467">
        <v>63.454999999999998</v>
      </c>
      <c r="G25467">
        <f t="shared" si="3250"/>
        <v>1.1984000000000012</v>
      </c>
      <c r="H25467" s="4">
        <f t="shared" si="3251"/>
        <v>0.8443289613851962</v>
      </c>
      <c r="I25467" s="4">
        <f t="shared" si="3252"/>
        <v>0.53432896138519625</v>
      </c>
      <c r="J25467">
        <f t="shared" si="3245"/>
        <v>23.009705413788339</v>
      </c>
      <c r="L25467">
        <f t="shared" si="3246"/>
        <v>2021</v>
      </c>
      <c r="M25467">
        <f t="shared" si="3247"/>
        <v>12</v>
      </c>
      <c r="N25467">
        <f t="shared" si="3248"/>
        <v>27</v>
      </c>
      <c r="O25467">
        <f t="shared" si="3249"/>
        <v>23.009705413788339</v>
      </c>
    </row>
    <row r="25468" spans="2:15" x14ac:dyDescent="0.25">
      <c r="B25468" s="3">
        <v>44557.750003356479</v>
      </c>
      <c r="C25468">
        <v>15.983700000000001</v>
      </c>
      <c r="D25468">
        <v>61.226999999999997</v>
      </c>
      <c r="E25468">
        <v>14.7822</v>
      </c>
      <c r="F25468">
        <v>63.454999999999998</v>
      </c>
      <c r="G25468">
        <f t="shared" si="3250"/>
        <v>1.2015000000000011</v>
      </c>
      <c r="H25468" s="4">
        <f t="shared" si="3251"/>
        <v>0.84651305666247767</v>
      </c>
      <c r="I25468" s="4">
        <f t="shared" si="3252"/>
        <v>0.53651305666247762</v>
      </c>
      <c r="J25468">
        <f t="shared" si="3245"/>
        <v>23.365478774048903</v>
      </c>
      <c r="L25468">
        <f t="shared" si="3246"/>
        <v>2021</v>
      </c>
      <c r="M25468">
        <f t="shared" si="3247"/>
        <v>12</v>
      </c>
      <c r="N25468">
        <f t="shared" si="3248"/>
        <v>27</v>
      </c>
      <c r="O25468">
        <f t="shared" si="3249"/>
        <v>23.365478774048903</v>
      </c>
    </row>
    <row r="25469" spans="2:15" x14ac:dyDescent="0.25">
      <c r="B25469" s="3">
        <v>44557.760420081016</v>
      </c>
      <c r="C25469">
        <v>15.987399999999999</v>
      </c>
      <c r="D25469">
        <v>61.226999999999997</v>
      </c>
      <c r="E25469">
        <v>14.7822</v>
      </c>
      <c r="F25469">
        <v>63.454999999999998</v>
      </c>
      <c r="G25469">
        <f t="shared" si="3250"/>
        <v>1.2051999999999996</v>
      </c>
      <c r="H25469" s="4">
        <f t="shared" si="3251"/>
        <v>0.8491198800579417</v>
      </c>
      <c r="I25469" s="4">
        <f t="shared" si="3252"/>
        <v>0.53911988005794176</v>
      </c>
      <c r="J25469">
        <f t="shared" si="3245"/>
        <v>23.795378881031965</v>
      </c>
      <c r="L25469">
        <f t="shared" si="3246"/>
        <v>2021</v>
      </c>
      <c r="M25469">
        <f t="shared" si="3247"/>
        <v>12</v>
      </c>
      <c r="N25469">
        <f t="shared" si="3248"/>
        <v>27</v>
      </c>
      <c r="O25469">
        <f t="shared" si="3249"/>
        <v>23.795378881031965</v>
      </c>
    </row>
    <row r="25470" spans="2:15" x14ac:dyDescent="0.25">
      <c r="B25470" s="3">
        <v>44557.770836805554</v>
      </c>
      <c r="C25470">
        <v>15.9893</v>
      </c>
      <c r="D25470">
        <v>61.226999999999997</v>
      </c>
      <c r="E25470">
        <v>14.7867</v>
      </c>
      <c r="F25470">
        <v>63.454999999999998</v>
      </c>
      <c r="G25470">
        <f t="shared" si="3250"/>
        <v>1.2026000000000003</v>
      </c>
      <c r="H25470" s="4">
        <f t="shared" si="3251"/>
        <v>0.84728805821248021</v>
      </c>
      <c r="I25470" s="4">
        <f t="shared" si="3252"/>
        <v>0.53728805821248016</v>
      </c>
      <c r="J25470">
        <f t="shared" si="3245"/>
        <v>23.492686218101781</v>
      </c>
      <c r="L25470">
        <f t="shared" si="3246"/>
        <v>2021</v>
      </c>
      <c r="M25470">
        <f t="shared" si="3247"/>
        <v>12</v>
      </c>
      <c r="N25470">
        <f t="shared" si="3248"/>
        <v>27</v>
      </c>
      <c r="O25470">
        <f t="shared" si="3249"/>
        <v>23.492686218101781</v>
      </c>
    </row>
    <row r="25471" spans="2:15" x14ac:dyDescent="0.25">
      <c r="B25471" s="3">
        <v>44557.781253530091</v>
      </c>
      <c r="C25471">
        <v>15.9878</v>
      </c>
      <c r="D25471">
        <v>61.398000000000003</v>
      </c>
      <c r="E25471">
        <v>14.7857</v>
      </c>
      <c r="F25471">
        <v>63.625999999999998</v>
      </c>
      <c r="G25471">
        <f t="shared" si="3250"/>
        <v>1.2020999999999997</v>
      </c>
      <c r="H25471" s="4">
        <f t="shared" si="3251"/>
        <v>0.84693578478066034</v>
      </c>
      <c r="I25471" s="4">
        <f t="shared" si="3252"/>
        <v>0.5369357847806604</v>
      </c>
      <c r="J25471">
        <f t="shared" si="3245"/>
        <v>23.434801792818895</v>
      </c>
      <c r="L25471">
        <f t="shared" si="3246"/>
        <v>2021</v>
      </c>
      <c r="M25471">
        <f t="shared" si="3247"/>
        <v>12</v>
      </c>
      <c r="N25471">
        <f t="shared" si="3248"/>
        <v>27</v>
      </c>
      <c r="O25471">
        <f t="shared" si="3249"/>
        <v>23.434801792818895</v>
      </c>
    </row>
    <row r="25472" spans="2:15" x14ac:dyDescent="0.25">
      <c r="B25472" s="3">
        <v>44557.791670254628</v>
      </c>
      <c r="C25472">
        <v>15.987399999999999</v>
      </c>
      <c r="D25472">
        <v>61.226999999999997</v>
      </c>
      <c r="E25472">
        <v>14.788600000000001</v>
      </c>
      <c r="F25472">
        <v>63.625999999999998</v>
      </c>
      <c r="G25472">
        <f t="shared" si="3250"/>
        <v>1.1987999999999985</v>
      </c>
      <c r="H25472" s="4">
        <f t="shared" si="3251"/>
        <v>0.84461078013065005</v>
      </c>
      <c r="I25472" s="4">
        <f t="shared" si="3252"/>
        <v>0.53461078013065011</v>
      </c>
      <c r="J25472">
        <f t="shared" si="3245"/>
        <v>23.055386664397588</v>
      </c>
      <c r="L25472">
        <f t="shared" si="3246"/>
        <v>2021</v>
      </c>
      <c r="M25472">
        <f t="shared" si="3247"/>
        <v>12</v>
      </c>
      <c r="N25472">
        <f t="shared" si="3248"/>
        <v>27</v>
      </c>
      <c r="O25472">
        <f t="shared" si="3249"/>
        <v>23.055386664397588</v>
      </c>
    </row>
    <row r="25473" spans="2:15" x14ac:dyDescent="0.25">
      <c r="B25473" s="3">
        <v>44557.802086979165</v>
      </c>
      <c r="C25473">
        <v>15.992900000000001</v>
      </c>
      <c r="D25473">
        <v>61.226999999999997</v>
      </c>
      <c r="E25473">
        <v>14.7872</v>
      </c>
      <c r="F25473">
        <v>63.625999999999998</v>
      </c>
      <c r="G25473">
        <f t="shared" si="3250"/>
        <v>1.2057000000000002</v>
      </c>
      <c r="H25473" s="4">
        <f t="shared" si="3251"/>
        <v>0.84947215348976157</v>
      </c>
      <c r="I25473" s="4">
        <f t="shared" si="3252"/>
        <v>0.53947215348976152</v>
      </c>
      <c r="J25473">
        <f t="shared" si="3245"/>
        <v>23.853915613173513</v>
      </c>
      <c r="L25473">
        <f t="shared" si="3246"/>
        <v>2021</v>
      </c>
      <c r="M25473">
        <f t="shared" si="3247"/>
        <v>12</v>
      </c>
      <c r="N25473">
        <f t="shared" si="3248"/>
        <v>27</v>
      </c>
      <c r="O25473">
        <f t="shared" si="3249"/>
        <v>23.853915613173513</v>
      </c>
    </row>
    <row r="25474" spans="2:15" x14ac:dyDescent="0.25">
      <c r="B25474" s="3">
        <v>44557.812503703703</v>
      </c>
      <c r="C25474">
        <v>15.9933</v>
      </c>
      <c r="D25474">
        <v>61.398000000000003</v>
      </c>
      <c r="E25474">
        <v>14.7857</v>
      </c>
      <c r="F25474">
        <v>63.625999999999998</v>
      </c>
      <c r="G25474">
        <f t="shared" si="3250"/>
        <v>1.2075999999999993</v>
      </c>
      <c r="H25474" s="4">
        <f t="shared" si="3251"/>
        <v>0.8508107925306756</v>
      </c>
      <c r="I25474" s="4">
        <f t="shared" si="3252"/>
        <v>0.54081079253067554</v>
      </c>
      <c r="J25474">
        <f t="shared" si="3245"/>
        <v>24.077319737622261</v>
      </c>
      <c r="L25474">
        <f t="shared" si="3246"/>
        <v>2021</v>
      </c>
      <c r="M25474">
        <f t="shared" si="3247"/>
        <v>12</v>
      </c>
      <c r="N25474">
        <f t="shared" si="3248"/>
        <v>27</v>
      </c>
      <c r="O25474">
        <f t="shared" si="3249"/>
        <v>24.077319737622261</v>
      </c>
    </row>
    <row r="25475" spans="2:15" x14ac:dyDescent="0.25">
      <c r="B25475" s="3">
        <v>44557.82292042824</v>
      </c>
      <c r="C25475">
        <v>15.991400000000001</v>
      </c>
      <c r="D25475">
        <v>61.398000000000003</v>
      </c>
      <c r="E25475">
        <v>14.788600000000001</v>
      </c>
      <c r="F25475">
        <v>63.625999999999998</v>
      </c>
      <c r="G25475">
        <f t="shared" si="3250"/>
        <v>1.2027999999999999</v>
      </c>
      <c r="H25475" s="4">
        <f t="shared" si="3251"/>
        <v>0.84742896758520769</v>
      </c>
      <c r="I25475" s="4">
        <f t="shared" si="3252"/>
        <v>0.53742896758520775</v>
      </c>
      <c r="J25475">
        <f t="shared" si="3245"/>
        <v>23.515869352176573</v>
      </c>
      <c r="L25475">
        <f t="shared" si="3246"/>
        <v>2021</v>
      </c>
      <c r="M25475">
        <f t="shared" si="3247"/>
        <v>12</v>
      </c>
      <c r="N25475">
        <f t="shared" si="3248"/>
        <v>27</v>
      </c>
      <c r="O25475">
        <f t="shared" si="3249"/>
        <v>23.515869352176573</v>
      </c>
    </row>
    <row r="25476" spans="2:15" x14ac:dyDescent="0.25">
      <c r="B25476" s="3">
        <v>44557.833337094904</v>
      </c>
      <c r="C25476">
        <v>15.991400000000001</v>
      </c>
      <c r="D25476">
        <v>61.398000000000003</v>
      </c>
      <c r="E25476">
        <v>14.791499999999999</v>
      </c>
      <c r="F25476">
        <v>63.625999999999998</v>
      </c>
      <c r="G25476">
        <f t="shared" si="3250"/>
        <v>1.1999000000000013</v>
      </c>
      <c r="H25476" s="4">
        <f t="shared" si="3251"/>
        <v>0.84538578168065515</v>
      </c>
      <c r="I25476" s="4">
        <f t="shared" si="3252"/>
        <v>0.53538578168065509</v>
      </c>
      <c r="J25476">
        <f t="shared" si="3245"/>
        <v>23.181353412260169</v>
      </c>
      <c r="L25476">
        <f t="shared" si="3246"/>
        <v>2021</v>
      </c>
      <c r="M25476">
        <f t="shared" si="3247"/>
        <v>12</v>
      </c>
      <c r="N25476">
        <f t="shared" si="3248"/>
        <v>27</v>
      </c>
      <c r="O25476">
        <f t="shared" si="3249"/>
        <v>23.181353412260169</v>
      </c>
    </row>
    <row r="25477" spans="2:15" x14ac:dyDescent="0.25">
      <c r="B25477" s="3">
        <v>44557.843753819441</v>
      </c>
      <c r="C25477">
        <v>15.9933</v>
      </c>
      <c r="D25477">
        <v>61.398000000000003</v>
      </c>
      <c r="E25477">
        <v>14.790100000000001</v>
      </c>
      <c r="F25477">
        <v>63.625999999999998</v>
      </c>
      <c r="G25477">
        <f t="shared" si="3250"/>
        <v>1.2031999999999989</v>
      </c>
      <c r="H25477" s="4">
        <f t="shared" si="3251"/>
        <v>0.84771078633066277</v>
      </c>
      <c r="I25477" s="4">
        <f t="shared" si="3252"/>
        <v>0.53771078633066272</v>
      </c>
      <c r="J25477">
        <f t="shared" ref="J25477:J25540" si="3253">IF(I25477&lt;0,0,243.07*I25477^3.7614)</f>
        <v>23.562286001190621</v>
      </c>
      <c r="L25477">
        <f t="shared" ref="L25477:L25540" si="3254">YEAR(B25477)</f>
        <v>2021</v>
      </c>
      <c r="M25477">
        <f t="shared" ref="M25477:M25540" si="3255">MONTH(B25477)</f>
        <v>12</v>
      </c>
      <c r="N25477">
        <f t="shared" ref="N25477:N25540" si="3256">DAY(B25477)</f>
        <v>27</v>
      </c>
      <c r="O25477">
        <f t="shared" ref="O25477:O25540" si="3257">J25477</f>
        <v>23.562286001190621</v>
      </c>
    </row>
    <row r="25478" spans="2:15" x14ac:dyDescent="0.25">
      <c r="B25478" s="3">
        <v>44557.854170543978</v>
      </c>
      <c r="C25478">
        <v>15.9933</v>
      </c>
      <c r="D25478">
        <v>61.398000000000003</v>
      </c>
      <c r="E25478">
        <v>14.791499999999999</v>
      </c>
      <c r="F25478">
        <v>63.625999999999998</v>
      </c>
      <c r="G25478">
        <f t="shared" si="3250"/>
        <v>1.2018000000000004</v>
      </c>
      <c r="H25478" s="4">
        <f t="shared" si="3251"/>
        <v>0.84672442072156884</v>
      </c>
      <c r="I25478" s="4">
        <f t="shared" si="3252"/>
        <v>0.5367244207215689</v>
      </c>
      <c r="J25478">
        <f t="shared" si="3253"/>
        <v>23.400121437115079</v>
      </c>
      <c r="L25478">
        <f t="shared" si="3254"/>
        <v>2021</v>
      </c>
      <c r="M25478">
        <f t="shared" si="3255"/>
        <v>12</v>
      </c>
      <c r="N25478">
        <f t="shared" si="3256"/>
        <v>27</v>
      </c>
      <c r="O25478">
        <f t="shared" si="3257"/>
        <v>23.400121437115079</v>
      </c>
    </row>
    <row r="25479" spans="2:15" x14ac:dyDescent="0.25">
      <c r="B25479" s="3">
        <v>44557.864587268516</v>
      </c>
      <c r="C25479">
        <v>15.991400000000001</v>
      </c>
      <c r="D25479">
        <v>61.398000000000003</v>
      </c>
      <c r="E25479">
        <v>14.791499999999999</v>
      </c>
      <c r="F25479">
        <v>63.625999999999998</v>
      </c>
      <c r="G25479">
        <f t="shared" si="3250"/>
        <v>1.1999000000000013</v>
      </c>
      <c r="H25479" s="4">
        <f t="shared" si="3251"/>
        <v>0.84538578168065515</v>
      </c>
      <c r="I25479" s="4">
        <f t="shared" si="3252"/>
        <v>0.53538578168065509</v>
      </c>
      <c r="J25479">
        <f t="shared" si="3253"/>
        <v>23.181353412260169</v>
      </c>
      <c r="L25479">
        <f t="shared" si="3254"/>
        <v>2021</v>
      </c>
      <c r="M25479">
        <f t="shared" si="3255"/>
        <v>12</v>
      </c>
      <c r="N25479">
        <f t="shared" si="3256"/>
        <v>27</v>
      </c>
      <c r="O25479">
        <f t="shared" si="3257"/>
        <v>23.181353412260169</v>
      </c>
    </row>
    <row r="25480" spans="2:15" x14ac:dyDescent="0.25">
      <c r="B25480" s="3">
        <v>44557.875003993053</v>
      </c>
      <c r="C25480">
        <v>15.9878</v>
      </c>
      <c r="D25480">
        <v>61.398000000000003</v>
      </c>
      <c r="E25480">
        <v>14.7921</v>
      </c>
      <c r="F25480">
        <v>63.796999999999997</v>
      </c>
      <c r="G25480">
        <f t="shared" si="3250"/>
        <v>1.1957000000000004</v>
      </c>
      <c r="H25480" s="4">
        <f t="shared" si="3251"/>
        <v>0.84242668485337002</v>
      </c>
      <c r="I25480" s="4">
        <f t="shared" si="3252"/>
        <v>0.53242668485337008</v>
      </c>
      <c r="J25480">
        <f t="shared" si="3253"/>
        <v>22.703092830395626</v>
      </c>
      <c r="L25480">
        <f t="shared" si="3254"/>
        <v>2021</v>
      </c>
      <c r="M25480">
        <f t="shared" si="3255"/>
        <v>12</v>
      </c>
      <c r="N25480">
        <f t="shared" si="3256"/>
        <v>27</v>
      </c>
      <c r="O25480">
        <f t="shared" si="3257"/>
        <v>22.703092830395626</v>
      </c>
    </row>
    <row r="25481" spans="2:15" x14ac:dyDescent="0.25">
      <c r="B25481" s="3">
        <v>44557.88542071759</v>
      </c>
      <c r="C25481">
        <v>15.9933</v>
      </c>
      <c r="D25481">
        <v>61.398000000000003</v>
      </c>
      <c r="E25481">
        <v>14.7921</v>
      </c>
      <c r="F25481">
        <v>63.796999999999997</v>
      </c>
      <c r="G25481">
        <f t="shared" si="3250"/>
        <v>1.2012</v>
      </c>
      <c r="H25481" s="4">
        <f t="shared" si="3251"/>
        <v>0.84630169260338517</v>
      </c>
      <c r="I25481" s="4">
        <f t="shared" si="3252"/>
        <v>0.53630169260338523</v>
      </c>
      <c r="J25481">
        <f t="shared" si="3253"/>
        <v>23.330873777478729</v>
      </c>
      <c r="L25481">
        <f t="shared" si="3254"/>
        <v>2021</v>
      </c>
      <c r="M25481">
        <f t="shared" si="3255"/>
        <v>12</v>
      </c>
      <c r="N25481">
        <f t="shared" si="3256"/>
        <v>27</v>
      </c>
      <c r="O25481">
        <f t="shared" si="3257"/>
        <v>23.330873777478729</v>
      </c>
    </row>
    <row r="25482" spans="2:15" x14ac:dyDescent="0.25">
      <c r="B25482" s="3">
        <v>44557.895837442127</v>
      </c>
      <c r="C25482">
        <v>15.9861</v>
      </c>
      <c r="D25482">
        <v>61.398000000000003</v>
      </c>
      <c r="E25482">
        <v>14.7921</v>
      </c>
      <c r="F25482">
        <v>63.796999999999997</v>
      </c>
      <c r="G25482">
        <f t="shared" si="3250"/>
        <v>1.1940000000000008</v>
      </c>
      <c r="H25482" s="4">
        <f t="shared" si="3251"/>
        <v>0.84122895518518359</v>
      </c>
      <c r="I25482" s="4">
        <f t="shared" si="3252"/>
        <v>0.53122895518518365</v>
      </c>
      <c r="J25482">
        <f t="shared" si="3253"/>
        <v>22.51158597861318</v>
      </c>
      <c r="L25482">
        <f t="shared" si="3254"/>
        <v>2021</v>
      </c>
      <c r="M25482">
        <f t="shared" si="3255"/>
        <v>12</v>
      </c>
      <c r="N25482">
        <f t="shared" si="3256"/>
        <v>27</v>
      </c>
      <c r="O25482">
        <f t="shared" si="3257"/>
        <v>22.51158597861318</v>
      </c>
    </row>
    <row r="25483" spans="2:15" x14ac:dyDescent="0.25">
      <c r="B25483" s="3">
        <v>44557.906254166664</v>
      </c>
      <c r="C25483">
        <v>15.9842</v>
      </c>
      <c r="D25483">
        <v>61.398000000000003</v>
      </c>
      <c r="E25483">
        <v>14.7936</v>
      </c>
      <c r="F25483">
        <v>63.796999999999997</v>
      </c>
      <c r="G25483">
        <f t="shared" si="3250"/>
        <v>1.1905999999999999</v>
      </c>
      <c r="H25483" s="4">
        <f t="shared" si="3251"/>
        <v>0.83883349584880973</v>
      </c>
      <c r="I25483" s="4">
        <f t="shared" si="3252"/>
        <v>0.52883349584880968</v>
      </c>
      <c r="J25483">
        <f t="shared" si="3253"/>
        <v>22.132133388241414</v>
      </c>
      <c r="L25483">
        <f t="shared" si="3254"/>
        <v>2021</v>
      </c>
      <c r="M25483">
        <f t="shared" si="3255"/>
        <v>12</v>
      </c>
      <c r="N25483">
        <f t="shared" si="3256"/>
        <v>27</v>
      </c>
      <c r="O25483">
        <f t="shared" si="3257"/>
        <v>22.132133388241414</v>
      </c>
    </row>
    <row r="25484" spans="2:15" x14ac:dyDescent="0.25">
      <c r="B25484" s="3">
        <v>44557.916670891202</v>
      </c>
      <c r="C25484">
        <v>15.9842</v>
      </c>
      <c r="D25484">
        <v>61.398000000000003</v>
      </c>
      <c r="E25484">
        <v>14.7905</v>
      </c>
      <c r="F25484">
        <v>63.796999999999997</v>
      </c>
      <c r="G25484">
        <f t="shared" si="3250"/>
        <v>1.1936999999999998</v>
      </c>
      <c r="H25484" s="4">
        <f t="shared" si="3251"/>
        <v>0.8410175911260912</v>
      </c>
      <c r="I25484" s="4">
        <f t="shared" si="3252"/>
        <v>0.53101759112609126</v>
      </c>
      <c r="J25484">
        <f t="shared" si="3253"/>
        <v>22.477914171431451</v>
      </c>
      <c r="L25484">
        <f t="shared" si="3254"/>
        <v>2021</v>
      </c>
      <c r="M25484">
        <f t="shared" si="3255"/>
        <v>12</v>
      </c>
      <c r="N25484">
        <f t="shared" si="3256"/>
        <v>27</v>
      </c>
      <c r="O25484">
        <f t="shared" si="3257"/>
        <v>22.477914171431451</v>
      </c>
    </row>
    <row r="25485" spans="2:15" x14ac:dyDescent="0.25">
      <c r="B25485" s="3">
        <v>44557.927087615739</v>
      </c>
      <c r="C25485">
        <v>15.9824</v>
      </c>
      <c r="D25485">
        <v>61.398000000000003</v>
      </c>
      <c r="E25485">
        <v>14.7905</v>
      </c>
      <c r="F25485">
        <v>63.796999999999997</v>
      </c>
      <c r="G25485">
        <f t="shared" si="3250"/>
        <v>1.1919000000000004</v>
      </c>
      <c r="H25485" s="4">
        <f t="shared" si="3251"/>
        <v>0.83974940677154097</v>
      </c>
      <c r="I25485" s="4">
        <f t="shared" si="3252"/>
        <v>0.52974940677154092</v>
      </c>
      <c r="J25485">
        <f t="shared" si="3253"/>
        <v>22.276659202125106</v>
      </c>
      <c r="L25485">
        <f t="shared" si="3254"/>
        <v>2021</v>
      </c>
      <c r="M25485">
        <f t="shared" si="3255"/>
        <v>12</v>
      </c>
      <c r="N25485">
        <f t="shared" si="3256"/>
        <v>27</v>
      </c>
      <c r="O25485">
        <f t="shared" si="3257"/>
        <v>22.276659202125106</v>
      </c>
    </row>
    <row r="25486" spans="2:15" x14ac:dyDescent="0.25">
      <c r="B25486" s="3">
        <v>44557.937504340276</v>
      </c>
      <c r="C25486">
        <v>15.9861</v>
      </c>
      <c r="D25486">
        <v>61.398000000000003</v>
      </c>
      <c r="E25486">
        <v>14.7905</v>
      </c>
      <c r="F25486">
        <v>63.796999999999997</v>
      </c>
      <c r="G25486">
        <f t="shared" si="3250"/>
        <v>1.1956000000000007</v>
      </c>
      <c r="H25486" s="4">
        <f t="shared" si="3251"/>
        <v>0.84235623016700611</v>
      </c>
      <c r="I25486" s="4">
        <f t="shared" si="3252"/>
        <v>0.53235623016700617</v>
      </c>
      <c r="J25486">
        <f t="shared" si="3253"/>
        <v>22.691794734189539</v>
      </c>
      <c r="L25486">
        <f t="shared" si="3254"/>
        <v>2021</v>
      </c>
      <c r="M25486">
        <f t="shared" si="3255"/>
        <v>12</v>
      </c>
      <c r="N25486">
        <f t="shared" si="3256"/>
        <v>27</v>
      </c>
      <c r="O25486">
        <f t="shared" si="3257"/>
        <v>22.691794734189539</v>
      </c>
    </row>
    <row r="25487" spans="2:15" x14ac:dyDescent="0.25">
      <c r="B25487" s="3">
        <v>44557.947921064813</v>
      </c>
      <c r="C25487">
        <v>15.9861</v>
      </c>
      <c r="D25487">
        <v>61.398000000000003</v>
      </c>
      <c r="E25487">
        <v>14.789099999999999</v>
      </c>
      <c r="F25487">
        <v>63.796999999999997</v>
      </c>
      <c r="G25487">
        <f t="shared" si="3250"/>
        <v>1.197000000000001</v>
      </c>
      <c r="H25487" s="4">
        <f t="shared" si="3251"/>
        <v>0.84334259577610127</v>
      </c>
      <c r="I25487" s="4">
        <f t="shared" si="3252"/>
        <v>0.53334259577610132</v>
      </c>
      <c r="J25487">
        <f t="shared" si="3253"/>
        <v>22.850344187065474</v>
      </c>
      <c r="L25487">
        <f t="shared" si="3254"/>
        <v>2021</v>
      </c>
      <c r="M25487">
        <f t="shared" si="3255"/>
        <v>12</v>
      </c>
      <c r="N25487">
        <f t="shared" si="3256"/>
        <v>27</v>
      </c>
      <c r="O25487">
        <f t="shared" si="3257"/>
        <v>22.850344187065474</v>
      </c>
    </row>
    <row r="25488" spans="2:15" x14ac:dyDescent="0.25">
      <c r="B25488" s="3">
        <v>44557.95833778935</v>
      </c>
      <c r="C25488">
        <v>15.9878</v>
      </c>
      <c r="D25488">
        <v>61.398000000000003</v>
      </c>
      <c r="E25488">
        <v>14.789099999999999</v>
      </c>
      <c r="F25488">
        <v>63.796999999999997</v>
      </c>
      <c r="G25488">
        <f t="shared" si="3250"/>
        <v>1.1987000000000005</v>
      </c>
      <c r="H25488" s="4">
        <f t="shared" si="3251"/>
        <v>0.84454032544428759</v>
      </c>
      <c r="I25488" s="4">
        <f t="shared" si="3252"/>
        <v>0.53454032544428753</v>
      </c>
      <c r="J25488">
        <f t="shared" si="3253"/>
        <v>23.043960115562822</v>
      </c>
      <c r="L25488">
        <f t="shared" si="3254"/>
        <v>2021</v>
      </c>
      <c r="M25488">
        <f t="shared" si="3255"/>
        <v>12</v>
      </c>
      <c r="N25488">
        <f t="shared" si="3256"/>
        <v>27</v>
      </c>
      <c r="O25488">
        <f t="shared" si="3257"/>
        <v>23.043960115562822</v>
      </c>
    </row>
    <row r="25489" spans="2:15" x14ac:dyDescent="0.25">
      <c r="B25489" s="3">
        <v>44557.968754513888</v>
      </c>
      <c r="C25489">
        <v>15.9878</v>
      </c>
      <c r="D25489">
        <v>61.398000000000003</v>
      </c>
      <c r="E25489">
        <v>14.7905</v>
      </c>
      <c r="F25489">
        <v>63.796999999999997</v>
      </c>
      <c r="G25489">
        <f t="shared" si="3250"/>
        <v>1.1973000000000003</v>
      </c>
      <c r="H25489" s="4">
        <f t="shared" si="3251"/>
        <v>0.84355395983519244</v>
      </c>
      <c r="I25489" s="4">
        <f t="shared" si="3252"/>
        <v>0.53355395983519238</v>
      </c>
      <c r="J25489">
        <f t="shared" si="3253"/>
        <v>22.884424593146207</v>
      </c>
      <c r="L25489">
        <f t="shared" si="3254"/>
        <v>2021</v>
      </c>
      <c r="M25489">
        <f t="shared" si="3255"/>
        <v>12</v>
      </c>
      <c r="N25489">
        <f t="shared" si="3256"/>
        <v>27</v>
      </c>
      <c r="O25489">
        <f t="shared" si="3257"/>
        <v>22.884424593146207</v>
      </c>
    </row>
    <row r="25490" spans="2:15" x14ac:dyDescent="0.25">
      <c r="B25490" s="3">
        <v>44557.979171238425</v>
      </c>
      <c r="C25490">
        <v>15.9878</v>
      </c>
      <c r="D25490">
        <v>61.398000000000003</v>
      </c>
      <c r="E25490">
        <v>14.7905</v>
      </c>
      <c r="F25490">
        <v>63.796999999999997</v>
      </c>
      <c r="G25490">
        <f t="shared" si="3250"/>
        <v>1.1973000000000003</v>
      </c>
      <c r="H25490" s="4">
        <f t="shared" si="3251"/>
        <v>0.84355395983519244</v>
      </c>
      <c r="I25490" s="4">
        <f t="shared" si="3252"/>
        <v>0.53355395983519238</v>
      </c>
      <c r="J25490">
        <f t="shared" si="3253"/>
        <v>22.884424593146207</v>
      </c>
      <c r="L25490">
        <f t="shared" si="3254"/>
        <v>2021</v>
      </c>
      <c r="M25490">
        <f t="shared" si="3255"/>
        <v>12</v>
      </c>
      <c r="N25490">
        <f t="shared" si="3256"/>
        <v>27</v>
      </c>
      <c r="O25490">
        <f t="shared" si="3257"/>
        <v>22.884424593146207</v>
      </c>
    </row>
    <row r="25491" spans="2:15" x14ac:dyDescent="0.25">
      <c r="B25491" s="3">
        <v>44557.989587962962</v>
      </c>
      <c r="C25491">
        <v>15.9878</v>
      </c>
      <c r="D25491">
        <v>61.398000000000003</v>
      </c>
      <c r="E25491">
        <v>14.789099999999999</v>
      </c>
      <c r="F25491">
        <v>63.796999999999997</v>
      </c>
      <c r="G25491">
        <f t="shared" si="3250"/>
        <v>1.1987000000000005</v>
      </c>
      <c r="H25491" s="4">
        <f t="shared" si="3251"/>
        <v>0.84454032544428759</v>
      </c>
      <c r="I25491" s="4">
        <f t="shared" si="3252"/>
        <v>0.53454032544428753</v>
      </c>
      <c r="J25491">
        <f t="shared" si="3253"/>
        <v>23.043960115562822</v>
      </c>
      <c r="L25491">
        <f t="shared" si="3254"/>
        <v>2021</v>
      </c>
      <c r="M25491">
        <f t="shared" si="3255"/>
        <v>12</v>
      </c>
      <c r="N25491">
        <f t="shared" si="3256"/>
        <v>27</v>
      </c>
      <c r="O25491">
        <f t="shared" si="3257"/>
        <v>23.043960115562822</v>
      </c>
    </row>
    <row r="25492" spans="2:15" x14ac:dyDescent="0.25">
      <c r="B25492" s="3">
        <v>44558.000004687499</v>
      </c>
      <c r="C25492">
        <v>15.9878</v>
      </c>
      <c r="D25492">
        <v>61.398000000000003</v>
      </c>
      <c r="E25492">
        <v>14.787599999999999</v>
      </c>
      <c r="F25492">
        <v>63.796999999999997</v>
      </c>
      <c r="G25492">
        <f t="shared" si="3250"/>
        <v>1.2002000000000006</v>
      </c>
      <c r="H25492" s="4">
        <f t="shared" si="3251"/>
        <v>0.84559714573974631</v>
      </c>
      <c r="I25492" s="4">
        <f t="shared" si="3252"/>
        <v>0.53559714573974637</v>
      </c>
      <c r="J25492">
        <f t="shared" si="3253"/>
        <v>23.215795489234075</v>
      </c>
      <c r="L25492">
        <f t="shared" si="3254"/>
        <v>2021</v>
      </c>
      <c r="M25492">
        <f t="shared" si="3255"/>
        <v>12</v>
      </c>
      <c r="N25492">
        <f t="shared" si="3256"/>
        <v>28</v>
      </c>
      <c r="O25492">
        <f t="shared" si="3257"/>
        <v>23.215795489234075</v>
      </c>
    </row>
    <row r="25493" spans="2:15" x14ac:dyDescent="0.25">
      <c r="B25493" s="3">
        <v>44558.010421412037</v>
      </c>
      <c r="C25493">
        <v>15.989699999999999</v>
      </c>
      <c r="D25493">
        <v>61.398000000000003</v>
      </c>
      <c r="E25493">
        <v>14.786199999999999</v>
      </c>
      <c r="F25493">
        <v>63.796999999999997</v>
      </c>
      <c r="G25493">
        <f t="shared" si="3250"/>
        <v>1.2035</v>
      </c>
      <c r="H25493" s="4">
        <f t="shared" si="3251"/>
        <v>0.84792215038975527</v>
      </c>
      <c r="I25493" s="4">
        <f t="shared" si="3252"/>
        <v>0.53792215038975533</v>
      </c>
      <c r="J25493">
        <f t="shared" si="3253"/>
        <v>23.597142601748075</v>
      </c>
      <c r="L25493">
        <f t="shared" si="3254"/>
        <v>2021</v>
      </c>
      <c r="M25493">
        <f t="shared" si="3255"/>
        <v>12</v>
      </c>
      <c r="N25493">
        <f t="shared" si="3256"/>
        <v>28</v>
      </c>
      <c r="O25493">
        <f t="shared" si="3257"/>
        <v>23.597142601748075</v>
      </c>
    </row>
    <row r="25494" spans="2:15" x14ac:dyDescent="0.25">
      <c r="B25494" s="3">
        <v>44558.020838136574</v>
      </c>
      <c r="C25494">
        <v>15.9878</v>
      </c>
      <c r="D25494">
        <v>61.398000000000003</v>
      </c>
      <c r="E25494">
        <v>14.787599999999999</v>
      </c>
      <c r="F25494">
        <v>63.796999999999997</v>
      </c>
      <c r="G25494">
        <f t="shared" si="3250"/>
        <v>1.2002000000000006</v>
      </c>
      <c r="H25494" s="4">
        <f t="shared" si="3251"/>
        <v>0.84559714573974631</v>
      </c>
      <c r="I25494" s="4">
        <f t="shared" si="3252"/>
        <v>0.53559714573974637</v>
      </c>
      <c r="J25494">
        <f t="shared" si="3253"/>
        <v>23.215795489234075</v>
      </c>
      <c r="L25494">
        <f t="shared" si="3254"/>
        <v>2021</v>
      </c>
      <c r="M25494">
        <f t="shared" si="3255"/>
        <v>12</v>
      </c>
      <c r="N25494">
        <f t="shared" si="3256"/>
        <v>28</v>
      </c>
      <c r="O25494">
        <f t="shared" si="3257"/>
        <v>23.215795489234075</v>
      </c>
    </row>
    <row r="25495" spans="2:15" x14ac:dyDescent="0.25">
      <c r="B25495" s="3">
        <v>44558.031254861111</v>
      </c>
      <c r="C25495">
        <v>15.9901</v>
      </c>
      <c r="D25495">
        <v>61.569000000000003</v>
      </c>
      <c r="E25495">
        <v>14.784700000000001</v>
      </c>
      <c r="F25495">
        <v>63.796999999999997</v>
      </c>
      <c r="G25495">
        <f t="shared" si="3250"/>
        <v>1.2053999999999991</v>
      </c>
      <c r="H25495" s="4">
        <f t="shared" si="3251"/>
        <v>0.84926078943066929</v>
      </c>
      <c r="I25495" s="4">
        <f t="shared" si="3252"/>
        <v>0.53926078943066935</v>
      </c>
      <c r="J25495">
        <f t="shared" si="3253"/>
        <v>23.81878090393479</v>
      </c>
      <c r="L25495">
        <f t="shared" si="3254"/>
        <v>2021</v>
      </c>
      <c r="M25495">
        <f t="shared" si="3255"/>
        <v>12</v>
      </c>
      <c r="N25495">
        <f t="shared" si="3256"/>
        <v>28</v>
      </c>
      <c r="O25495">
        <f t="shared" si="3257"/>
        <v>23.81878090393479</v>
      </c>
    </row>
    <row r="25496" spans="2:15" x14ac:dyDescent="0.25">
      <c r="B25496" s="3">
        <v>44558.041671585648</v>
      </c>
      <c r="C25496">
        <v>15.991400000000001</v>
      </c>
      <c r="D25496">
        <v>61.398000000000003</v>
      </c>
      <c r="E25496">
        <v>14.7818</v>
      </c>
      <c r="F25496">
        <v>63.796999999999997</v>
      </c>
      <c r="G25496">
        <f t="shared" si="3250"/>
        <v>1.2096</v>
      </c>
      <c r="H25496" s="4">
        <f t="shared" si="3251"/>
        <v>0.8522198862579542</v>
      </c>
      <c r="I25496" s="4">
        <f t="shared" si="3252"/>
        <v>0.54221988625795414</v>
      </c>
      <c r="J25496">
        <f t="shared" si="3253"/>
        <v>24.314137416730325</v>
      </c>
      <c r="L25496">
        <f t="shared" si="3254"/>
        <v>2021</v>
      </c>
      <c r="M25496">
        <f t="shared" si="3255"/>
        <v>12</v>
      </c>
      <c r="N25496">
        <f t="shared" si="3256"/>
        <v>28</v>
      </c>
      <c r="O25496">
        <f t="shared" si="3257"/>
        <v>24.314137416730325</v>
      </c>
    </row>
    <row r="25497" spans="2:15" x14ac:dyDescent="0.25">
      <c r="B25497" s="3">
        <v>44558.052088310185</v>
      </c>
      <c r="C25497">
        <v>15.992000000000001</v>
      </c>
      <c r="D25497">
        <v>61.569000000000003</v>
      </c>
      <c r="E25497">
        <v>14.7818</v>
      </c>
      <c r="F25497">
        <v>63.796999999999997</v>
      </c>
      <c r="G25497">
        <f t="shared" si="3250"/>
        <v>1.2102000000000004</v>
      </c>
      <c r="H25497" s="4">
        <f t="shared" si="3251"/>
        <v>0.85264261437613786</v>
      </c>
      <c r="I25497" s="4">
        <f t="shared" si="3252"/>
        <v>0.54264261437613781</v>
      </c>
      <c r="J25497">
        <f t="shared" si="3253"/>
        <v>24.385514949321305</v>
      </c>
      <c r="L25497">
        <f t="shared" si="3254"/>
        <v>2021</v>
      </c>
      <c r="M25497">
        <f t="shared" si="3255"/>
        <v>12</v>
      </c>
      <c r="N25497">
        <f t="shared" si="3256"/>
        <v>28</v>
      </c>
      <c r="O25497">
        <f t="shared" si="3257"/>
        <v>24.385514949321305</v>
      </c>
    </row>
    <row r="25498" spans="2:15" x14ac:dyDescent="0.25">
      <c r="B25498" s="3">
        <v>44558.062505034723</v>
      </c>
      <c r="C25498">
        <v>15.9937</v>
      </c>
      <c r="D25498">
        <v>61.569000000000003</v>
      </c>
      <c r="E25498">
        <v>14.7789</v>
      </c>
      <c r="F25498">
        <v>63.796999999999997</v>
      </c>
      <c r="G25498">
        <f t="shared" si="3250"/>
        <v>1.2148000000000003</v>
      </c>
      <c r="H25498" s="4">
        <f t="shared" si="3251"/>
        <v>0.8558835299488784</v>
      </c>
      <c r="I25498" s="4">
        <f t="shared" si="3252"/>
        <v>0.54588352994887845</v>
      </c>
      <c r="J25498">
        <f t="shared" si="3253"/>
        <v>24.937864913162226</v>
      </c>
      <c r="L25498">
        <f t="shared" si="3254"/>
        <v>2021</v>
      </c>
      <c r="M25498">
        <f t="shared" si="3255"/>
        <v>12</v>
      </c>
      <c r="N25498">
        <f t="shared" si="3256"/>
        <v>28</v>
      </c>
      <c r="O25498">
        <f t="shared" si="3257"/>
        <v>24.937864913162226</v>
      </c>
    </row>
    <row r="25499" spans="2:15" x14ac:dyDescent="0.25">
      <c r="B25499" s="3">
        <v>44558.07292175926</v>
      </c>
      <c r="C25499">
        <v>15.9933</v>
      </c>
      <c r="D25499">
        <v>61.398000000000003</v>
      </c>
      <c r="E25499">
        <v>14.7775</v>
      </c>
      <c r="F25499">
        <v>63.796999999999997</v>
      </c>
      <c r="G25499">
        <f t="shared" si="3250"/>
        <v>1.2157999999999998</v>
      </c>
      <c r="H25499" s="4">
        <f t="shared" si="3251"/>
        <v>0.85658807681251703</v>
      </c>
      <c r="I25499" s="4">
        <f t="shared" si="3252"/>
        <v>0.54658807681251709</v>
      </c>
      <c r="J25499">
        <f t="shared" si="3253"/>
        <v>25.059145836665746</v>
      </c>
      <c r="L25499">
        <f t="shared" si="3254"/>
        <v>2021</v>
      </c>
      <c r="M25499">
        <f t="shared" si="3255"/>
        <v>12</v>
      </c>
      <c r="N25499">
        <f t="shared" si="3256"/>
        <v>28</v>
      </c>
      <c r="O25499">
        <f t="shared" si="3257"/>
        <v>25.059145836665746</v>
      </c>
    </row>
    <row r="25500" spans="2:15" x14ac:dyDescent="0.25">
      <c r="B25500" s="3">
        <v>44558.083338483797</v>
      </c>
      <c r="C25500">
        <v>15.995100000000001</v>
      </c>
      <c r="D25500">
        <v>61.398000000000003</v>
      </c>
      <c r="E25500">
        <v>14.776</v>
      </c>
      <c r="F25500">
        <v>63.796999999999997</v>
      </c>
      <c r="G25500">
        <f t="shared" si="3250"/>
        <v>1.219100000000001</v>
      </c>
      <c r="H25500" s="4">
        <f t="shared" si="3251"/>
        <v>0.85891308146252721</v>
      </c>
      <c r="I25500" s="4">
        <f t="shared" si="3252"/>
        <v>0.54891308146252715</v>
      </c>
      <c r="J25500">
        <f t="shared" si="3253"/>
        <v>25.462446523964584</v>
      </c>
      <c r="L25500">
        <f t="shared" si="3254"/>
        <v>2021</v>
      </c>
      <c r="M25500">
        <f t="shared" si="3255"/>
        <v>12</v>
      </c>
      <c r="N25500">
        <f t="shared" si="3256"/>
        <v>28</v>
      </c>
      <c r="O25500">
        <f t="shared" si="3257"/>
        <v>25.462446523964584</v>
      </c>
    </row>
    <row r="25501" spans="2:15" x14ac:dyDescent="0.25">
      <c r="B25501" s="3">
        <v>44558.093755208334</v>
      </c>
      <c r="C25501">
        <v>15.9937</v>
      </c>
      <c r="D25501">
        <v>61.569000000000003</v>
      </c>
      <c r="E25501">
        <v>14.7775</v>
      </c>
      <c r="F25501">
        <v>63.796999999999997</v>
      </c>
      <c r="G25501">
        <f t="shared" si="3250"/>
        <v>1.2162000000000006</v>
      </c>
      <c r="H25501" s="4">
        <f t="shared" si="3251"/>
        <v>0.85686989555797344</v>
      </c>
      <c r="I25501" s="4">
        <f t="shared" si="3252"/>
        <v>0.54686989555797338</v>
      </c>
      <c r="J25501">
        <f t="shared" si="3253"/>
        <v>25.10777923951639</v>
      </c>
      <c r="L25501">
        <f t="shared" si="3254"/>
        <v>2021</v>
      </c>
      <c r="M25501">
        <f t="shared" si="3255"/>
        <v>12</v>
      </c>
      <c r="N25501">
        <f t="shared" si="3256"/>
        <v>28</v>
      </c>
      <c r="O25501">
        <f t="shared" si="3257"/>
        <v>25.10777923951639</v>
      </c>
    </row>
    <row r="25502" spans="2:15" x14ac:dyDescent="0.25">
      <c r="B25502" s="3">
        <v>44558.104171932871</v>
      </c>
      <c r="C25502">
        <v>15.9956</v>
      </c>
      <c r="D25502">
        <v>61.569000000000003</v>
      </c>
      <c r="E25502">
        <v>14.7775</v>
      </c>
      <c r="F25502">
        <v>63.796999999999997</v>
      </c>
      <c r="G25502">
        <f t="shared" si="3250"/>
        <v>1.2180999999999997</v>
      </c>
      <c r="H25502" s="4">
        <f t="shared" si="3251"/>
        <v>0.85820853459888713</v>
      </c>
      <c r="I25502" s="4">
        <f t="shared" si="3252"/>
        <v>0.54820853459888719</v>
      </c>
      <c r="J25502">
        <f t="shared" si="3253"/>
        <v>25.339734757121064</v>
      </c>
      <c r="L25502">
        <f t="shared" si="3254"/>
        <v>2021</v>
      </c>
      <c r="M25502">
        <f t="shared" si="3255"/>
        <v>12</v>
      </c>
      <c r="N25502">
        <f t="shared" si="3256"/>
        <v>28</v>
      </c>
      <c r="O25502">
        <f t="shared" si="3257"/>
        <v>25.339734757121064</v>
      </c>
    </row>
    <row r="25503" spans="2:15" x14ac:dyDescent="0.25">
      <c r="B25503" s="3">
        <v>44558.114588657409</v>
      </c>
      <c r="C25503">
        <v>15.992000000000001</v>
      </c>
      <c r="D25503">
        <v>61.569000000000003</v>
      </c>
      <c r="E25503">
        <v>14.7789</v>
      </c>
      <c r="F25503">
        <v>63.796999999999997</v>
      </c>
      <c r="G25503">
        <f t="shared" si="3250"/>
        <v>1.2131000000000007</v>
      </c>
      <c r="H25503" s="4">
        <f t="shared" si="3251"/>
        <v>0.85468580028069197</v>
      </c>
      <c r="I25503" s="4">
        <f t="shared" si="3252"/>
        <v>0.54468580028069202</v>
      </c>
      <c r="J25503">
        <f t="shared" si="3253"/>
        <v>24.73267705861646</v>
      </c>
      <c r="L25503">
        <f t="shared" si="3254"/>
        <v>2021</v>
      </c>
      <c r="M25503">
        <f t="shared" si="3255"/>
        <v>12</v>
      </c>
      <c r="N25503">
        <f t="shared" si="3256"/>
        <v>28</v>
      </c>
      <c r="O25503">
        <f t="shared" si="3257"/>
        <v>24.73267705861646</v>
      </c>
    </row>
    <row r="25504" spans="2:15" x14ac:dyDescent="0.25">
      <c r="B25504" s="3">
        <v>44558.125005381946</v>
      </c>
      <c r="C25504">
        <v>15.989699999999999</v>
      </c>
      <c r="D25504">
        <v>61.398000000000003</v>
      </c>
      <c r="E25504">
        <v>14.7789</v>
      </c>
      <c r="F25504">
        <v>63.796999999999997</v>
      </c>
      <c r="G25504">
        <f t="shared" si="3250"/>
        <v>1.210799999999999</v>
      </c>
      <c r="H25504" s="4">
        <f t="shared" si="3251"/>
        <v>0.85306534249432064</v>
      </c>
      <c r="I25504" s="4">
        <f t="shared" si="3252"/>
        <v>0.54306534249432059</v>
      </c>
      <c r="J25504">
        <f t="shared" si="3253"/>
        <v>24.457046193030003</v>
      </c>
      <c r="L25504">
        <f t="shared" si="3254"/>
        <v>2021</v>
      </c>
      <c r="M25504">
        <f t="shared" si="3255"/>
        <v>12</v>
      </c>
      <c r="N25504">
        <f t="shared" si="3256"/>
        <v>28</v>
      </c>
      <c r="O25504">
        <f t="shared" si="3257"/>
        <v>24.457046193030003</v>
      </c>
    </row>
    <row r="25505" spans="2:15" x14ac:dyDescent="0.25">
      <c r="B25505" s="3">
        <v>44558.135422106483</v>
      </c>
      <c r="C25505">
        <v>15.992000000000001</v>
      </c>
      <c r="D25505">
        <v>61.569000000000003</v>
      </c>
      <c r="E25505">
        <v>14.776</v>
      </c>
      <c r="F25505">
        <v>63.796999999999997</v>
      </c>
      <c r="G25505">
        <f t="shared" si="3250"/>
        <v>1.2160000000000011</v>
      </c>
      <c r="H25505" s="4">
        <f t="shared" si="3251"/>
        <v>0.85672898618524584</v>
      </c>
      <c r="I25505" s="4">
        <f t="shared" si="3252"/>
        <v>0.54672898618524579</v>
      </c>
      <c r="J25505">
        <f t="shared" si="3253"/>
        <v>25.083453884990643</v>
      </c>
      <c r="L25505">
        <f t="shared" si="3254"/>
        <v>2021</v>
      </c>
      <c r="M25505">
        <f t="shared" si="3255"/>
        <v>12</v>
      </c>
      <c r="N25505">
        <f t="shared" si="3256"/>
        <v>28</v>
      </c>
      <c r="O25505">
        <f t="shared" si="3257"/>
        <v>25.083453884990643</v>
      </c>
    </row>
    <row r="25506" spans="2:15" x14ac:dyDescent="0.25">
      <c r="B25506" s="3">
        <v>44558.14583883102</v>
      </c>
      <c r="C25506">
        <v>15.9937</v>
      </c>
      <c r="D25506">
        <v>61.569000000000003</v>
      </c>
      <c r="E25506">
        <v>14.776</v>
      </c>
      <c r="F25506">
        <v>63.796999999999997</v>
      </c>
      <c r="G25506">
        <f t="shared" si="3250"/>
        <v>1.2177000000000007</v>
      </c>
      <c r="H25506" s="4">
        <f t="shared" si="3251"/>
        <v>0.85792671585343228</v>
      </c>
      <c r="I25506" s="4">
        <f t="shared" si="3252"/>
        <v>0.54792671585343222</v>
      </c>
      <c r="J25506">
        <f t="shared" si="3253"/>
        <v>25.290771826961308</v>
      </c>
      <c r="L25506">
        <f t="shared" si="3254"/>
        <v>2021</v>
      </c>
      <c r="M25506">
        <f t="shared" si="3255"/>
        <v>12</v>
      </c>
      <c r="N25506">
        <f t="shared" si="3256"/>
        <v>28</v>
      </c>
      <c r="O25506">
        <f t="shared" si="3257"/>
        <v>25.290771826961308</v>
      </c>
    </row>
    <row r="25507" spans="2:15" x14ac:dyDescent="0.25">
      <c r="B25507" s="3">
        <v>44558.156255555557</v>
      </c>
      <c r="C25507">
        <v>15.9937</v>
      </c>
      <c r="D25507">
        <v>61.569000000000003</v>
      </c>
      <c r="E25507">
        <v>14.7775</v>
      </c>
      <c r="F25507">
        <v>63.796999999999997</v>
      </c>
      <c r="G25507">
        <f t="shared" si="3250"/>
        <v>1.2162000000000006</v>
      </c>
      <c r="H25507" s="4">
        <f t="shared" si="3251"/>
        <v>0.85686989555797344</v>
      </c>
      <c r="I25507" s="4">
        <f t="shared" si="3252"/>
        <v>0.54686989555797338</v>
      </c>
      <c r="J25507">
        <f t="shared" si="3253"/>
        <v>25.10777923951639</v>
      </c>
      <c r="L25507">
        <f t="shared" si="3254"/>
        <v>2021</v>
      </c>
      <c r="M25507">
        <f t="shared" si="3255"/>
        <v>12</v>
      </c>
      <c r="N25507">
        <f t="shared" si="3256"/>
        <v>28</v>
      </c>
      <c r="O25507">
        <f t="shared" si="3257"/>
        <v>25.10777923951639</v>
      </c>
    </row>
    <row r="25508" spans="2:15" x14ac:dyDescent="0.25">
      <c r="B25508" s="3">
        <v>44558.166672280095</v>
      </c>
      <c r="C25508">
        <v>15.995100000000001</v>
      </c>
      <c r="D25508">
        <v>61.398000000000003</v>
      </c>
      <c r="E25508">
        <v>14.7804</v>
      </c>
      <c r="F25508">
        <v>63.796999999999997</v>
      </c>
      <c r="G25508">
        <f t="shared" si="3250"/>
        <v>1.2147000000000006</v>
      </c>
      <c r="H25508" s="4">
        <f t="shared" si="3251"/>
        <v>0.85581307526251449</v>
      </c>
      <c r="I25508" s="4">
        <f t="shared" si="3252"/>
        <v>0.54581307526251455</v>
      </c>
      <c r="J25508">
        <f t="shared" si="3253"/>
        <v>24.925760568249306</v>
      </c>
      <c r="L25508">
        <f t="shared" si="3254"/>
        <v>2021</v>
      </c>
      <c r="M25508">
        <f t="shared" si="3255"/>
        <v>12</v>
      </c>
      <c r="N25508">
        <f t="shared" si="3256"/>
        <v>28</v>
      </c>
      <c r="O25508">
        <f t="shared" si="3257"/>
        <v>24.925760568249306</v>
      </c>
    </row>
    <row r="25509" spans="2:15" x14ac:dyDescent="0.25">
      <c r="B25509" s="3">
        <v>44558.177089004632</v>
      </c>
      <c r="C25509">
        <v>15.9956</v>
      </c>
      <c r="D25509">
        <v>61.569000000000003</v>
      </c>
      <c r="E25509">
        <v>14.776</v>
      </c>
      <c r="F25509">
        <v>63.796999999999997</v>
      </c>
      <c r="G25509">
        <f t="shared" ref="G25509:G25572" si="3258">C25509-E25509</f>
        <v>1.2195999999999998</v>
      </c>
      <c r="H25509" s="4">
        <f t="shared" ref="H25509:H25572" si="3259">1000*G25509/2.2/(2.54^2)/100</f>
        <v>0.85926535489434597</v>
      </c>
      <c r="I25509" s="4">
        <f t="shared" ref="I25509:I25572" si="3260">H25509-($Y$1-$Y$2)/100</f>
        <v>0.54926535489434603</v>
      </c>
      <c r="J25509">
        <f t="shared" si="3253"/>
        <v>25.523965734856151</v>
      </c>
      <c r="L25509">
        <f t="shared" si="3254"/>
        <v>2021</v>
      </c>
      <c r="M25509">
        <f t="shared" si="3255"/>
        <v>12</v>
      </c>
      <c r="N25509">
        <f t="shared" si="3256"/>
        <v>28</v>
      </c>
      <c r="O25509">
        <f t="shared" si="3257"/>
        <v>25.523965734856151</v>
      </c>
    </row>
    <row r="25510" spans="2:15" x14ac:dyDescent="0.25">
      <c r="B25510" s="3">
        <v>44558.187505729169</v>
      </c>
      <c r="C25510">
        <v>16.001000000000001</v>
      </c>
      <c r="D25510">
        <v>61.569000000000003</v>
      </c>
      <c r="E25510">
        <v>14.7789</v>
      </c>
      <c r="F25510">
        <v>63.796999999999997</v>
      </c>
      <c r="G25510">
        <f t="shared" si="3258"/>
        <v>1.2221000000000011</v>
      </c>
      <c r="H25510" s="4">
        <f t="shared" si="3259"/>
        <v>0.86102672205344477</v>
      </c>
      <c r="I25510" s="4">
        <f t="shared" si="3260"/>
        <v>0.55102672205344483</v>
      </c>
      <c r="J25510">
        <f t="shared" si="3253"/>
        <v>25.83319999224549</v>
      </c>
      <c r="L25510">
        <f t="shared" si="3254"/>
        <v>2021</v>
      </c>
      <c r="M25510">
        <f t="shared" si="3255"/>
        <v>12</v>
      </c>
      <c r="N25510">
        <f t="shared" si="3256"/>
        <v>28</v>
      </c>
      <c r="O25510">
        <f t="shared" si="3257"/>
        <v>25.83319999224549</v>
      </c>
    </row>
    <row r="25511" spans="2:15" x14ac:dyDescent="0.25">
      <c r="B25511" s="3">
        <v>44558.197916666664</v>
      </c>
      <c r="C25511">
        <v>16.0061</v>
      </c>
      <c r="D25511">
        <v>61.398000000000003</v>
      </c>
      <c r="E25511">
        <v>14.7804</v>
      </c>
      <c r="F25511">
        <v>63.796999999999997</v>
      </c>
      <c r="G25511">
        <f t="shared" si="3258"/>
        <v>1.2256999999999998</v>
      </c>
      <c r="H25511" s="4">
        <f t="shared" si="3259"/>
        <v>0.86356309076254489</v>
      </c>
      <c r="I25511" s="4">
        <f t="shared" si="3260"/>
        <v>0.55356309076254484</v>
      </c>
      <c r="J25511">
        <f t="shared" si="3253"/>
        <v>26.283317834492404</v>
      </c>
      <c r="L25511">
        <f t="shared" si="3254"/>
        <v>2021</v>
      </c>
      <c r="M25511">
        <f t="shared" si="3255"/>
        <v>12</v>
      </c>
      <c r="N25511">
        <f t="shared" si="3256"/>
        <v>28</v>
      </c>
      <c r="O25511">
        <f t="shared" si="3257"/>
        <v>26.283317834492404</v>
      </c>
    </row>
    <row r="25512" spans="2:15" x14ac:dyDescent="0.25">
      <c r="B25512" s="3">
        <v>44558.208333333336</v>
      </c>
      <c r="C25512">
        <v>16.010100000000001</v>
      </c>
      <c r="D25512">
        <v>61.569000000000003</v>
      </c>
      <c r="E25512">
        <v>14.7804</v>
      </c>
      <c r="F25512">
        <v>63.796999999999997</v>
      </c>
      <c r="G25512">
        <f t="shared" si="3258"/>
        <v>1.2297000000000011</v>
      </c>
      <c r="H25512" s="4">
        <f t="shared" si="3259"/>
        <v>0.86638127821710276</v>
      </c>
      <c r="I25512" s="4">
        <f t="shared" si="3260"/>
        <v>0.5563812782171027</v>
      </c>
      <c r="J25512">
        <f t="shared" si="3253"/>
        <v>26.790172636729427</v>
      </c>
      <c r="L25512">
        <f t="shared" si="3254"/>
        <v>2021</v>
      </c>
      <c r="M25512">
        <f t="shared" si="3255"/>
        <v>12</v>
      </c>
      <c r="N25512">
        <f t="shared" si="3256"/>
        <v>28</v>
      </c>
      <c r="O25512">
        <f t="shared" si="3257"/>
        <v>26.790172636729427</v>
      </c>
    </row>
    <row r="25513" spans="2:15" x14ac:dyDescent="0.25">
      <c r="B25513" s="3">
        <v>44558.218750057873</v>
      </c>
      <c r="C25513">
        <v>16.010100000000001</v>
      </c>
      <c r="D25513">
        <v>61.569000000000003</v>
      </c>
      <c r="E25513">
        <v>14.7789</v>
      </c>
      <c r="F25513">
        <v>63.796999999999997</v>
      </c>
      <c r="G25513">
        <f t="shared" si="3258"/>
        <v>1.2312000000000012</v>
      </c>
      <c r="H25513" s="4">
        <f t="shared" si="3259"/>
        <v>0.86743809851256126</v>
      </c>
      <c r="I25513" s="4">
        <f t="shared" si="3260"/>
        <v>0.55743809851256132</v>
      </c>
      <c r="J25513">
        <f t="shared" si="3253"/>
        <v>26.982080343562156</v>
      </c>
      <c r="L25513">
        <f t="shared" si="3254"/>
        <v>2021</v>
      </c>
      <c r="M25513">
        <f t="shared" si="3255"/>
        <v>12</v>
      </c>
      <c r="N25513">
        <f t="shared" si="3256"/>
        <v>28</v>
      </c>
      <c r="O25513">
        <f t="shared" si="3257"/>
        <v>26.982080343562156</v>
      </c>
    </row>
    <row r="25514" spans="2:15" x14ac:dyDescent="0.25">
      <c r="B25514" s="3">
        <v>44558.22916678241</v>
      </c>
      <c r="C25514">
        <v>16.013300000000001</v>
      </c>
      <c r="D25514">
        <v>61.398000000000003</v>
      </c>
      <c r="E25514">
        <v>14.7818</v>
      </c>
      <c r="F25514">
        <v>63.796999999999997</v>
      </c>
      <c r="G25514">
        <f t="shared" si="3258"/>
        <v>1.2315000000000005</v>
      </c>
      <c r="H25514" s="4">
        <f t="shared" si="3259"/>
        <v>0.86764946257165276</v>
      </c>
      <c r="I25514" s="4">
        <f t="shared" si="3260"/>
        <v>0.55764946257165282</v>
      </c>
      <c r="J25514">
        <f t="shared" si="3253"/>
        <v>27.020582654562716</v>
      </c>
      <c r="L25514">
        <f t="shared" si="3254"/>
        <v>2021</v>
      </c>
      <c r="M25514">
        <f t="shared" si="3255"/>
        <v>12</v>
      </c>
      <c r="N25514">
        <f t="shared" si="3256"/>
        <v>28</v>
      </c>
      <c r="O25514">
        <f t="shared" si="3257"/>
        <v>27.020582654562716</v>
      </c>
    </row>
    <row r="25515" spans="2:15" x14ac:dyDescent="0.25">
      <c r="B25515" s="3">
        <v>44558.239583506947</v>
      </c>
      <c r="C25515">
        <v>16.017399999999999</v>
      </c>
      <c r="D25515">
        <v>61.569000000000003</v>
      </c>
      <c r="E25515">
        <v>14.7818</v>
      </c>
      <c r="F25515">
        <v>63.796999999999997</v>
      </c>
      <c r="G25515">
        <f t="shared" si="3258"/>
        <v>1.235599999999998</v>
      </c>
      <c r="H25515" s="4">
        <f t="shared" si="3259"/>
        <v>0.87053810471257165</v>
      </c>
      <c r="I25515" s="4">
        <f t="shared" si="3260"/>
        <v>0.56053810471257171</v>
      </c>
      <c r="J25515">
        <f t="shared" si="3253"/>
        <v>27.550833199164167</v>
      </c>
      <c r="L25515">
        <f t="shared" si="3254"/>
        <v>2021</v>
      </c>
      <c r="M25515">
        <f t="shared" si="3255"/>
        <v>12</v>
      </c>
      <c r="N25515">
        <f t="shared" si="3256"/>
        <v>28</v>
      </c>
      <c r="O25515">
        <f t="shared" si="3257"/>
        <v>27.550833199164167</v>
      </c>
    </row>
    <row r="25516" spans="2:15" x14ac:dyDescent="0.25">
      <c r="B25516" s="3">
        <v>44558.250000231485</v>
      </c>
      <c r="C25516">
        <v>16.019100000000002</v>
      </c>
      <c r="D25516">
        <v>61.569000000000003</v>
      </c>
      <c r="E25516">
        <v>14.7818</v>
      </c>
      <c r="F25516">
        <v>63.796999999999997</v>
      </c>
      <c r="G25516">
        <f t="shared" si="3258"/>
        <v>1.2373000000000012</v>
      </c>
      <c r="H25516" s="4">
        <f t="shared" si="3259"/>
        <v>0.87173583438076041</v>
      </c>
      <c r="I25516" s="4">
        <f t="shared" si="3260"/>
        <v>0.56173583438076036</v>
      </c>
      <c r="J25516">
        <f t="shared" si="3253"/>
        <v>27.772918032875008</v>
      </c>
      <c r="L25516">
        <f t="shared" si="3254"/>
        <v>2021</v>
      </c>
      <c r="M25516">
        <f t="shared" si="3255"/>
        <v>12</v>
      </c>
      <c r="N25516">
        <f t="shared" si="3256"/>
        <v>28</v>
      </c>
      <c r="O25516">
        <f t="shared" si="3257"/>
        <v>27.772918032875008</v>
      </c>
    </row>
    <row r="25517" spans="2:15" x14ac:dyDescent="0.25">
      <c r="B25517" s="3">
        <v>44558.260416956022</v>
      </c>
      <c r="C25517">
        <v>16.021000000000001</v>
      </c>
      <c r="D25517">
        <v>61.569000000000003</v>
      </c>
      <c r="E25517">
        <v>14.783300000000001</v>
      </c>
      <c r="F25517">
        <v>63.796999999999997</v>
      </c>
      <c r="G25517">
        <f t="shared" si="3258"/>
        <v>1.2377000000000002</v>
      </c>
      <c r="H25517" s="4">
        <f t="shared" si="3259"/>
        <v>0.87201765312621538</v>
      </c>
      <c r="I25517" s="4">
        <f t="shared" si="3260"/>
        <v>0.56201765312621532</v>
      </c>
      <c r="J25517">
        <f t="shared" si="3253"/>
        <v>27.825363697701668</v>
      </c>
      <c r="L25517">
        <f t="shared" si="3254"/>
        <v>2021</v>
      </c>
      <c r="M25517">
        <f t="shared" si="3255"/>
        <v>12</v>
      </c>
      <c r="N25517">
        <f t="shared" si="3256"/>
        <v>28</v>
      </c>
      <c r="O25517">
        <f t="shared" si="3257"/>
        <v>27.825363697701668</v>
      </c>
    </row>
    <row r="25518" spans="2:15" x14ac:dyDescent="0.25">
      <c r="B25518" s="3">
        <v>44558.270833680559</v>
      </c>
      <c r="C25518">
        <v>16.021000000000001</v>
      </c>
      <c r="D25518">
        <v>61.569000000000003</v>
      </c>
      <c r="E25518">
        <v>14.786199999999999</v>
      </c>
      <c r="F25518">
        <v>63.796999999999997</v>
      </c>
      <c r="G25518">
        <f t="shared" si="3258"/>
        <v>1.2348000000000017</v>
      </c>
      <c r="H25518" s="4">
        <f t="shared" si="3259"/>
        <v>0.86997446722166283</v>
      </c>
      <c r="I25518" s="4">
        <f t="shared" si="3260"/>
        <v>0.55997446722166289</v>
      </c>
      <c r="J25518">
        <f t="shared" si="3253"/>
        <v>27.446775077715753</v>
      </c>
      <c r="L25518">
        <f t="shared" si="3254"/>
        <v>2021</v>
      </c>
      <c r="M25518">
        <f t="shared" si="3255"/>
        <v>12</v>
      </c>
      <c r="N25518">
        <f t="shared" si="3256"/>
        <v>28</v>
      </c>
      <c r="O25518">
        <f t="shared" si="3257"/>
        <v>27.446775077715753</v>
      </c>
    </row>
    <row r="25519" spans="2:15" x14ac:dyDescent="0.25">
      <c r="B25519" s="3">
        <v>44558.281250405096</v>
      </c>
      <c r="C25519">
        <v>16.0246</v>
      </c>
      <c r="D25519">
        <v>61.569000000000003</v>
      </c>
      <c r="E25519">
        <v>14.786199999999999</v>
      </c>
      <c r="F25519">
        <v>63.796999999999997</v>
      </c>
      <c r="G25519">
        <f t="shared" si="3258"/>
        <v>1.2384000000000004</v>
      </c>
      <c r="H25519" s="4">
        <f t="shared" si="3259"/>
        <v>0.87251083593076284</v>
      </c>
      <c r="I25519" s="4">
        <f t="shared" si="3260"/>
        <v>0.5625108359307629</v>
      </c>
      <c r="J25519">
        <f t="shared" si="3253"/>
        <v>27.917318513718797</v>
      </c>
      <c r="L25519">
        <f t="shared" si="3254"/>
        <v>2021</v>
      </c>
      <c r="M25519">
        <f t="shared" si="3255"/>
        <v>12</v>
      </c>
      <c r="N25519">
        <f t="shared" si="3256"/>
        <v>28</v>
      </c>
      <c r="O25519">
        <f t="shared" si="3257"/>
        <v>27.917318513718797</v>
      </c>
    </row>
    <row r="25520" spans="2:15" x14ac:dyDescent="0.25">
      <c r="B25520" s="3">
        <v>44558.291667129626</v>
      </c>
      <c r="C25520">
        <v>16.026499999999999</v>
      </c>
      <c r="D25520">
        <v>61.569000000000003</v>
      </c>
      <c r="E25520">
        <v>14.787599999999999</v>
      </c>
      <c r="F25520">
        <v>63.796999999999997</v>
      </c>
      <c r="G25520">
        <f t="shared" si="3258"/>
        <v>1.2388999999999992</v>
      </c>
      <c r="H25520" s="4">
        <f t="shared" si="3259"/>
        <v>0.8728631093625816</v>
      </c>
      <c r="I25520" s="4">
        <f t="shared" si="3260"/>
        <v>0.56286310936258155</v>
      </c>
      <c r="J25520">
        <f t="shared" si="3253"/>
        <v>27.983136973397858</v>
      </c>
      <c r="L25520">
        <f t="shared" si="3254"/>
        <v>2021</v>
      </c>
      <c r="M25520">
        <f t="shared" si="3255"/>
        <v>12</v>
      </c>
      <c r="N25520">
        <f t="shared" si="3256"/>
        <v>28</v>
      </c>
      <c r="O25520">
        <f t="shared" si="3257"/>
        <v>27.983136973397858</v>
      </c>
    </row>
    <row r="25521" spans="2:15" x14ac:dyDescent="0.25">
      <c r="B25521" s="3">
        <v>44558.302083854163</v>
      </c>
      <c r="C25521">
        <v>16.033799999999999</v>
      </c>
      <c r="D25521">
        <v>61.569000000000003</v>
      </c>
      <c r="E25521">
        <v>14.7905</v>
      </c>
      <c r="F25521">
        <v>63.796999999999997</v>
      </c>
      <c r="G25521">
        <f t="shared" si="3258"/>
        <v>1.2432999999999996</v>
      </c>
      <c r="H25521" s="4">
        <f t="shared" si="3259"/>
        <v>0.87596311556259454</v>
      </c>
      <c r="I25521" s="4">
        <f t="shared" si="3260"/>
        <v>0.5659631155625946</v>
      </c>
      <c r="J25521">
        <f t="shared" si="3253"/>
        <v>28.567262675728543</v>
      </c>
      <c r="L25521">
        <f t="shared" si="3254"/>
        <v>2021</v>
      </c>
      <c r="M25521">
        <f t="shared" si="3255"/>
        <v>12</v>
      </c>
      <c r="N25521">
        <f t="shared" si="3256"/>
        <v>28</v>
      </c>
      <c r="O25521">
        <f t="shared" si="3257"/>
        <v>28.567262675728543</v>
      </c>
    </row>
    <row r="25522" spans="2:15" x14ac:dyDescent="0.25">
      <c r="B25522" s="3">
        <v>44558.312500578701</v>
      </c>
      <c r="C25522">
        <v>16.037400000000002</v>
      </c>
      <c r="D25522">
        <v>61.569000000000003</v>
      </c>
      <c r="E25522">
        <v>14.7905</v>
      </c>
      <c r="F25522">
        <v>63.796999999999997</v>
      </c>
      <c r="G25522">
        <f t="shared" si="3258"/>
        <v>1.2469000000000019</v>
      </c>
      <c r="H25522" s="4">
        <f t="shared" si="3259"/>
        <v>0.87849948427169711</v>
      </c>
      <c r="I25522" s="4">
        <f t="shared" si="3260"/>
        <v>0.56849948427169705</v>
      </c>
      <c r="J25522">
        <f t="shared" si="3253"/>
        <v>29.051801307772255</v>
      </c>
      <c r="L25522">
        <f t="shared" si="3254"/>
        <v>2021</v>
      </c>
      <c r="M25522">
        <f t="shared" si="3255"/>
        <v>12</v>
      </c>
      <c r="N25522">
        <f t="shared" si="3256"/>
        <v>28</v>
      </c>
      <c r="O25522">
        <f t="shared" si="3257"/>
        <v>29.051801307772255</v>
      </c>
    </row>
    <row r="25523" spans="2:15" x14ac:dyDescent="0.25">
      <c r="B25523" s="3">
        <v>44558.322917303238</v>
      </c>
      <c r="C25523">
        <v>16.041</v>
      </c>
      <c r="D25523">
        <v>61.569000000000003</v>
      </c>
      <c r="E25523">
        <v>14.7921</v>
      </c>
      <c r="F25523">
        <v>63.796999999999997</v>
      </c>
      <c r="G25523">
        <f t="shared" si="3258"/>
        <v>1.2489000000000008</v>
      </c>
      <c r="H25523" s="4">
        <f t="shared" si="3259"/>
        <v>0.87990857799897471</v>
      </c>
      <c r="I25523" s="4">
        <f t="shared" si="3260"/>
        <v>0.56990857799897476</v>
      </c>
      <c r="J25523">
        <f t="shared" si="3253"/>
        <v>29.3235817910805</v>
      </c>
      <c r="L25523">
        <f t="shared" si="3254"/>
        <v>2021</v>
      </c>
      <c r="M25523">
        <f t="shared" si="3255"/>
        <v>12</v>
      </c>
      <c r="N25523">
        <f t="shared" si="3256"/>
        <v>28</v>
      </c>
      <c r="O25523">
        <f t="shared" si="3257"/>
        <v>29.3235817910805</v>
      </c>
    </row>
    <row r="25524" spans="2:15" x14ac:dyDescent="0.25">
      <c r="B25524" s="3">
        <v>44558.333334027775</v>
      </c>
      <c r="C25524">
        <v>16.044699999999999</v>
      </c>
      <c r="D25524">
        <v>61.569000000000003</v>
      </c>
      <c r="E25524">
        <v>14.7936</v>
      </c>
      <c r="F25524">
        <v>63.796999999999997</v>
      </c>
      <c r="G25524">
        <f t="shared" si="3258"/>
        <v>1.2510999999999992</v>
      </c>
      <c r="H25524" s="4">
        <f t="shared" si="3259"/>
        <v>0.88145858109897968</v>
      </c>
      <c r="I25524" s="4">
        <f t="shared" si="3260"/>
        <v>0.57145858109897962</v>
      </c>
      <c r="J25524">
        <f t="shared" si="3253"/>
        <v>29.624691175018498</v>
      </c>
      <c r="L25524">
        <f t="shared" si="3254"/>
        <v>2021</v>
      </c>
      <c r="M25524">
        <f t="shared" si="3255"/>
        <v>12</v>
      </c>
      <c r="N25524">
        <f t="shared" si="3256"/>
        <v>28</v>
      </c>
      <c r="O25524">
        <f t="shared" si="3257"/>
        <v>29.624691175018498</v>
      </c>
    </row>
    <row r="25525" spans="2:15" x14ac:dyDescent="0.25">
      <c r="B25525" s="3">
        <v>44558.343750752312</v>
      </c>
      <c r="C25525">
        <v>16.048300000000001</v>
      </c>
      <c r="D25525">
        <v>61.569000000000003</v>
      </c>
      <c r="E25525">
        <v>14.7936</v>
      </c>
      <c r="F25525">
        <v>63.796999999999997</v>
      </c>
      <c r="G25525">
        <f t="shared" si="3258"/>
        <v>1.2547000000000015</v>
      </c>
      <c r="H25525" s="4">
        <f t="shared" si="3259"/>
        <v>0.88399494980808246</v>
      </c>
      <c r="I25525" s="4">
        <f t="shared" si="3260"/>
        <v>0.57399494980808252</v>
      </c>
      <c r="J25525">
        <f t="shared" si="3253"/>
        <v>30.122303541069872</v>
      </c>
      <c r="L25525">
        <f t="shared" si="3254"/>
        <v>2021</v>
      </c>
      <c r="M25525">
        <f t="shared" si="3255"/>
        <v>12</v>
      </c>
      <c r="N25525">
        <f t="shared" si="3256"/>
        <v>28</v>
      </c>
      <c r="O25525">
        <f t="shared" si="3257"/>
        <v>30.122303541069872</v>
      </c>
    </row>
    <row r="25526" spans="2:15" x14ac:dyDescent="0.25">
      <c r="B25526" s="3">
        <v>44558.354167476849</v>
      </c>
      <c r="C25526">
        <v>16.0519</v>
      </c>
      <c r="D25526">
        <v>61.569000000000003</v>
      </c>
      <c r="E25526">
        <v>14.795</v>
      </c>
      <c r="F25526">
        <v>63.796999999999997</v>
      </c>
      <c r="G25526">
        <f t="shared" si="3258"/>
        <v>1.2568999999999999</v>
      </c>
      <c r="H25526" s="4">
        <f t="shared" si="3259"/>
        <v>0.88554495290808755</v>
      </c>
      <c r="I25526" s="4">
        <f t="shared" si="3260"/>
        <v>0.5755449529080876</v>
      </c>
      <c r="J25526">
        <f t="shared" si="3253"/>
        <v>30.429404358624417</v>
      </c>
      <c r="L25526">
        <f t="shared" si="3254"/>
        <v>2021</v>
      </c>
      <c r="M25526">
        <f t="shared" si="3255"/>
        <v>12</v>
      </c>
      <c r="N25526">
        <f t="shared" si="3256"/>
        <v>28</v>
      </c>
      <c r="O25526">
        <f t="shared" si="3257"/>
        <v>30.429404358624417</v>
      </c>
    </row>
    <row r="25527" spans="2:15" x14ac:dyDescent="0.25">
      <c r="B25527" s="3">
        <v>44558.364584201387</v>
      </c>
      <c r="C25527">
        <v>16.059200000000001</v>
      </c>
      <c r="D25527">
        <v>61.569000000000003</v>
      </c>
      <c r="E25527">
        <v>14.7979</v>
      </c>
      <c r="F25527">
        <v>63.796999999999997</v>
      </c>
      <c r="G25527">
        <f t="shared" si="3258"/>
        <v>1.2613000000000003</v>
      </c>
      <c r="H25527" s="4">
        <f t="shared" si="3259"/>
        <v>0.88864495910810037</v>
      </c>
      <c r="I25527" s="4">
        <f t="shared" si="3260"/>
        <v>0.57864495910810043</v>
      </c>
      <c r="J25527">
        <f t="shared" si="3253"/>
        <v>31.050493902785984</v>
      </c>
      <c r="L25527">
        <f t="shared" si="3254"/>
        <v>2021</v>
      </c>
      <c r="M25527">
        <f t="shared" si="3255"/>
        <v>12</v>
      </c>
      <c r="N25527">
        <f t="shared" si="3256"/>
        <v>28</v>
      </c>
      <c r="O25527">
        <f t="shared" si="3257"/>
        <v>31.050493902785984</v>
      </c>
    </row>
    <row r="25528" spans="2:15" x14ac:dyDescent="0.25">
      <c r="B25528" s="3">
        <v>44558.375000925924</v>
      </c>
      <c r="C25528">
        <v>16.064699999999998</v>
      </c>
      <c r="D25528">
        <v>61.569000000000003</v>
      </c>
      <c r="E25528">
        <v>14.7989</v>
      </c>
      <c r="F25528">
        <v>63.625999999999998</v>
      </c>
      <c r="G25528">
        <f t="shared" si="3258"/>
        <v>1.2657999999999987</v>
      </c>
      <c r="H25528" s="4">
        <f t="shared" si="3259"/>
        <v>0.89181541999447544</v>
      </c>
      <c r="I25528" s="4">
        <f t="shared" si="3260"/>
        <v>0.58181541999447539</v>
      </c>
      <c r="J25528">
        <f t="shared" si="3253"/>
        <v>31.695274316619724</v>
      </c>
      <c r="L25528">
        <f t="shared" si="3254"/>
        <v>2021</v>
      </c>
      <c r="M25528">
        <f t="shared" si="3255"/>
        <v>12</v>
      </c>
      <c r="N25528">
        <f t="shared" si="3256"/>
        <v>28</v>
      </c>
      <c r="O25528">
        <f t="shared" si="3257"/>
        <v>31.695274316619724</v>
      </c>
    </row>
    <row r="25529" spans="2:15" x14ac:dyDescent="0.25">
      <c r="B25529" s="3">
        <v>44558.385417650461</v>
      </c>
      <c r="C25529">
        <v>16.07</v>
      </c>
      <c r="D25529">
        <v>61.569000000000003</v>
      </c>
      <c r="E25529">
        <v>14.7989</v>
      </c>
      <c r="F25529">
        <v>63.625999999999998</v>
      </c>
      <c r="G25529">
        <f t="shared" si="3258"/>
        <v>1.2711000000000006</v>
      </c>
      <c r="H25529" s="4">
        <f t="shared" si="3259"/>
        <v>0.89554951837176433</v>
      </c>
      <c r="I25529" s="4">
        <f t="shared" si="3260"/>
        <v>0.58554951837176428</v>
      </c>
      <c r="J25529">
        <f t="shared" si="3253"/>
        <v>32.467226569592611</v>
      </c>
      <c r="L25529">
        <f t="shared" si="3254"/>
        <v>2021</v>
      </c>
      <c r="M25529">
        <f t="shared" si="3255"/>
        <v>12</v>
      </c>
      <c r="N25529">
        <f t="shared" si="3256"/>
        <v>28</v>
      </c>
      <c r="O25529">
        <f t="shared" si="3257"/>
        <v>32.467226569592611</v>
      </c>
    </row>
    <row r="25530" spans="2:15" x14ac:dyDescent="0.25">
      <c r="B25530" s="3">
        <v>44558.395834374998</v>
      </c>
      <c r="C25530">
        <v>16.075500000000002</v>
      </c>
      <c r="D25530">
        <v>61.569000000000003</v>
      </c>
      <c r="E25530">
        <v>14.8018</v>
      </c>
      <c r="F25530">
        <v>63.625999999999998</v>
      </c>
      <c r="G25530">
        <f t="shared" si="3258"/>
        <v>1.2737000000000016</v>
      </c>
      <c r="H25530" s="4">
        <f t="shared" si="3259"/>
        <v>0.89738134021722704</v>
      </c>
      <c r="I25530" s="4">
        <f t="shared" si="3260"/>
        <v>0.58738134021722699</v>
      </c>
      <c r="J25530">
        <f t="shared" si="3253"/>
        <v>32.850924611615433</v>
      </c>
      <c r="L25530">
        <f t="shared" si="3254"/>
        <v>2021</v>
      </c>
      <c r="M25530">
        <f t="shared" si="3255"/>
        <v>12</v>
      </c>
      <c r="N25530">
        <f t="shared" si="3256"/>
        <v>28</v>
      </c>
      <c r="O25530">
        <f t="shared" si="3257"/>
        <v>32.850924611615433</v>
      </c>
    </row>
    <row r="25531" spans="2:15" x14ac:dyDescent="0.25">
      <c r="B25531" s="3">
        <v>44558.406251099535</v>
      </c>
      <c r="C25531">
        <v>16.077300000000001</v>
      </c>
      <c r="D25531">
        <v>61.569000000000003</v>
      </c>
      <c r="E25531">
        <v>14.8004</v>
      </c>
      <c r="F25531">
        <v>63.625999999999998</v>
      </c>
      <c r="G25531">
        <f t="shared" si="3258"/>
        <v>1.2769000000000013</v>
      </c>
      <c r="H25531" s="4">
        <f t="shared" si="3259"/>
        <v>0.89963589018087209</v>
      </c>
      <c r="I25531" s="4">
        <f t="shared" si="3260"/>
        <v>0.58963589018087204</v>
      </c>
      <c r="J25531">
        <f t="shared" si="3253"/>
        <v>33.327725974179543</v>
      </c>
      <c r="L25531">
        <f t="shared" si="3254"/>
        <v>2021</v>
      </c>
      <c r="M25531">
        <f t="shared" si="3255"/>
        <v>12</v>
      </c>
      <c r="N25531">
        <f t="shared" si="3256"/>
        <v>28</v>
      </c>
      <c r="O25531">
        <f t="shared" si="3257"/>
        <v>33.327725974179543</v>
      </c>
    </row>
    <row r="25532" spans="2:15" x14ac:dyDescent="0.25">
      <c r="B25532" s="3">
        <v>44558.416667824073</v>
      </c>
      <c r="C25532">
        <v>16.0792</v>
      </c>
      <c r="D25532">
        <v>61.569000000000003</v>
      </c>
      <c r="E25532">
        <v>14.8004</v>
      </c>
      <c r="F25532">
        <v>63.625999999999998</v>
      </c>
      <c r="G25532">
        <f t="shared" si="3258"/>
        <v>1.2788000000000004</v>
      </c>
      <c r="H25532" s="4">
        <f t="shared" si="3259"/>
        <v>0.90097452922178589</v>
      </c>
      <c r="I25532" s="4">
        <f t="shared" si="3260"/>
        <v>0.59097452922178584</v>
      </c>
      <c r="J25532">
        <f t="shared" si="3253"/>
        <v>33.613219187237611</v>
      </c>
      <c r="L25532">
        <f t="shared" si="3254"/>
        <v>2021</v>
      </c>
      <c r="M25532">
        <f t="shared" si="3255"/>
        <v>12</v>
      </c>
      <c r="N25532">
        <f t="shared" si="3256"/>
        <v>28</v>
      </c>
      <c r="O25532">
        <f t="shared" si="3257"/>
        <v>33.613219187237611</v>
      </c>
    </row>
    <row r="25533" spans="2:15" x14ac:dyDescent="0.25">
      <c r="B25533" s="3">
        <v>44558.42708454861</v>
      </c>
      <c r="C25533">
        <v>16.084499999999998</v>
      </c>
      <c r="D25533">
        <v>61.569000000000003</v>
      </c>
      <c r="E25533">
        <v>14.8004</v>
      </c>
      <c r="F25533">
        <v>63.625999999999998</v>
      </c>
      <c r="G25533">
        <f t="shared" si="3258"/>
        <v>1.2840999999999987</v>
      </c>
      <c r="H25533" s="4">
        <f t="shared" si="3259"/>
        <v>0.90470862759907245</v>
      </c>
      <c r="I25533" s="4">
        <f t="shared" si="3260"/>
        <v>0.5947086275990725</v>
      </c>
      <c r="J25533">
        <f t="shared" si="3253"/>
        <v>34.41908536759675</v>
      </c>
      <c r="L25533">
        <f t="shared" si="3254"/>
        <v>2021</v>
      </c>
      <c r="M25533">
        <f t="shared" si="3255"/>
        <v>12</v>
      </c>
      <c r="N25533">
        <f t="shared" si="3256"/>
        <v>28</v>
      </c>
      <c r="O25533">
        <f t="shared" si="3257"/>
        <v>34.41908536759675</v>
      </c>
    </row>
    <row r="25534" spans="2:15" x14ac:dyDescent="0.25">
      <c r="B25534" s="3">
        <v>44558.437501215281</v>
      </c>
      <c r="C25534">
        <v>16.0901</v>
      </c>
      <c r="D25534">
        <v>61.569000000000003</v>
      </c>
      <c r="E25534">
        <v>14.8047</v>
      </c>
      <c r="F25534">
        <v>63.625999999999998</v>
      </c>
      <c r="G25534">
        <f t="shared" si="3258"/>
        <v>1.2853999999999992</v>
      </c>
      <c r="H25534" s="4">
        <f t="shared" si="3259"/>
        <v>0.90562453852180358</v>
      </c>
      <c r="I25534" s="4">
        <f t="shared" si="3260"/>
        <v>0.59562453852180353</v>
      </c>
      <c r="J25534">
        <f t="shared" si="3253"/>
        <v>34.618897193725218</v>
      </c>
      <c r="L25534">
        <f t="shared" si="3254"/>
        <v>2021</v>
      </c>
      <c r="M25534">
        <f t="shared" si="3255"/>
        <v>12</v>
      </c>
      <c r="N25534">
        <f t="shared" si="3256"/>
        <v>28</v>
      </c>
      <c r="O25534">
        <f t="shared" si="3257"/>
        <v>34.618897193725218</v>
      </c>
    </row>
    <row r="25535" spans="2:15" x14ac:dyDescent="0.25">
      <c r="B25535" s="3">
        <v>44558.447917939811</v>
      </c>
      <c r="C25535">
        <v>16.093699999999998</v>
      </c>
      <c r="D25535">
        <v>61.569000000000003</v>
      </c>
      <c r="E25535">
        <v>14.8033</v>
      </c>
      <c r="F25535">
        <v>63.625999999999998</v>
      </c>
      <c r="G25535">
        <f t="shared" si="3258"/>
        <v>1.2903999999999982</v>
      </c>
      <c r="H25535" s="4">
        <f t="shared" si="3259"/>
        <v>0.90914727283999897</v>
      </c>
      <c r="I25535" s="4">
        <f t="shared" si="3260"/>
        <v>0.59914727283999891</v>
      </c>
      <c r="J25535">
        <f t="shared" si="3253"/>
        <v>35.395348654966483</v>
      </c>
      <c r="L25535">
        <f t="shared" si="3254"/>
        <v>2021</v>
      </c>
      <c r="M25535">
        <f t="shared" si="3255"/>
        <v>12</v>
      </c>
      <c r="N25535">
        <f t="shared" si="3256"/>
        <v>28</v>
      </c>
      <c r="O25535">
        <f t="shared" si="3257"/>
        <v>35.395348654966483</v>
      </c>
    </row>
    <row r="25536" spans="2:15" x14ac:dyDescent="0.25">
      <c r="B25536" s="3">
        <v>44558.458334664349</v>
      </c>
      <c r="C25536">
        <v>16.095400000000001</v>
      </c>
      <c r="D25536">
        <v>61.569000000000003</v>
      </c>
      <c r="E25536">
        <v>14.8033</v>
      </c>
      <c r="F25536">
        <v>63.625999999999998</v>
      </c>
      <c r="G25536">
        <f t="shared" si="3258"/>
        <v>1.2921000000000014</v>
      </c>
      <c r="H25536" s="4">
        <f t="shared" si="3259"/>
        <v>0.91034500250818762</v>
      </c>
      <c r="I25536" s="4">
        <f t="shared" si="3260"/>
        <v>0.60034500250818756</v>
      </c>
      <c r="J25536">
        <f t="shared" si="3253"/>
        <v>35.662230716145508</v>
      </c>
      <c r="L25536">
        <f t="shared" si="3254"/>
        <v>2021</v>
      </c>
      <c r="M25536">
        <f t="shared" si="3255"/>
        <v>12</v>
      </c>
      <c r="N25536">
        <f t="shared" si="3256"/>
        <v>28</v>
      </c>
      <c r="O25536">
        <f t="shared" si="3257"/>
        <v>35.662230716145508</v>
      </c>
    </row>
    <row r="25537" spans="2:15" x14ac:dyDescent="0.25">
      <c r="B25537" s="3">
        <v>44558.468751388886</v>
      </c>
      <c r="C25537">
        <v>16.097300000000001</v>
      </c>
      <c r="D25537">
        <v>61.569000000000003</v>
      </c>
      <c r="E25537">
        <v>14.8047</v>
      </c>
      <c r="F25537">
        <v>63.625999999999998</v>
      </c>
      <c r="G25537">
        <f t="shared" si="3258"/>
        <v>1.2926000000000002</v>
      </c>
      <c r="H25537" s="4">
        <f t="shared" si="3259"/>
        <v>0.91069727594000638</v>
      </c>
      <c r="I25537" s="4">
        <f t="shared" si="3260"/>
        <v>0.60069727594000644</v>
      </c>
      <c r="J25537">
        <f t="shared" si="3253"/>
        <v>35.741005795415234</v>
      </c>
      <c r="L25537">
        <f t="shared" si="3254"/>
        <v>2021</v>
      </c>
      <c r="M25537">
        <f t="shared" si="3255"/>
        <v>12</v>
      </c>
      <c r="N25537">
        <f t="shared" si="3256"/>
        <v>28</v>
      </c>
      <c r="O25537">
        <f t="shared" si="3257"/>
        <v>35.741005795415234</v>
      </c>
    </row>
    <row r="25538" spans="2:15" x14ac:dyDescent="0.25">
      <c r="B25538" s="3">
        <v>44558.479168113423</v>
      </c>
      <c r="C25538">
        <v>16.100899999999999</v>
      </c>
      <c r="D25538">
        <v>61.569000000000003</v>
      </c>
      <c r="E25538">
        <v>14.8018</v>
      </c>
      <c r="F25538">
        <v>63.625999999999998</v>
      </c>
      <c r="G25538">
        <f t="shared" si="3258"/>
        <v>1.2990999999999993</v>
      </c>
      <c r="H25538" s="4">
        <f t="shared" si="3259"/>
        <v>0.91527683055366038</v>
      </c>
      <c r="I25538" s="4">
        <f t="shared" si="3260"/>
        <v>0.60527683055366044</v>
      </c>
      <c r="J25538">
        <f t="shared" si="3253"/>
        <v>36.776748009350996</v>
      </c>
      <c r="L25538">
        <f t="shared" si="3254"/>
        <v>2021</v>
      </c>
      <c r="M25538">
        <f t="shared" si="3255"/>
        <v>12</v>
      </c>
      <c r="N25538">
        <f t="shared" si="3256"/>
        <v>28</v>
      </c>
      <c r="O25538">
        <f t="shared" si="3257"/>
        <v>36.776748009350996</v>
      </c>
    </row>
    <row r="25539" spans="2:15" x14ac:dyDescent="0.25">
      <c r="B25539" s="3">
        <v>44558.48958483796</v>
      </c>
      <c r="C25539">
        <v>16.102799999999998</v>
      </c>
      <c r="D25539">
        <v>61.569000000000003</v>
      </c>
      <c r="E25539">
        <v>14.7989</v>
      </c>
      <c r="F25539">
        <v>63.625999999999998</v>
      </c>
      <c r="G25539">
        <f t="shared" si="3258"/>
        <v>1.3038999999999987</v>
      </c>
      <c r="H25539" s="4">
        <f t="shared" si="3259"/>
        <v>0.91865865549912828</v>
      </c>
      <c r="I25539" s="4">
        <f t="shared" si="3260"/>
        <v>0.60865865549912823</v>
      </c>
      <c r="J25539">
        <f t="shared" si="3253"/>
        <v>37.555623891238227</v>
      </c>
      <c r="L25539">
        <f t="shared" si="3254"/>
        <v>2021</v>
      </c>
      <c r="M25539">
        <f t="shared" si="3255"/>
        <v>12</v>
      </c>
      <c r="N25539">
        <f t="shared" si="3256"/>
        <v>28</v>
      </c>
      <c r="O25539">
        <f t="shared" si="3257"/>
        <v>37.555623891238227</v>
      </c>
    </row>
    <row r="25540" spans="2:15" x14ac:dyDescent="0.25">
      <c r="B25540" s="3">
        <v>44558.500001562497</v>
      </c>
      <c r="C25540">
        <v>16.104600000000001</v>
      </c>
      <c r="D25540">
        <v>61.569000000000003</v>
      </c>
      <c r="E25540">
        <v>14.795999999999999</v>
      </c>
      <c r="F25540">
        <v>63.625999999999998</v>
      </c>
      <c r="G25540">
        <f t="shared" si="3258"/>
        <v>1.308600000000002</v>
      </c>
      <c r="H25540" s="4">
        <f t="shared" si="3259"/>
        <v>0.92197002575823461</v>
      </c>
      <c r="I25540" s="4">
        <f t="shared" si="3260"/>
        <v>0.61197002575823456</v>
      </c>
      <c r="J25540">
        <f t="shared" si="3253"/>
        <v>38.329941003842649</v>
      </c>
      <c r="L25540">
        <f t="shared" si="3254"/>
        <v>2021</v>
      </c>
      <c r="M25540">
        <f t="shared" si="3255"/>
        <v>12</v>
      </c>
      <c r="N25540">
        <f t="shared" si="3256"/>
        <v>28</v>
      </c>
      <c r="O25540">
        <f t="shared" si="3257"/>
        <v>38.329941003842649</v>
      </c>
    </row>
    <row r="25541" spans="2:15" x14ac:dyDescent="0.25">
      <c r="B25541" s="3">
        <v>44558.510418287035</v>
      </c>
      <c r="C25541">
        <v>16.100899999999999</v>
      </c>
      <c r="D25541">
        <v>61.569000000000003</v>
      </c>
      <c r="E25541">
        <v>14.791499999999999</v>
      </c>
      <c r="F25541">
        <v>63.625999999999998</v>
      </c>
      <c r="G25541">
        <f t="shared" si="3258"/>
        <v>1.3094000000000001</v>
      </c>
      <c r="H25541" s="4">
        <f t="shared" si="3259"/>
        <v>0.92253366324914465</v>
      </c>
      <c r="I25541" s="4">
        <f t="shared" si="3260"/>
        <v>0.61253366324914471</v>
      </c>
      <c r="J25541">
        <f t="shared" ref="J25541:J25604" si="3261">IF(I25541&lt;0,0,243.07*I25541^3.7614)</f>
        <v>38.462897515733125</v>
      </c>
      <c r="L25541">
        <f t="shared" ref="L25541:L25604" si="3262">YEAR(B25541)</f>
        <v>2021</v>
      </c>
      <c r="M25541">
        <f t="shared" ref="M25541:M25604" si="3263">MONTH(B25541)</f>
        <v>12</v>
      </c>
      <c r="N25541">
        <f t="shared" ref="N25541:N25604" si="3264">DAY(B25541)</f>
        <v>28</v>
      </c>
      <c r="O25541">
        <f t="shared" ref="O25541:O25604" si="3265">J25541</f>
        <v>38.462897515733125</v>
      </c>
    </row>
    <row r="25542" spans="2:15" x14ac:dyDescent="0.25">
      <c r="B25542" s="3">
        <v>44558.520835011572</v>
      </c>
      <c r="C25542">
        <v>16.100899999999999</v>
      </c>
      <c r="D25542">
        <v>61.569000000000003</v>
      </c>
      <c r="E25542">
        <v>14.788600000000001</v>
      </c>
      <c r="F25542">
        <v>63.625999999999998</v>
      </c>
      <c r="G25542">
        <f t="shared" si="3258"/>
        <v>1.3122999999999987</v>
      </c>
      <c r="H25542" s="4">
        <f t="shared" si="3259"/>
        <v>0.9245768491536972</v>
      </c>
      <c r="I25542" s="4">
        <f t="shared" si="3260"/>
        <v>0.61457684915369715</v>
      </c>
      <c r="J25542">
        <f t="shared" si="3261"/>
        <v>38.947704531201943</v>
      </c>
      <c r="L25542">
        <f t="shared" si="3262"/>
        <v>2021</v>
      </c>
      <c r="M25542">
        <f t="shared" si="3263"/>
        <v>12</v>
      </c>
      <c r="N25542">
        <f t="shared" si="3264"/>
        <v>28</v>
      </c>
      <c r="O25542">
        <f t="shared" si="3265"/>
        <v>38.947704531201943</v>
      </c>
    </row>
    <row r="25543" spans="2:15" x14ac:dyDescent="0.25">
      <c r="B25543" s="3">
        <v>44558.531251736109</v>
      </c>
      <c r="C25543">
        <v>16.099</v>
      </c>
      <c r="D25543">
        <v>61.569000000000003</v>
      </c>
      <c r="E25543">
        <v>14.7843</v>
      </c>
      <c r="F25543">
        <v>63.625999999999998</v>
      </c>
      <c r="G25543">
        <f t="shared" si="3258"/>
        <v>1.3147000000000002</v>
      </c>
      <c r="H25543" s="4">
        <f t="shared" si="3259"/>
        <v>0.92626776162643243</v>
      </c>
      <c r="I25543" s="4">
        <f t="shared" si="3260"/>
        <v>0.61626776162643249</v>
      </c>
      <c r="J25543">
        <f t="shared" si="3261"/>
        <v>39.35230430749359</v>
      </c>
      <c r="L25543">
        <f t="shared" si="3262"/>
        <v>2021</v>
      </c>
      <c r="M25543">
        <f t="shared" si="3263"/>
        <v>12</v>
      </c>
      <c r="N25543">
        <f t="shared" si="3264"/>
        <v>28</v>
      </c>
      <c r="O25543">
        <f t="shared" si="3265"/>
        <v>39.35230430749359</v>
      </c>
    </row>
    <row r="25544" spans="2:15" x14ac:dyDescent="0.25">
      <c r="B25544" s="3">
        <v>44558.541668460646</v>
      </c>
      <c r="C25544">
        <v>16.097300000000001</v>
      </c>
      <c r="D25544">
        <v>61.569000000000003</v>
      </c>
      <c r="E25544">
        <v>14.7799</v>
      </c>
      <c r="F25544">
        <v>63.625999999999998</v>
      </c>
      <c r="G25544">
        <f t="shared" si="3258"/>
        <v>1.317400000000001</v>
      </c>
      <c r="H25544" s="4">
        <f t="shared" si="3259"/>
        <v>0.92817003815825871</v>
      </c>
      <c r="I25544" s="4">
        <f t="shared" si="3260"/>
        <v>0.61817003815825866</v>
      </c>
      <c r="J25544">
        <f t="shared" si="3261"/>
        <v>39.811157987213953</v>
      </c>
      <c r="L25544">
        <f t="shared" si="3262"/>
        <v>2021</v>
      </c>
      <c r="M25544">
        <f t="shared" si="3263"/>
        <v>12</v>
      </c>
      <c r="N25544">
        <f t="shared" si="3264"/>
        <v>28</v>
      </c>
      <c r="O25544">
        <f t="shared" si="3265"/>
        <v>39.811157987213953</v>
      </c>
    </row>
    <row r="25545" spans="2:15" x14ac:dyDescent="0.25">
      <c r="B25545" s="3">
        <v>44558.552085185183</v>
      </c>
      <c r="C25545">
        <v>16.093699999999998</v>
      </c>
      <c r="D25545">
        <v>61.569000000000003</v>
      </c>
      <c r="E25545">
        <v>14.775399999999999</v>
      </c>
      <c r="F25545">
        <v>63.625999999999998</v>
      </c>
      <c r="G25545">
        <f t="shared" si="3258"/>
        <v>1.3182999999999989</v>
      </c>
      <c r="H25545" s="4">
        <f t="shared" si="3259"/>
        <v>0.92880413033553255</v>
      </c>
      <c r="I25545" s="4">
        <f t="shared" si="3260"/>
        <v>0.6188041303355325</v>
      </c>
      <c r="J25545">
        <f t="shared" si="3261"/>
        <v>39.96497833322637</v>
      </c>
      <c r="L25545">
        <f t="shared" si="3262"/>
        <v>2021</v>
      </c>
      <c r="M25545">
        <f t="shared" si="3263"/>
        <v>12</v>
      </c>
      <c r="N25545">
        <f t="shared" si="3264"/>
        <v>28</v>
      </c>
      <c r="O25545">
        <f t="shared" si="3265"/>
        <v>39.96497833322637</v>
      </c>
    </row>
    <row r="25546" spans="2:15" x14ac:dyDescent="0.25">
      <c r="B25546" s="3">
        <v>44558.562501909721</v>
      </c>
      <c r="C25546">
        <v>16.088200000000001</v>
      </c>
      <c r="D25546">
        <v>61.569000000000003</v>
      </c>
      <c r="E25546">
        <v>14.771100000000001</v>
      </c>
      <c r="F25546">
        <v>63.625999999999998</v>
      </c>
      <c r="G25546">
        <f t="shared" si="3258"/>
        <v>1.3170999999999999</v>
      </c>
      <c r="H25546" s="4">
        <f t="shared" si="3259"/>
        <v>0.92795867409916621</v>
      </c>
      <c r="I25546" s="4">
        <f t="shared" si="3260"/>
        <v>0.61795867409916627</v>
      </c>
      <c r="J25546">
        <f t="shared" si="3261"/>
        <v>39.759981262576716</v>
      </c>
      <c r="L25546">
        <f t="shared" si="3262"/>
        <v>2021</v>
      </c>
      <c r="M25546">
        <f t="shared" si="3263"/>
        <v>12</v>
      </c>
      <c r="N25546">
        <f t="shared" si="3264"/>
        <v>28</v>
      </c>
      <c r="O25546">
        <f t="shared" si="3265"/>
        <v>39.759981262576716</v>
      </c>
    </row>
    <row r="25547" spans="2:15" x14ac:dyDescent="0.25">
      <c r="B25547" s="3">
        <v>44558.572918634258</v>
      </c>
      <c r="C25547">
        <v>16.082799999999999</v>
      </c>
      <c r="D25547">
        <v>61.569000000000003</v>
      </c>
      <c r="E25547">
        <v>14.769600000000001</v>
      </c>
      <c r="F25547">
        <v>63.625999999999998</v>
      </c>
      <c r="G25547">
        <f t="shared" si="3258"/>
        <v>1.3131999999999984</v>
      </c>
      <c r="H25547" s="4">
        <f t="shared" si="3259"/>
        <v>0.92521094133097248</v>
      </c>
      <c r="I25547" s="4">
        <f t="shared" si="3260"/>
        <v>0.61521094133097254</v>
      </c>
      <c r="J25547">
        <f t="shared" si="3261"/>
        <v>39.099069784120793</v>
      </c>
      <c r="L25547">
        <f t="shared" si="3262"/>
        <v>2021</v>
      </c>
      <c r="M25547">
        <f t="shared" si="3263"/>
        <v>12</v>
      </c>
      <c r="N25547">
        <f t="shared" si="3264"/>
        <v>28</v>
      </c>
      <c r="O25547">
        <f t="shared" si="3265"/>
        <v>39.099069784120793</v>
      </c>
    </row>
    <row r="25548" spans="2:15" x14ac:dyDescent="0.25">
      <c r="B25548" s="3">
        <v>44558.583335358795</v>
      </c>
      <c r="C25548">
        <v>16.0809</v>
      </c>
      <c r="D25548">
        <v>61.569000000000003</v>
      </c>
      <c r="E25548">
        <v>14.7622</v>
      </c>
      <c r="F25548">
        <v>63.625999999999998</v>
      </c>
      <c r="G25548">
        <f t="shared" si="3258"/>
        <v>1.3186999999999998</v>
      </c>
      <c r="H25548" s="4">
        <f t="shared" si="3259"/>
        <v>0.92908594908098896</v>
      </c>
      <c r="I25548" s="4">
        <f t="shared" si="3260"/>
        <v>0.61908594908098902</v>
      </c>
      <c r="J25548">
        <f t="shared" si="3261"/>
        <v>40.033482793536393</v>
      </c>
      <c r="L25548">
        <f t="shared" si="3262"/>
        <v>2021</v>
      </c>
      <c r="M25548">
        <f t="shared" si="3263"/>
        <v>12</v>
      </c>
      <c r="N25548">
        <f t="shared" si="3264"/>
        <v>28</v>
      </c>
      <c r="O25548">
        <f t="shared" si="3265"/>
        <v>40.033482793536393</v>
      </c>
    </row>
    <row r="25549" spans="2:15" x14ac:dyDescent="0.25">
      <c r="B25549" s="3">
        <v>44558.593752083332</v>
      </c>
      <c r="C25549">
        <v>16.075500000000002</v>
      </c>
      <c r="D25549">
        <v>61.569000000000003</v>
      </c>
      <c r="E25549">
        <v>14.7622</v>
      </c>
      <c r="F25549">
        <v>63.625999999999998</v>
      </c>
      <c r="G25549">
        <f t="shared" si="3258"/>
        <v>1.3133000000000017</v>
      </c>
      <c r="H25549" s="4">
        <f t="shared" si="3259"/>
        <v>0.9252813960173385</v>
      </c>
      <c r="I25549" s="4">
        <f t="shared" si="3260"/>
        <v>0.61528139601733844</v>
      </c>
      <c r="J25549">
        <f t="shared" si="3261"/>
        <v>39.115914762201648</v>
      </c>
      <c r="L25549">
        <f t="shared" si="3262"/>
        <v>2021</v>
      </c>
      <c r="M25549">
        <f t="shared" si="3263"/>
        <v>12</v>
      </c>
      <c r="N25549">
        <f t="shared" si="3264"/>
        <v>28</v>
      </c>
      <c r="O25549">
        <f t="shared" si="3265"/>
        <v>39.115914762201648</v>
      </c>
    </row>
    <row r="25550" spans="2:15" x14ac:dyDescent="0.25">
      <c r="B25550" s="3">
        <v>44558.604168749996</v>
      </c>
      <c r="C25550">
        <v>16.071899999999999</v>
      </c>
      <c r="D25550">
        <v>61.569000000000003</v>
      </c>
      <c r="E25550">
        <v>14.757899999999999</v>
      </c>
      <c r="F25550">
        <v>63.625999999999998</v>
      </c>
      <c r="G25550">
        <f t="shared" si="3258"/>
        <v>1.3140000000000001</v>
      </c>
      <c r="H25550" s="4">
        <f t="shared" si="3259"/>
        <v>0.92577457882188485</v>
      </c>
      <c r="I25550" s="4">
        <f t="shared" si="3260"/>
        <v>0.61577457882188491</v>
      </c>
      <c r="J25550">
        <f t="shared" si="3261"/>
        <v>39.23397883244521</v>
      </c>
      <c r="L25550">
        <f t="shared" si="3262"/>
        <v>2021</v>
      </c>
      <c r="M25550">
        <f t="shared" si="3263"/>
        <v>12</v>
      </c>
      <c r="N25550">
        <f t="shared" si="3264"/>
        <v>28</v>
      </c>
      <c r="O25550">
        <f t="shared" si="3265"/>
        <v>39.23397883244521</v>
      </c>
    </row>
    <row r="25551" spans="2:15" x14ac:dyDescent="0.25">
      <c r="B25551" s="3">
        <v>44558.614585474534</v>
      </c>
      <c r="C25551">
        <v>16.070499999999999</v>
      </c>
      <c r="D25551">
        <v>61.741</v>
      </c>
      <c r="E25551">
        <v>14.756399999999999</v>
      </c>
      <c r="F25551">
        <v>63.625999999999998</v>
      </c>
      <c r="G25551">
        <f t="shared" si="3258"/>
        <v>1.3140999999999998</v>
      </c>
      <c r="H25551" s="4">
        <f t="shared" si="3259"/>
        <v>0.92584503350824876</v>
      </c>
      <c r="I25551" s="4">
        <f t="shared" si="3260"/>
        <v>0.61584503350824882</v>
      </c>
      <c r="J25551">
        <f t="shared" si="3261"/>
        <v>39.250866458760761</v>
      </c>
      <c r="L25551">
        <f t="shared" si="3262"/>
        <v>2021</v>
      </c>
      <c r="M25551">
        <f t="shared" si="3263"/>
        <v>12</v>
      </c>
      <c r="N25551">
        <f t="shared" si="3264"/>
        <v>28</v>
      </c>
      <c r="O25551">
        <f t="shared" si="3265"/>
        <v>39.250866458760761</v>
      </c>
    </row>
    <row r="25552" spans="2:15" x14ac:dyDescent="0.25">
      <c r="B25552" s="3">
        <v>44558.625002199071</v>
      </c>
      <c r="C25552">
        <v>16.066400000000002</v>
      </c>
      <c r="D25552">
        <v>61.569000000000003</v>
      </c>
      <c r="E25552">
        <v>14.756399999999999</v>
      </c>
      <c r="F25552">
        <v>63.625999999999998</v>
      </c>
      <c r="G25552">
        <f t="shared" si="3258"/>
        <v>1.3100000000000023</v>
      </c>
      <c r="H25552" s="4">
        <f t="shared" si="3259"/>
        <v>0.92295639136732976</v>
      </c>
      <c r="I25552" s="4">
        <f t="shared" si="3260"/>
        <v>0.61295639136732971</v>
      </c>
      <c r="J25552">
        <f t="shared" si="3261"/>
        <v>38.562836857930606</v>
      </c>
      <c r="L25552">
        <f t="shared" si="3262"/>
        <v>2021</v>
      </c>
      <c r="M25552">
        <f t="shared" si="3263"/>
        <v>12</v>
      </c>
      <c r="N25552">
        <f t="shared" si="3264"/>
        <v>28</v>
      </c>
      <c r="O25552">
        <f t="shared" si="3265"/>
        <v>38.562836857930606</v>
      </c>
    </row>
    <row r="25553" spans="2:15" x14ac:dyDescent="0.25">
      <c r="B25553" s="3">
        <v>44558.635418923608</v>
      </c>
      <c r="C25553">
        <v>16.065100000000001</v>
      </c>
      <c r="D25553">
        <v>61.741</v>
      </c>
      <c r="E25553">
        <v>14.755000000000001</v>
      </c>
      <c r="F25553">
        <v>63.625999999999998</v>
      </c>
      <c r="G25553">
        <f t="shared" si="3258"/>
        <v>1.3101000000000003</v>
      </c>
      <c r="H25553" s="4">
        <f t="shared" si="3259"/>
        <v>0.92302684605369223</v>
      </c>
      <c r="I25553" s="4">
        <f t="shared" si="3260"/>
        <v>0.61302684605369229</v>
      </c>
      <c r="J25553">
        <f t="shared" si="3261"/>
        <v>38.579511930227895</v>
      </c>
      <c r="L25553">
        <f t="shared" si="3262"/>
        <v>2021</v>
      </c>
      <c r="M25553">
        <f t="shared" si="3263"/>
        <v>12</v>
      </c>
      <c r="N25553">
        <f t="shared" si="3264"/>
        <v>28</v>
      </c>
      <c r="O25553">
        <f t="shared" si="3265"/>
        <v>38.579511930227895</v>
      </c>
    </row>
    <row r="25554" spans="2:15" x14ac:dyDescent="0.25">
      <c r="B25554" s="3">
        <v>44558.645835648145</v>
      </c>
      <c r="C25554">
        <v>16.062799999999999</v>
      </c>
      <c r="D25554">
        <v>61.569000000000003</v>
      </c>
      <c r="E25554">
        <v>14.755000000000001</v>
      </c>
      <c r="F25554">
        <v>63.625999999999998</v>
      </c>
      <c r="G25554">
        <f t="shared" si="3258"/>
        <v>1.3077999999999985</v>
      </c>
      <c r="H25554" s="4">
        <f t="shared" si="3259"/>
        <v>0.92140638826732102</v>
      </c>
      <c r="I25554" s="4">
        <f t="shared" si="3260"/>
        <v>0.61140638826732108</v>
      </c>
      <c r="J25554">
        <f t="shared" si="3261"/>
        <v>38.197322211715047</v>
      </c>
      <c r="L25554">
        <f t="shared" si="3262"/>
        <v>2021</v>
      </c>
      <c r="M25554">
        <f t="shared" si="3263"/>
        <v>12</v>
      </c>
      <c r="N25554">
        <f t="shared" si="3264"/>
        <v>28</v>
      </c>
      <c r="O25554">
        <f t="shared" si="3265"/>
        <v>38.197322211715047</v>
      </c>
    </row>
    <row r="25555" spans="2:15" x14ac:dyDescent="0.25">
      <c r="B25555" s="3">
        <v>44558.656252372683</v>
      </c>
      <c r="C25555">
        <v>16.064699999999998</v>
      </c>
      <c r="D25555">
        <v>61.569000000000003</v>
      </c>
      <c r="E25555">
        <v>14.755000000000001</v>
      </c>
      <c r="F25555">
        <v>63.625999999999998</v>
      </c>
      <c r="G25555">
        <f t="shared" si="3258"/>
        <v>1.3096999999999976</v>
      </c>
      <c r="H25555" s="4">
        <f t="shared" si="3259"/>
        <v>0.9227450273082346</v>
      </c>
      <c r="I25555" s="4">
        <f t="shared" si="3260"/>
        <v>0.61274502730823466</v>
      </c>
      <c r="J25555">
        <f t="shared" si="3261"/>
        <v>38.512843387918068</v>
      </c>
      <c r="L25555">
        <f t="shared" si="3262"/>
        <v>2021</v>
      </c>
      <c r="M25555">
        <f t="shared" si="3263"/>
        <v>12</v>
      </c>
      <c r="N25555">
        <f t="shared" si="3264"/>
        <v>28</v>
      </c>
      <c r="O25555">
        <f t="shared" si="3265"/>
        <v>38.512843387918068</v>
      </c>
    </row>
    <row r="25556" spans="2:15" x14ac:dyDescent="0.25">
      <c r="B25556" s="3">
        <v>44558.66666909722</v>
      </c>
      <c r="C25556">
        <v>16.064699999999998</v>
      </c>
      <c r="D25556">
        <v>61.569000000000003</v>
      </c>
      <c r="E25556">
        <v>14.7521</v>
      </c>
      <c r="F25556">
        <v>63.625999999999998</v>
      </c>
      <c r="G25556">
        <f t="shared" si="3258"/>
        <v>1.312599999999998</v>
      </c>
      <c r="H25556" s="4">
        <f t="shared" si="3259"/>
        <v>0.92478821321278859</v>
      </c>
      <c r="I25556" s="4">
        <f t="shared" si="3260"/>
        <v>0.61478821321278865</v>
      </c>
      <c r="J25556">
        <f t="shared" si="3261"/>
        <v>38.998111728102479</v>
      </c>
      <c r="L25556">
        <f t="shared" si="3262"/>
        <v>2021</v>
      </c>
      <c r="M25556">
        <f t="shared" si="3263"/>
        <v>12</v>
      </c>
      <c r="N25556">
        <f t="shared" si="3264"/>
        <v>28</v>
      </c>
      <c r="O25556">
        <f t="shared" si="3265"/>
        <v>38.998111728102479</v>
      </c>
    </row>
    <row r="25557" spans="2:15" x14ac:dyDescent="0.25">
      <c r="B25557" s="3">
        <v>44558.677085821757</v>
      </c>
      <c r="C25557">
        <v>16.066800000000001</v>
      </c>
      <c r="D25557">
        <v>61.741</v>
      </c>
      <c r="E25557">
        <v>14.754</v>
      </c>
      <c r="F25557">
        <v>63.796999999999997</v>
      </c>
      <c r="G25557">
        <f t="shared" si="3258"/>
        <v>1.3128000000000011</v>
      </c>
      <c r="H25557" s="4">
        <f t="shared" si="3259"/>
        <v>0.92492912258551874</v>
      </c>
      <c r="I25557" s="4">
        <f t="shared" si="3260"/>
        <v>0.61492912258551868</v>
      </c>
      <c r="J25557">
        <f t="shared" si="3261"/>
        <v>39.031743122991379</v>
      </c>
      <c r="L25557">
        <f t="shared" si="3262"/>
        <v>2021</v>
      </c>
      <c r="M25557">
        <f t="shared" si="3263"/>
        <v>12</v>
      </c>
      <c r="N25557">
        <f t="shared" si="3264"/>
        <v>28</v>
      </c>
      <c r="O25557">
        <f t="shared" si="3265"/>
        <v>39.031743122991379</v>
      </c>
    </row>
    <row r="25558" spans="2:15" x14ac:dyDescent="0.25">
      <c r="B25558" s="3">
        <v>44558.687502546294</v>
      </c>
      <c r="C25558">
        <v>16.068300000000001</v>
      </c>
      <c r="D25558">
        <v>61.569000000000003</v>
      </c>
      <c r="E25558">
        <v>14.7525</v>
      </c>
      <c r="F25558">
        <v>63.796999999999997</v>
      </c>
      <c r="G25558">
        <f t="shared" si="3258"/>
        <v>1.3158000000000012</v>
      </c>
      <c r="H25558" s="4">
        <f t="shared" si="3259"/>
        <v>0.92704276317643619</v>
      </c>
      <c r="I25558" s="4">
        <f t="shared" si="3260"/>
        <v>0.61704276317643614</v>
      </c>
      <c r="J25558">
        <f t="shared" si="3261"/>
        <v>39.538773371448784</v>
      </c>
      <c r="L25558">
        <f t="shared" si="3262"/>
        <v>2021</v>
      </c>
      <c r="M25558">
        <f t="shared" si="3263"/>
        <v>12</v>
      </c>
      <c r="N25558">
        <f t="shared" si="3264"/>
        <v>28</v>
      </c>
      <c r="O25558">
        <f t="shared" si="3265"/>
        <v>39.538773371448784</v>
      </c>
    </row>
    <row r="25559" spans="2:15" x14ac:dyDescent="0.25">
      <c r="B25559" s="3">
        <v>44558.697919270831</v>
      </c>
      <c r="C25559">
        <v>16.0687</v>
      </c>
      <c r="D25559">
        <v>61.741</v>
      </c>
      <c r="E25559">
        <v>14.754</v>
      </c>
      <c r="F25559">
        <v>63.796999999999997</v>
      </c>
      <c r="G25559">
        <f t="shared" si="3258"/>
        <v>1.3147000000000002</v>
      </c>
      <c r="H25559" s="4">
        <f t="shared" si="3259"/>
        <v>0.92626776162643243</v>
      </c>
      <c r="I25559" s="4">
        <f t="shared" si="3260"/>
        <v>0.61626776162643249</v>
      </c>
      <c r="J25559">
        <f t="shared" si="3261"/>
        <v>39.35230430749359</v>
      </c>
      <c r="L25559">
        <f t="shared" si="3262"/>
        <v>2021</v>
      </c>
      <c r="M25559">
        <f t="shared" si="3263"/>
        <v>12</v>
      </c>
      <c r="N25559">
        <f t="shared" si="3264"/>
        <v>28</v>
      </c>
      <c r="O25559">
        <f t="shared" si="3265"/>
        <v>39.35230430749359</v>
      </c>
    </row>
    <row r="25560" spans="2:15" x14ac:dyDescent="0.25">
      <c r="B25560" s="3">
        <v>44558.708335995369</v>
      </c>
      <c r="C25560">
        <v>16.072399999999998</v>
      </c>
      <c r="D25560">
        <v>61.741</v>
      </c>
      <c r="E25560">
        <v>14.7569</v>
      </c>
      <c r="F25560">
        <v>63.796999999999997</v>
      </c>
      <c r="G25560">
        <f t="shared" si="3258"/>
        <v>1.3154999999999983</v>
      </c>
      <c r="H25560" s="4">
        <f t="shared" si="3259"/>
        <v>0.92683139911734258</v>
      </c>
      <c r="I25560" s="4">
        <f t="shared" si="3260"/>
        <v>0.61683139911734264</v>
      </c>
      <c r="J25560">
        <f t="shared" si="3261"/>
        <v>39.48785398256458</v>
      </c>
      <c r="L25560">
        <f t="shared" si="3262"/>
        <v>2021</v>
      </c>
      <c r="M25560">
        <f t="shared" si="3263"/>
        <v>12</v>
      </c>
      <c r="N25560">
        <f t="shared" si="3264"/>
        <v>28</v>
      </c>
      <c r="O25560">
        <f t="shared" si="3265"/>
        <v>39.48785398256458</v>
      </c>
    </row>
    <row r="25561" spans="2:15" x14ac:dyDescent="0.25">
      <c r="B25561" s="3">
        <v>44558.718752719906</v>
      </c>
      <c r="C25561">
        <v>16.073699999999999</v>
      </c>
      <c r="D25561">
        <v>61.569000000000003</v>
      </c>
      <c r="E25561">
        <v>14.7599</v>
      </c>
      <c r="F25561">
        <v>63.796999999999997</v>
      </c>
      <c r="G25561">
        <f t="shared" si="3258"/>
        <v>1.3137999999999987</v>
      </c>
      <c r="H25561" s="4">
        <f t="shared" si="3259"/>
        <v>0.92563366944915615</v>
      </c>
      <c r="I25561" s="4">
        <f t="shared" si="3260"/>
        <v>0.61563366944915621</v>
      </c>
      <c r="J25561">
        <f t="shared" si="3261"/>
        <v>39.20021958311348</v>
      </c>
      <c r="L25561">
        <f t="shared" si="3262"/>
        <v>2021</v>
      </c>
      <c r="M25561">
        <f t="shared" si="3263"/>
        <v>12</v>
      </c>
      <c r="N25561">
        <f t="shared" si="3264"/>
        <v>28</v>
      </c>
      <c r="O25561">
        <f t="shared" si="3265"/>
        <v>39.20021958311348</v>
      </c>
    </row>
    <row r="25562" spans="2:15" x14ac:dyDescent="0.25">
      <c r="B25562" s="3">
        <v>44558.729169444443</v>
      </c>
      <c r="C25562">
        <v>16.076000000000001</v>
      </c>
      <c r="D25562">
        <v>61.741</v>
      </c>
      <c r="E25562">
        <v>14.7628</v>
      </c>
      <c r="F25562">
        <v>63.796999999999997</v>
      </c>
      <c r="G25562">
        <f t="shared" si="3258"/>
        <v>1.3132000000000001</v>
      </c>
      <c r="H25562" s="4">
        <f t="shared" si="3259"/>
        <v>0.92521094133097348</v>
      </c>
      <c r="I25562" s="4">
        <f t="shared" si="3260"/>
        <v>0.61521094133097343</v>
      </c>
      <c r="J25562">
        <f t="shared" si="3261"/>
        <v>39.099069784121006</v>
      </c>
      <c r="L25562">
        <f t="shared" si="3262"/>
        <v>2021</v>
      </c>
      <c r="M25562">
        <f t="shared" si="3263"/>
        <v>12</v>
      </c>
      <c r="N25562">
        <f t="shared" si="3264"/>
        <v>28</v>
      </c>
      <c r="O25562">
        <f t="shared" si="3265"/>
        <v>39.099069784121006</v>
      </c>
    </row>
    <row r="25563" spans="2:15" x14ac:dyDescent="0.25">
      <c r="B25563" s="3">
        <v>44558.73958616898</v>
      </c>
      <c r="C25563">
        <v>16.0777</v>
      </c>
      <c r="D25563">
        <v>61.741</v>
      </c>
      <c r="E25563">
        <v>14.765700000000001</v>
      </c>
      <c r="F25563">
        <v>63.796999999999997</v>
      </c>
      <c r="G25563">
        <f t="shared" si="3258"/>
        <v>1.3119999999999994</v>
      </c>
      <c r="H25563" s="4">
        <f t="shared" si="3259"/>
        <v>0.92436548509460603</v>
      </c>
      <c r="I25563" s="4">
        <f t="shared" si="3260"/>
        <v>0.61436548509460609</v>
      </c>
      <c r="J25563">
        <f t="shared" si="3261"/>
        <v>38.897345183052018</v>
      </c>
      <c r="L25563">
        <f t="shared" si="3262"/>
        <v>2021</v>
      </c>
      <c r="M25563">
        <f t="shared" si="3263"/>
        <v>12</v>
      </c>
      <c r="N25563">
        <f t="shared" si="3264"/>
        <v>28</v>
      </c>
      <c r="O25563">
        <f t="shared" si="3265"/>
        <v>38.897345183052018</v>
      </c>
    </row>
    <row r="25564" spans="2:15" x14ac:dyDescent="0.25">
      <c r="B25564" s="3">
        <v>44558.750002893517</v>
      </c>
      <c r="C25564">
        <v>16.083200000000001</v>
      </c>
      <c r="D25564">
        <v>61.741</v>
      </c>
      <c r="E25564">
        <v>14.767200000000001</v>
      </c>
      <c r="F25564">
        <v>63.796999999999997</v>
      </c>
      <c r="G25564">
        <f t="shared" si="3258"/>
        <v>1.3160000000000007</v>
      </c>
      <c r="H25564" s="4">
        <f t="shared" si="3259"/>
        <v>0.92718367254916378</v>
      </c>
      <c r="I25564" s="4">
        <f t="shared" si="3260"/>
        <v>0.61718367254916373</v>
      </c>
      <c r="J25564">
        <f t="shared" si="3261"/>
        <v>39.572746399706013</v>
      </c>
      <c r="L25564">
        <f t="shared" si="3262"/>
        <v>2021</v>
      </c>
      <c r="M25564">
        <f t="shared" si="3263"/>
        <v>12</v>
      </c>
      <c r="N25564">
        <f t="shared" si="3264"/>
        <v>28</v>
      </c>
      <c r="O25564">
        <f t="shared" si="3265"/>
        <v>39.572746399706013</v>
      </c>
    </row>
    <row r="25565" spans="2:15" x14ac:dyDescent="0.25">
      <c r="B25565" s="3">
        <v>44558.760419618055</v>
      </c>
      <c r="C25565">
        <v>16.085100000000001</v>
      </c>
      <c r="D25565">
        <v>61.741</v>
      </c>
      <c r="E25565">
        <v>14.767200000000001</v>
      </c>
      <c r="F25565">
        <v>63.796999999999997</v>
      </c>
      <c r="G25565">
        <f t="shared" si="3258"/>
        <v>1.3178999999999998</v>
      </c>
      <c r="H25565" s="4">
        <f t="shared" si="3259"/>
        <v>0.92852231159007748</v>
      </c>
      <c r="I25565" s="4">
        <f t="shared" si="3260"/>
        <v>0.61852231159007753</v>
      </c>
      <c r="J25565">
        <f t="shared" si="3261"/>
        <v>39.896559970662246</v>
      </c>
      <c r="L25565">
        <f t="shared" si="3262"/>
        <v>2021</v>
      </c>
      <c r="M25565">
        <f t="shared" si="3263"/>
        <v>12</v>
      </c>
      <c r="N25565">
        <f t="shared" si="3264"/>
        <v>28</v>
      </c>
      <c r="O25565">
        <f t="shared" si="3265"/>
        <v>39.896559970662246</v>
      </c>
    </row>
    <row r="25566" spans="2:15" x14ac:dyDescent="0.25">
      <c r="B25566" s="3">
        <v>44558.770836342592</v>
      </c>
      <c r="C25566">
        <v>16.088699999999999</v>
      </c>
      <c r="D25566">
        <v>61.741</v>
      </c>
      <c r="E25566">
        <v>14.765700000000001</v>
      </c>
      <c r="F25566">
        <v>63.796999999999997</v>
      </c>
      <c r="G25566">
        <f t="shared" si="3258"/>
        <v>1.3229999999999986</v>
      </c>
      <c r="H25566" s="4">
        <f t="shared" si="3259"/>
        <v>0.93211550059463644</v>
      </c>
      <c r="I25566" s="4">
        <f t="shared" si="3260"/>
        <v>0.62211550059463638</v>
      </c>
      <c r="J25566">
        <f t="shared" si="3261"/>
        <v>40.775361909862163</v>
      </c>
      <c r="L25566">
        <f t="shared" si="3262"/>
        <v>2021</v>
      </c>
      <c r="M25566">
        <f t="shared" si="3263"/>
        <v>12</v>
      </c>
      <c r="N25566">
        <f t="shared" si="3264"/>
        <v>28</v>
      </c>
      <c r="O25566">
        <f t="shared" si="3265"/>
        <v>40.775361909862163</v>
      </c>
    </row>
    <row r="25567" spans="2:15" x14ac:dyDescent="0.25">
      <c r="B25567" s="3">
        <v>44558.781253067129</v>
      </c>
      <c r="C25567">
        <v>16.088699999999999</v>
      </c>
      <c r="D25567">
        <v>61.741</v>
      </c>
      <c r="E25567">
        <v>14.768599999999999</v>
      </c>
      <c r="F25567">
        <v>63.796999999999997</v>
      </c>
      <c r="G25567">
        <f t="shared" si="3258"/>
        <v>1.3201000000000001</v>
      </c>
      <c r="H25567" s="4">
        <f t="shared" si="3259"/>
        <v>0.93007231469008389</v>
      </c>
      <c r="I25567" s="4">
        <f t="shared" si="3260"/>
        <v>0.62007231469008395</v>
      </c>
      <c r="J25567">
        <f t="shared" si="3261"/>
        <v>40.27392742190095</v>
      </c>
      <c r="L25567">
        <f t="shared" si="3262"/>
        <v>2021</v>
      </c>
      <c r="M25567">
        <f t="shared" si="3263"/>
        <v>12</v>
      </c>
      <c r="N25567">
        <f t="shared" si="3264"/>
        <v>28</v>
      </c>
      <c r="O25567">
        <f t="shared" si="3265"/>
        <v>40.27392742190095</v>
      </c>
    </row>
    <row r="25568" spans="2:15" x14ac:dyDescent="0.25">
      <c r="B25568" s="3">
        <v>44558.791669791666</v>
      </c>
      <c r="C25568">
        <v>16.092400000000001</v>
      </c>
      <c r="D25568">
        <v>61.741</v>
      </c>
      <c r="E25568">
        <v>14.7715</v>
      </c>
      <c r="F25568">
        <v>63.796999999999997</v>
      </c>
      <c r="G25568">
        <f t="shared" si="3258"/>
        <v>1.3209000000000017</v>
      </c>
      <c r="H25568" s="4">
        <f t="shared" si="3259"/>
        <v>0.93063595218099648</v>
      </c>
      <c r="I25568" s="4">
        <f t="shared" si="3260"/>
        <v>0.62063595218099654</v>
      </c>
      <c r="J25568">
        <f t="shared" si="3261"/>
        <v>40.411799410582766</v>
      </c>
      <c r="L25568">
        <f t="shared" si="3262"/>
        <v>2021</v>
      </c>
      <c r="M25568">
        <f t="shared" si="3263"/>
        <v>12</v>
      </c>
      <c r="N25568">
        <f t="shared" si="3264"/>
        <v>28</v>
      </c>
      <c r="O25568">
        <f t="shared" si="3265"/>
        <v>40.411799410582766</v>
      </c>
    </row>
    <row r="25569" spans="2:15" x14ac:dyDescent="0.25">
      <c r="B25569" s="3">
        <v>44558.802086516203</v>
      </c>
      <c r="C25569">
        <v>16.094100000000001</v>
      </c>
      <c r="D25569">
        <v>61.741</v>
      </c>
      <c r="E25569">
        <v>14.775</v>
      </c>
      <c r="F25569">
        <v>63.968000000000004</v>
      </c>
      <c r="G25569">
        <f t="shared" si="3258"/>
        <v>1.3191000000000006</v>
      </c>
      <c r="H25569" s="4">
        <f t="shared" si="3259"/>
        <v>0.92936776782644515</v>
      </c>
      <c r="I25569" s="4">
        <f t="shared" si="3260"/>
        <v>0.61936776782644509</v>
      </c>
      <c r="J25569">
        <f t="shared" si="3261"/>
        <v>40.102073420670138</v>
      </c>
      <c r="L25569">
        <f t="shared" si="3262"/>
        <v>2021</v>
      </c>
      <c r="M25569">
        <f t="shared" si="3263"/>
        <v>12</v>
      </c>
      <c r="N25569">
        <f t="shared" si="3264"/>
        <v>28</v>
      </c>
      <c r="O25569">
        <f t="shared" si="3265"/>
        <v>40.102073420670138</v>
      </c>
    </row>
    <row r="25570" spans="2:15" x14ac:dyDescent="0.25">
      <c r="B25570" s="3">
        <v>44558.812503240741</v>
      </c>
      <c r="C25570">
        <v>16.094100000000001</v>
      </c>
      <c r="D25570">
        <v>61.741</v>
      </c>
      <c r="E25570">
        <v>14.777900000000001</v>
      </c>
      <c r="F25570">
        <v>63.968000000000004</v>
      </c>
      <c r="G25570">
        <f t="shared" si="3258"/>
        <v>1.3162000000000003</v>
      </c>
      <c r="H25570" s="4">
        <f t="shared" si="3259"/>
        <v>0.92732458192189127</v>
      </c>
      <c r="I25570" s="4">
        <f t="shared" si="3260"/>
        <v>0.61732458192189132</v>
      </c>
      <c r="J25570">
        <f t="shared" si="3261"/>
        <v>39.606740853215385</v>
      </c>
      <c r="L25570">
        <f t="shared" si="3262"/>
        <v>2021</v>
      </c>
      <c r="M25570">
        <f t="shared" si="3263"/>
        <v>12</v>
      </c>
      <c r="N25570">
        <f t="shared" si="3264"/>
        <v>28</v>
      </c>
      <c r="O25570">
        <f t="shared" si="3265"/>
        <v>39.606740853215385</v>
      </c>
    </row>
    <row r="25571" spans="2:15" x14ac:dyDescent="0.25">
      <c r="B25571" s="3">
        <v>44558.822919965278</v>
      </c>
      <c r="C25571">
        <v>16.0977</v>
      </c>
      <c r="D25571">
        <v>61.741</v>
      </c>
      <c r="E25571">
        <v>14.777900000000001</v>
      </c>
      <c r="F25571">
        <v>63.968000000000004</v>
      </c>
      <c r="G25571">
        <f t="shared" si="3258"/>
        <v>1.319799999999999</v>
      </c>
      <c r="H25571" s="4">
        <f t="shared" si="3259"/>
        <v>0.92986095063099139</v>
      </c>
      <c r="I25571" s="4">
        <f t="shared" si="3260"/>
        <v>0.61986095063099134</v>
      </c>
      <c r="J25571">
        <f t="shared" si="3261"/>
        <v>40.222314564933725</v>
      </c>
      <c r="L25571">
        <f t="shared" si="3262"/>
        <v>2021</v>
      </c>
      <c r="M25571">
        <f t="shared" si="3263"/>
        <v>12</v>
      </c>
      <c r="N25571">
        <f t="shared" si="3264"/>
        <v>28</v>
      </c>
      <c r="O25571">
        <f t="shared" si="3265"/>
        <v>40.222314564933725</v>
      </c>
    </row>
    <row r="25572" spans="2:15" x14ac:dyDescent="0.25">
      <c r="B25572" s="3">
        <v>44558.833336689815</v>
      </c>
      <c r="C25572">
        <v>16.099599999999999</v>
      </c>
      <c r="D25572">
        <v>61.741</v>
      </c>
      <c r="E25572">
        <v>14.7822</v>
      </c>
      <c r="F25572">
        <v>63.968000000000004</v>
      </c>
      <c r="G25572">
        <f t="shared" si="3258"/>
        <v>1.3173999999999992</v>
      </c>
      <c r="H25572" s="4">
        <f t="shared" si="3259"/>
        <v>0.9281700381582576</v>
      </c>
      <c r="I25572" s="4">
        <f t="shared" si="3260"/>
        <v>0.61817003815825755</v>
      </c>
      <c r="J25572">
        <f t="shared" si="3261"/>
        <v>39.811157987213683</v>
      </c>
      <c r="L25572">
        <f t="shared" si="3262"/>
        <v>2021</v>
      </c>
      <c r="M25572">
        <f t="shared" si="3263"/>
        <v>12</v>
      </c>
      <c r="N25572">
        <f t="shared" si="3264"/>
        <v>28</v>
      </c>
      <c r="O25572">
        <f t="shared" si="3265"/>
        <v>39.811157987213683</v>
      </c>
    </row>
    <row r="25573" spans="2:15" x14ac:dyDescent="0.25">
      <c r="B25573" s="3">
        <v>44558.843753414352</v>
      </c>
      <c r="C25573">
        <v>16.1069</v>
      </c>
      <c r="D25573">
        <v>61.741</v>
      </c>
      <c r="E25573">
        <v>14.780799999999999</v>
      </c>
      <c r="F25573">
        <v>63.968000000000004</v>
      </c>
      <c r="G25573">
        <f t="shared" ref="G25573:G25636" si="3266">C25573-E25573</f>
        <v>1.3261000000000003</v>
      </c>
      <c r="H25573" s="4">
        <f t="shared" ref="H25573:H25636" si="3267">1000*G25573/2.2/(2.54^2)/100</f>
        <v>0.93429959587191913</v>
      </c>
      <c r="I25573" s="4">
        <f t="shared" ref="I25573:I25636" si="3268">H25573-($Y$1-$Y$2)/100</f>
        <v>0.62429959587191908</v>
      </c>
      <c r="J25573">
        <f t="shared" si="3261"/>
        <v>41.316430462540445</v>
      </c>
      <c r="L25573">
        <f t="shared" si="3262"/>
        <v>2021</v>
      </c>
      <c r="M25573">
        <f t="shared" si="3263"/>
        <v>12</v>
      </c>
      <c r="N25573">
        <f t="shared" si="3264"/>
        <v>28</v>
      </c>
      <c r="O25573">
        <f t="shared" si="3265"/>
        <v>41.316430462540445</v>
      </c>
    </row>
    <row r="25574" spans="2:15" x14ac:dyDescent="0.25">
      <c r="B25574" s="3">
        <v>44558.854170138889</v>
      </c>
      <c r="C25574">
        <v>16.1069</v>
      </c>
      <c r="D25574">
        <v>61.741</v>
      </c>
      <c r="E25574">
        <v>14.7822</v>
      </c>
      <c r="F25574">
        <v>63.968000000000004</v>
      </c>
      <c r="G25574">
        <f t="shared" si="3266"/>
        <v>1.3247</v>
      </c>
      <c r="H25574" s="4">
        <f t="shared" si="3267"/>
        <v>0.9333132302628242</v>
      </c>
      <c r="I25574" s="4">
        <f t="shared" si="3268"/>
        <v>0.62331323026282415</v>
      </c>
      <c r="J25574">
        <f t="shared" si="3261"/>
        <v>41.071428457876188</v>
      </c>
      <c r="L25574">
        <f t="shared" si="3262"/>
        <v>2021</v>
      </c>
      <c r="M25574">
        <f t="shared" si="3263"/>
        <v>12</v>
      </c>
      <c r="N25574">
        <f t="shared" si="3264"/>
        <v>28</v>
      </c>
      <c r="O25574">
        <f t="shared" si="3265"/>
        <v>41.071428457876188</v>
      </c>
    </row>
    <row r="25575" spans="2:15" x14ac:dyDescent="0.25">
      <c r="B25575" s="3">
        <v>44558.864586863427</v>
      </c>
      <c r="C25575">
        <v>16.108599999999999</v>
      </c>
      <c r="D25575">
        <v>61.741</v>
      </c>
      <c r="E25575">
        <v>14.7822</v>
      </c>
      <c r="F25575">
        <v>63.968000000000004</v>
      </c>
      <c r="G25575">
        <f t="shared" si="3266"/>
        <v>1.3263999999999996</v>
      </c>
      <c r="H25575" s="4">
        <f t="shared" si="3267"/>
        <v>0.9345109599310103</v>
      </c>
      <c r="I25575" s="4">
        <f t="shared" si="3268"/>
        <v>0.62451095993101036</v>
      </c>
      <c r="J25575">
        <f t="shared" si="3261"/>
        <v>41.369070162543309</v>
      </c>
      <c r="L25575">
        <f t="shared" si="3262"/>
        <v>2021</v>
      </c>
      <c r="M25575">
        <f t="shared" si="3263"/>
        <v>12</v>
      </c>
      <c r="N25575">
        <f t="shared" si="3264"/>
        <v>28</v>
      </c>
      <c r="O25575">
        <f t="shared" si="3265"/>
        <v>41.369070162543309</v>
      </c>
    </row>
    <row r="25576" spans="2:15" x14ac:dyDescent="0.25">
      <c r="B25576" s="3">
        <v>44558.875003587964</v>
      </c>
      <c r="C25576">
        <v>16.112200000000001</v>
      </c>
      <c r="D25576">
        <v>61.741</v>
      </c>
      <c r="E25576">
        <v>14.777900000000001</v>
      </c>
      <c r="F25576">
        <v>63.968000000000004</v>
      </c>
      <c r="G25576">
        <f t="shared" si="3266"/>
        <v>1.3343000000000007</v>
      </c>
      <c r="H25576" s="4">
        <f t="shared" si="3267"/>
        <v>0.94007688015376056</v>
      </c>
      <c r="I25576" s="4">
        <f t="shared" si="3268"/>
        <v>0.63007688015376062</v>
      </c>
      <c r="J25576">
        <f t="shared" si="3261"/>
        <v>42.773051785097479</v>
      </c>
      <c r="L25576">
        <f t="shared" si="3262"/>
        <v>2021</v>
      </c>
      <c r="M25576">
        <f t="shared" si="3263"/>
        <v>12</v>
      </c>
      <c r="N25576">
        <f t="shared" si="3264"/>
        <v>28</v>
      </c>
      <c r="O25576">
        <f t="shared" si="3265"/>
        <v>42.773051785097479</v>
      </c>
    </row>
    <row r="25577" spans="2:15" x14ac:dyDescent="0.25">
      <c r="B25577" s="3">
        <v>44558.885420312501</v>
      </c>
      <c r="C25577">
        <v>16.110499999999998</v>
      </c>
      <c r="D25577">
        <v>61.741</v>
      </c>
      <c r="E25577">
        <v>14.780799999999999</v>
      </c>
      <c r="F25577">
        <v>63.968000000000004</v>
      </c>
      <c r="G25577">
        <f t="shared" si="3266"/>
        <v>1.329699999999999</v>
      </c>
      <c r="H25577" s="4">
        <f t="shared" si="3267"/>
        <v>0.93683596458101914</v>
      </c>
      <c r="I25577" s="4">
        <f t="shared" si="3268"/>
        <v>0.62683596458101909</v>
      </c>
      <c r="J25577">
        <f t="shared" si="3261"/>
        <v>41.951361806045263</v>
      </c>
      <c r="L25577">
        <f t="shared" si="3262"/>
        <v>2021</v>
      </c>
      <c r="M25577">
        <f t="shared" si="3263"/>
        <v>12</v>
      </c>
      <c r="N25577">
        <f t="shared" si="3264"/>
        <v>28</v>
      </c>
      <c r="O25577">
        <f t="shared" si="3265"/>
        <v>41.951361806045263</v>
      </c>
    </row>
    <row r="25578" spans="2:15" x14ac:dyDescent="0.25">
      <c r="B25578" s="3">
        <v>44558.895837037038</v>
      </c>
      <c r="C25578">
        <v>16.112200000000001</v>
      </c>
      <c r="D25578">
        <v>61.741</v>
      </c>
      <c r="E25578">
        <v>14.7851</v>
      </c>
      <c r="F25578">
        <v>63.968000000000004</v>
      </c>
      <c r="G25578">
        <f t="shared" si="3266"/>
        <v>1.3271000000000015</v>
      </c>
      <c r="H25578" s="4">
        <f t="shared" si="3267"/>
        <v>0.9350041427355591</v>
      </c>
      <c r="I25578" s="4">
        <f t="shared" si="3268"/>
        <v>0.62500414273555904</v>
      </c>
      <c r="J25578">
        <f t="shared" si="3261"/>
        <v>41.492087588912021</v>
      </c>
      <c r="L25578">
        <f t="shared" si="3262"/>
        <v>2021</v>
      </c>
      <c r="M25578">
        <f t="shared" si="3263"/>
        <v>12</v>
      </c>
      <c r="N25578">
        <f t="shared" si="3264"/>
        <v>28</v>
      </c>
      <c r="O25578">
        <f t="shared" si="3265"/>
        <v>41.492087588912021</v>
      </c>
    </row>
    <row r="25579" spans="2:15" x14ac:dyDescent="0.25">
      <c r="B25579" s="3">
        <v>44558.906253761575</v>
      </c>
      <c r="C25579">
        <v>16.1159</v>
      </c>
      <c r="D25579">
        <v>61.741</v>
      </c>
      <c r="E25579">
        <v>14.7837</v>
      </c>
      <c r="F25579">
        <v>63.968000000000004</v>
      </c>
      <c r="G25579">
        <f t="shared" si="3266"/>
        <v>1.3322000000000003</v>
      </c>
      <c r="H25579" s="4">
        <f t="shared" si="3267"/>
        <v>0.93859733174011806</v>
      </c>
      <c r="I25579" s="4">
        <f t="shared" si="3268"/>
        <v>0.62859733174011811</v>
      </c>
      <c r="J25579">
        <f t="shared" si="3261"/>
        <v>42.396480674028176</v>
      </c>
      <c r="L25579">
        <f t="shared" si="3262"/>
        <v>2021</v>
      </c>
      <c r="M25579">
        <f t="shared" si="3263"/>
        <v>12</v>
      </c>
      <c r="N25579">
        <f t="shared" si="3264"/>
        <v>28</v>
      </c>
      <c r="O25579">
        <f t="shared" si="3265"/>
        <v>42.396480674028176</v>
      </c>
    </row>
    <row r="25580" spans="2:15" x14ac:dyDescent="0.25">
      <c r="B25580" s="3">
        <v>44558.916670486113</v>
      </c>
      <c r="C25580">
        <v>16.1173</v>
      </c>
      <c r="D25580">
        <v>61.569000000000003</v>
      </c>
      <c r="E25580">
        <v>14.780799999999999</v>
      </c>
      <c r="F25580">
        <v>63.968000000000004</v>
      </c>
      <c r="G25580">
        <f t="shared" si="3266"/>
        <v>1.3365000000000009</v>
      </c>
      <c r="H25580" s="4">
        <f t="shared" si="3267"/>
        <v>0.94162688325376709</v>
      </c>
      <c r="I25580" s="4">
        <f t="shared" si="3268"/>
        <v>0.63162688325376704</v>
      </c>
      <c r="J25580">
        <f t="shared" si="3261"/>
        <v>43.170182529117056</v>
      </c>
      <c r="L25580">
        <f t="shared" si="3262"/>
        <v>2021</v>
      </c>
      <c r="M25580">
        <f t="shared" si="3263"/>
        <v>12</v>
      </c>
      <c r="N25580">
        <f t="shared" si="3264"/>
        <v>28</v>
      </c>
      <c r="O25580">
        <f t="shared" si="3265"/>
        <v>43.170182529117056</v>
      </c>
    </row>
    <row r="25581" spans="2:15" x14ac:dyDescent="0.25">
      <c r="B25581" s="3">
        <v>44558.92708721065</v>
      </c>
      <c r="C25581">
        <v>16.117799999999999</v>
      </c>
      <c r="D25581">
        <v>61.741</v>
      </c>
      <c r="E25581">
        <v>14.7822</v>
      </c>
      <c r="F25581">
        <v>63.968000000000004</v>
      </c>
      <c r="G25581">
        <f t="shared" si="3266"/>
        <v>1.3355999999999995</v>
      </c>
      <c r="H25581" s="4">
        <f t="shared" si="3267"/>
        <v>0.94099279107649081</v>
      </c>
      <c r="I25581" s="4">
        <f t="shared" si="3268"/>
        <v>0.63099279107649076</v>
      </c>
      <c r="J25581">
        <f t="shared" si="3261"/>
        <v>43.007394239091795</v>
      </c>
      <c r="L25581">
        <f t="shared" si="3262"/>
        <v>2021</v>
      </c>
      <c r="M25581">
        <f t="shared" si="3263"/>
        <v>12</v>
      </c>
      <c r="N25581">
        <f t="shared" si="3264"/>
        <v>28</v>
      </c>
      <c r="O25581">
        <f t="shared" si="3265"/>
        <v>43.007394239091795</v>
      </c>
    </row>
    <row r="25582" spans="2:15" x14ac:dyDescent="0.25">
      <c r="B25582" s="3">
        <v>44558.937503935187</v>
      </c>
      <c r="C25582">
        <v>16.1191</v>
      </c>
      <c r="D25582">
        <v>61.569000000000003</v>
      </c>
      <c r="E25582">
        <v>14.7812</v>
      </c>
      <c r="F25582">
        <v>64.138999999999996</v>
      </c>
      <c r="G25582">
        <f t="shared" si="3266"/>
        <v>1.3378999999999994</v>
      </c>
      <c r="H25582" s="4">
        <f t="shared" si="3267"/>
        <v>0.9426132488628608</v>
      </c>
      <c r="I25582" s="4">
        <f t="shared" si="3268"/>
        <v>0.63261324886286086</v>
      </c>
      <c r="J25582">
        <f t="shared" si="3261"/>
        <v>43.42430728154946</v>
      </c>
      <c r="L25582">
        <f t="shared" si="3262"/>
        <v>2021</v>
      </c>
      <c r="M25582">
        <f t="shared" si="3263"/>
        <v>12</v>
      </c>
      <c r="N25582">
        <f t="shared" si="3264"/>
        <v>28</v>
      </c>
      <c r="O25582">
        <f t="shared" si="3265"/>
        <v>43.42430728154946</v>
      </c>
    </row>
    <row r="25583" spans="2:15" x14ac:dyDescent="0.25">
      <c r="B25583" s="3">
        <v>44558.947920659724</v>
      </c>
      <c r="C25583">
        <v>16.122699999999998</v>
      </c>
      <c r="D25583">
        <v>61.569000000000003</v>
      </c>
      <c r="E25583">
        <v>14.7812</v>
      </c>
      <c r="F25583">
        <v>64.138999999999996</v>
      </c>
      <c r="G25583">
        <f t="shared" si="3266"/>
        <v>1.3414999999999981</v>
      </c>
      <c r="H25583" s="4">
        <f t="shared" si="3267"/>
        <v>0.94514961757196103</v>
      </c>
      <c r="I25583" s="4">
        <f t="shared" si="3268"/>
        <v>0.63514961757196109</v>
      </c>
      <c r="J25583">
        <f t="shared" si="3261"/>
        <v>44.08281315730494</v>
      </c>
      <c r="L25583">
        <f t="shared" si="3262"/>
        <v>2021</v>
      </c>
      <c r="M25583">
        <f t="shared" si="3263"/>
        <v>12</v>
      </c>
      <c r="N25583">
        <f t="shared" si="3264"/>
        <v>28</v>
      </c>
      <c r="O25583">
        <f t="shared" si="3265"/>
        <v>44.08281315730494</v>
      </c>
    </row>
    <row r="25584" spans="2:15" x14ac:dyDescent="0.25">
      <c r="B25584" s="3">
        <v>44558.958337384262</v>
      </c>
      <c r="C25584">
        <v>16.120899999999999</v>
      </c>
      <c r="D25584">
        <v>61.569000000000003</v>
      </c>
      <c r="E25584">
        <v>14.7812</v>
      </c>
      <c r="F25584">
        <v>64.138999999999996</v>
      </c>
      <c r="G25584">
        <f t="shared" si="3266"/>
        <v>1.3396999999999988</v>
      </c>
      <c r="H25584" s="4">
        <f t="shared" si="3267"/>
        <v>0.9438814332174108</v>
      </c>
      <c r="I25584" s="4">
        <f t="shared" si="3268"/>
        <v>0.63388143321741075</v>
      </c>
      <c r="J25584">
        <f t="shared" si="3261"/>
        <v>43.752650720630918</v>
      </c>
      <c r="L25584">
        <f t="shared" si="3262"/>
        <v>2021</v>
      </c>
      <c r="M25584">
        <f t="shared" si="3263"/>
        <v>12</v>
      </c>
      <c r="N25584">
        <f t="shared" si="3264"/>
        <v>28</v>
      </c>
      <c r="O25584">
        <f t="shared" si="3265"/>
        <v>43.752650720630918</v>
      </c>
    </row>
    <row r="25585" spans="2:15" x14ac:dyDescent="0.25">
      <c r="B25585" s="3">
        <v>44558.968754108799</v>
      </c>
      <c r="C25585">
        <v>16.124600000000001</v>
      </c>
      <c r="D25585">
        <v>61.569000000000003</v>
      </c>
      <c r="E25585">
        <v>14.7798</v>
      </c>
      <c r="F25585">
        <v>64.138999999999996</v>
      </c>
      <c r="G25585">
        <f t="shared" si="3266"/>
        <v>1.3448000000000011</v>
      </c>
      <c r="H25585" s="4">
        <f t="shared" si="3267"/>
        <v>0.94747462222197243</v>
      </c>
      <c r="I25585" s="4">
        <f t="shared" si="3268"/>
        <v>0.63747462222197249</v>
      </c>
      <c r="J25585">
        <f t="shared" si="3261"/>
        <v>44.692856594789788</v>
      </c>
      <c r="L25585">
        <f t="shared" si="3262"/>
        <v>2021</v>
      </c>
      <c r="M25585">
        <f t="shared" si="3263"/>
        <v>12</v>
      </c>
      <c r="N25585">
        <f t="shared" si="3264"/>
        <v>28</v>
      </c>
      <c r="O25585">
        <f t="shared" si="3265"/>
        <v>44.692856594789788</v>
      </c>
    </row>
    <row r="25586" spans="2:15" x14ac:dyDescent="0.25">
      <c r="B25586" s="3">
        <v>44558.979170833336</v>
      </c>
      <c r="C25586">
        <v>16.124600000000001</v>
      </c>
      <c r="D25586">
        <v>61.569000000000003</v>
      </c>
      <c r="E25586">
        <v>14.7828</v>
      </c>
      <c r="F25586">
        <v>64.138999999999996</v>
      </c>
      <c r="G25586">
        <f t="shared" si="3266"/>
        <v>1.341800000000001</v>
      </c>
      <c r="H25586" s="4">
        <f t="shared" si="3267"/>
        <v>0.94536098163105475</v>
      </c>
      <c r="I25586" s="4">
        <f t="shared" si="3268"/>
        <v>0.63536098163105481</v>
      </c>
      <c r="J25586">
        <f t="shared" si="3261"/>
        <v>44.138017527363907</v>
      </c>
      <c r="L25586">
        <f t="shared" si="3262"/>
        <v>2021</v>
      </c>
      <c r="M25586">
        <f t="shared" si="3263"/>
        <v>12</v>
      </c>
      <c r="N25586">
        <f t="shared" si="3264"/>
        <v>28</v>
      </c>
      <c r="O25586">
        <f t="shared" si="3265"/>
        <v>44.138017527363907</v>
      </c>
    </row>
    <row r="25587" spans="2:15" x14ac:dyDescent="0.25">
      <c r="B25587" s="3">
        <v>44558.989587557873</v>
      </c>
      <c r="C25587">
        <v>16.126300000000001</v>
      </c>
      <c r="D25587">
        <v>61.569000000000003</v>
      </c>
      <c r="E25587">
        <v>14.7828</v>
      </c>
      <c r="F25587">
        <v>64.138999999999996</v>
      </c>
      <c r="G25587">
        <f t="shared" si="3266"/>
        <v>1.3435000000000006</v>
      </c>
      <c r="H25587" s="4">
        <f t="shared" si="3267"/>
        <v>0.94655871129924118</v>
      </c>
      <c r="I25587" s="4">
        <f t="shared" si="3268"/>
        <v>0.63655871129924124</v>
      </c>
      <c r="J25587">
        <f t="shared" si="3261"/>
        <v>44.451801504124333</v>
      </c>
      <c r="L25587">
        <f t="shared" si="3262"/>
        <v>2021</v>
      </c>
      <c r="M25587">
        <f t="shared" si="3263"/>
        <v>12</v>
      </c>
      <c r="N25587">
        <f t="shared" si="3264"/>
        <v>28</v>
      </c>
      <c r="O25587">
        <f t="shared" si="3265"/>
        <v>44.451801504124333</v>
      </c>
    </row>
    <row r="25588" spans="2:15" x14ac:dyDescent="0.25">
      <c r="B25588" s="3">
        <v>44559.00000428241</v>
      </c>
      <c r="C25588">
        <v>16.126300000000001</v>
      </c>
      <c r="D25588">
        <v>61.569000000000003</v>
      </c>
      <c r="E25588">
        <v>14.7828</v>
      </c>
      <c r="F25588">
        <v>64.138999999999996</v>
      </c>
      <c r="G25588">
        <f t="shared" si="3266"/>
        <v>1.3435000000000006</v>
      </c>
      <c r="H25588" s="4">
        <f t="shared" si="3267"/>
        <v>0.94655871129924118</v>
      </c>
      <c r="I25588" s="4">
        <f t="shared" si="3268"/>
        <v>0.63655871129924124</v>
      </c>
      <c r="J25588">
        <f t="shared" si="3261"/>
        <v>44.451801504124333</v>
      </c>
      <c r="L25588">
        <f t="shared" si="3262"/>
        <v>2021</v>
      </c>
      <c r="M25588">
        <f t="shared" si="3263"/>
        <v>12</v>
      </c>
      <c r="N25588">
        <f t="shared" si="3264"/>
        <v>29</v>
      </c>
      <c r="O25588">
        <f t="shared" si="3265"/>
        <v>44.451801504124333</v>
      </c>
    </row>
    <row r="25589" spans="2:15" x14ac:dyDescent="0.25">
      <c r="B25589" s="3">
        <v>44559.010421006948</v>
      </c>
      <c r="C25589">
        <v>16.126300000000001</v>
      </c>
      <c r="D25589">
        <v>61.569000000000003</v>
      </c>
      <c r="E25589">
        <v>14.7843</v>
      </c>
      <c r="F25589">
        <v>64.138999999999996</v>
      </c>
      <c r="G25589">
        <f t="shared" si="3266"/>
        <v>1.3420000000000005</v>
      </c>
      <c r="H25589" s="4">
        <f t="shared" si="3267"/>
        <v>0.94550189100378224</v>
      </c>
      <c r="I25589" s="4">
        <f t="shared" si="3268"/>
        <v>0.63550189100378218</v>
      </c>
      <c r="J25589">
        <f t="shared" si="3261"/>
        <v>44.174848625349753</v>
      </c>
      <c r="L25589">
        <f t="shared" si="3262"/>
        <v>2021</v>
      </c>
      <c r="M25589">
        <f t="shared" si="3263"/>
        <v>12</v>
      </c>
      <c r="N25589">
        <f t="shared" si="3264"/>
        <v>29</v>
      </c>
      <c r="O25589">
        <f t="shared" si="3265"/>
        <v>44.174848625349753</v>
      </c>
    </row>
    <row r="25590" spans="2:15" x14ac:dyDescent="0.25">
      <c r="B25590" s="3">
        <v>44559.020837731485</v>
      </c>
      <c r="C25590">
        <v>16.1282</v>
      </c>
      <c r="D25590">
        <v>61.569000000000003</v>
      </c>
      <c r="E25590">
        <v>14.7812</v>
      </c>
      <c r="F25590">
        <v>64.138999999999996</v>
      </c>
      <c r="G25590">
        <f t="shared" si="3266"/>
        <v>1.3469999999999995</v>
      </c>
      <c r="H25590" s="4">
        <f t="shared" si="3267"/>
        <v>0.94902462532197762</v>
      </c>
      <c r="I25590" s="4">
        <f t="shared" si="3268"/>
        <v>0.63902462532197757</v>
      </c>
      <c r="J25590">
        <f t="shared" si="3261"/>
        <v>45.102980345126966</v>
      </c>
      <c r="L25590">
        <f t="shared" si="3262"/>
        <v>2021</v>
      </c>
      <c r="M25590">
        <f t="shared" si="3263"/>
        <v>12</v>
      </c>
      <c r="N25590">
        <f t="shared" si="3264"/>
        <v>29</v>
      </c>
      <c r="O25590">
        <f t="shared" si="3265"/>
        <v>45.102980345126966</v>
      </c>
    </row>
    <row r="25591" spans="2:15" x14ac:dyDescent="0.25">
      <c r="B25591" s="3">
        <v>44559.031254456022</v>
      </c>
      <c r="C25591">
        <v>16.126300000000001</v>
      </c>
      <c r="D25591">
        <v>61.569000000000003</v>
      </c>
      <c r="E25591">
        <v>14.776899999999999</v>
      </c>
      <c r="F25591">
        <v>64.138999999999996</v>
      </c>
      <c r="G25591">
        <f t="shared" si="3266"/>
        <v>1.349400000000001</v>
      </c>
      <c r="H25591" s="4">
        <f t="shared" si="3267"/>
        <v>0.95071553779471241</v>
      </c>
      <c r="I25591" s="4">
        <f t="shared" si="3268"/>
        <v>0.64071553779471246</v>
      </c>
      <c r="J25591">
        <f t="shared" si="3261"/>
        <v>45.553531940592826</v>
      </c>
      <c r="L25591">
        <f t="shared" si="3262"/>
        <v>2021</v>
      </c>
      <c r="M25591">
        <f t="shared" si="3263"/>
        <v>12</v>
      </c>
      <c r="N25591">
        <f t="shared" si="3264"/>
        <v>29</v>
      </c>
      <c r="O25591">
        <f t="shared" si="3265"/>
        <v>45.553531940592826</v>
      </c>
    </row>
    <row r="25592" spans="2:15" x14ac:dyDescent="0.25">
      <c r="B25592" s="3">
        <v>44559.041671180552</v>
      </c>
      <c r="C25592">
        <v>16.126300000000001</v>
      </c>
      <c r="D25592">
        <v>61.569000000000003</v>
      </c>
      <c r="E25592">
        <v>14.7783</v>
      </c>
      <c r="F25592">
        <v>64.138999999999996</v>
      </c>
      <c r="G25592">
        <f t="shared" si="3266"/>
        <v>1.3480000000000008</v>
      </c>
      <c r="H25592" s="4">
        <f t="shared" si="3267"/>
        <v>0.94972917218561748</v>
      </c>
      <c r="I25592" s="4">
        <f t="shared" si="3268"/>
        <v>0.63972917218561753</v>
      </c>
      <c r="J25592">
        <f t="shared" si="3261"/>
        <v>45.290310671727923</v>
      </c>
      <c r="L25592">
        <f t="shared" si="3262"/>
        <v>2021</v>
      </c>
      <c r="M25592">
        <f t="shared" si="3263"/>
        <v>12</v>
      </c>
      <c r="N25592">
        <f t="shared" si="3264"/>
        <v>29</v>
      </c>
      <c r="O25592">
        <f t="shared" si="3265"/>
        <v>45.290310671727923</v>
      </c>
    </row>
    <row r="25593" spans="2:15" x14ac:dyDescent="0.25">
      <c r="B25593" s="3">
        <v>44559.052087905089</v>
      </c>
      <c r="C25593">
        <v>16.125900000000001</v>
      </c>
      <c r="D25593">
        <v>61.398000000000003</v>
      </c>
      <c r="E25593">
        <v>14.775399999999999</v>
      </c>
      <c r="F25593">
        <v>64.138999999999996</v>
      </c>
      <c r="G25593">
        <f t="shared" si="3266"/>
        <v>1.350500000000002</v>
      </c>
      <c r="H25593" s="4">
        <f t="shared" si="3267"/>
        <v>0.9514905393447165</v>
      </c>
      <c r="I25593" s="4">
        <f t="shared" si="3268"/>
        <v>0.64149053934471656</v>
      </c>
      <c r="J25593">
        <f t="shared" si="3261"/>
        <v>45.76113517012935</v>
      </c>
      <c r="L25593">
        <f t="shared" si="3262"/>
        <v>2021</v>
      </c>
      <c r="M25593">
        <f t="shared" si="3263"/>
        <v>12</v>
      </c>
      <c r="N25593">
        <f t="shared" si="3264"/>
        <v>29</v>
      </c>
      <c r="O25593">
        <f t="shared" si="3265"/>
        <v>45.76113517012935</v>
      </c>
    </row>
    <row r="25594" spans="2:15" x14ac:dyDescent="0.25">
      <c r="B25594" s="3">
        <v>44559.062504629626</v>
      </c>
      <c r="C25594">
        <v>16.125900000000001</v>
      </c>
      <c r="D25594">
        <v>61.398000000000003</v>
      </c>
      <c r="E25594">
        <v>14.776899999999999</v>
      </c>
      <c r="F25594">
        <v>64.138999999999996</v>
      </c>
      <c r="G25594">
        <f t="shared" si="3266"/>
        <v>1.349000000000002</v>
      </c>
      <c r="H25594" s="4">
        <f t="shared" si="3267"/>
        <v>0.95043371904925766</v>
      </c>
      <c r="I25594" s="4">
        <f t="shared" si="3268"/>
        <v>0.64043371904925772</v>
      </c>
      <c r="J25594">
        <f t="shared" si="3261"/>
        <v>45.478211571912141</v>
      </c>
      <c r="L25594">
        <f t="shared" si="3262"/>
        <v>2021</v>
      </c>
      <c r="M25594">
        <f t="shared" si="3263"/>
        <v>12</v>
      </c>
      <c r="N25594">
        <f t="shared" si="3264"/>
        <v>29</v>
      </c>
      <c r="O25594">
        <f t="shared" si="3265"/>
        <v>45.478211571912141</v>
      </c>
    </row>
    <row r="25595" spans="2:15" x14ac:dyDescent="0.25">
      <c r="B25595" s="3">
        <v>44559.072921354164</v>
      </c>
      <c r="C25595">
        <v>16.126300000000001</v>
      </c>
      <c r="D25595">
        <v>61.569000000000003</v>
      </c>
      <c r="E25595">
        <v>14.776899999999999</v>
      </c>
      <c r="F25595">
        <v>64.138999999999996</v>
      </c>
      <c r="G25595">
        <f t="shared" si="3266"/>
        <v>1.349400000000001</v>
      </c>
      <c r="H25595" s="4">
        <f t="shared" si="3267"/>
        <v>0.95071553779471241</v>
      </c>
      <c r="I25595" s="4">
        <f t="shared" si="3268"/>
        <v>0.64071553779471246</v>
      </c>
      <c r="J25595">
        <f t="shared" si="3261"/>
        <v>45.553531940592826</v>
      </c>
      <c r="L25595">
        <f t="shared" si="3262"/>
        <v>2021</v>
      </c>
      <c r="M25595">
        <f t="shared" si="3263"/>
        <v>12</v>
      </c>
      <c r="N25595">
        <f t="shared" si="3264"/>
        <v>29</v>
      </c>
      <c r="O25595">
        <f t="shared" si="3265"/>
        <v>45.553531940592826</v>
      </c>
    </row>
    <row r="25596" spans="2:15" x14ac:dyDescent="0.25">
      <c r="B25596" s="3">
        <v>44559.083338078701</v>
      </c>
      <c r="C25596">
        <v>16.124600000000001</v>
      </c>
      <c r="D25596">
        <v>61.569000000000003</v>
      </c>
      <c r="E25596">
        <v>14.7783</v>
      </c>
      <c r="F25596">
        <v>64.138999999999996</v>
      </c>
      <c r="G25596">
        <f t="shared" si="3266"/>
        <v>1.3463000000000012</v>
      </c>
      <c r="H25596" s="4">
        <f t="shared" si="3267"/>
        <v>0.94853144251743127</v>
      </c>
      <c r="I25596" s="4">
        <f t="shared" si="3268"/>
        <v>0.63853144251743132</v>
      </c>
      <c r="J25596">
        <f t="shared" si="3261"/>
        <v>44.972188015289255</v>
      </c>
      <c r="L25596">
        <f t="shared" si="3262"/>
        <v>2021</v>
      </c>
      <c r="M25596">
        <f t="shared" si="3263"/>
        <v>12</v>
      </c>
      <c r="N25596">
        <f t="shared" si="3264"/>
        <v>29</v>
      </c>
      <c r="O25596">
        <f t="shared" si="3265"/>
        <v>44.972188015289255</v>
      </c>
    </row>
    <row r="25597" spans="2:15" x14ac:dyDescent="0.25">
      <c r="B25597" s="3">
        <v>44559.093754803238</v>
      </c>
      <c r="C25597">
        <v>16.125900000000001</v>
      </c>
      <c r="D25597">
        <v>61.398000000000003</v>
      </c>
      <c r="E25597">
        <v>14.777900000000001</v>
      </c>
      <c r="F25597">
        <v>63.968000000000004</v>
      </c>
      <c r="G25597">
        <f t="shared" si="3266"/>
        <v>1.3480000000000008</v>
      </c>
      <c r="H25597" s="4">
        <f t="shared" si="3267"/>
        <v>0.94972917218561748</v>
      </c>
      <c r="I25597" s="4">
        <f t="shared" si="3268"/>
        <v>0.63972917218561753</v>
      </c>
      <c r="J25597">
        <f t="shared" si="3261"/>
        <v>45.290310671727923</v>
      </c>
      <c r="L25597">
        <f t="shared" si="3262"/>
        <v>2021</v>
      </c>
      <c r="M25597">
        <f t="shared" si="3263"/>
        <v>12</v>
      </c>
      <c r="N25597">
        <f t="shared" si="3264"/>
        <v>29</v>
      </c>
      <c r="O25597">
        <f t="shared" si="3265"/>
        <v>45.290310671727923</v>
      </c>
    </row>
    <row r="25598" spans="2:15" x14ac:dyDescent="0.25">
      <c r="B25598" s="3">
        <v>44559.104171527775</v>
      </c>
      <c r="C25598">
        <v>16.129100000000001</v>
      </c>
      <c r="D25598">
        <v>61.226999999999997</v>
      </c>
      <c r="E25598">
        <v>14.779299999999999</v>
      </c>
      <c r="F25598">
        <v>63.968000000000004</v>
      </c>
      <c r="G25598">
        <f t="shared" si="3266"/>
        <v>1.3498000000000019</v>
      </c>
      <c r="H25598" s="4">
        <f t="shared" si="3267"/>
        <v>0.95099735654016893</v>
      </c>
      <c r="I25598" s="4">
        <f t="shared" si="3268"/>
        <v>0.64099735654016898</v>
      </c>
      <c r="J25598">
        <f t="shared" si="3261"/>
        <v>45.628943849113703</v>
      </c>
      <c r="L25598">
        <f t="shared" si="3262"/>
        <v>2021</v>
      </c>
      <c r="M25598">
        <f t="shared" si="3263"/>
        <v>12</v>
      </c>
      <c r="N25598">
        <f t="shared" si="3264"/>
        <v>29</v>
      </c>
      <c r="O25598">
        <f t="shared" si="3265"/>
        <v>45.628943849113703</v>
      </c>
    </row>
    <row r="25599" spans="2:15" x14ac:dyDescent="0.25">
      <c r="B25599" s="3">
        <v>44559.114588252312</v>
      </c>
      <c r="C25599">
        <v>16.130800000000001</v>
      </c>
      <c r="D25599">
        <v>61.226999999999997</v>
      </c>
      <c r="E25599">
        <v>14.777900000000001</v>
      </c>
      <c r="F25599">
        <v>63.968000000000004</v>
      </c>
      <c r="G25599">
        <f t="shared" si="3266"/>
        <v>1.3529</v>
      </c>
      <c r="H25599" s="4">
        <f t="shared" si="3267"/>
        <v>0.95318145181744907</v>
      </c>
      <c r="I25599" s="4">
        <f t="shared" si="3268"/>
        <v>0.64318145181744901</v>
      </c>
      <c r="J25599">
        <f t="shared" si="3261"/>
        <v>46.216497733687092</v>
      </c>
      <c r="L25599">
        <f t="shared" si="3262"/>
        <v>2021</v>
      </c>
      <c r="M25599">
        <f t="shared" si="3263"/>
        <v>12</v>
      </c>
      <c r="N25599">
        <f t="shared" si="3264"/>
        <v>29</v>
      </c>
      <c r="O25599">
        <f t="shared" si="3265"/>
        <v>46.216497733687092</v>
      </c>
    </row>
    <row r="25600" spans="2:15" x14ac:dyDescent="0.25">
      <c r="B25600" s="3">
        <v>44559.12500497685</v>
      </c>
      <c r="C25600">
        <v>16.130800000000001</v>
      </c>
      <c r="D25600">
        <v>61.226999999999997</v>
      </c>
      <c r="E25600">
        <v>14.776400000000001</v>
      </c>
      <c r="F25600">
        <v>63.968000000000004</v>
      </c>
      <c r="G25600">
        <f t="shared" si="3266"/>
        <v>1.3544</v>
      </c>
      <c r="H25600" s="4">
        <f t="shared" si="3267"/>
        <v>0.9542382721129079</v>
      </c>
      <c r="I25600" s="4">
        <f t="shared" si="3268"/>
        <v>0.64423827211290785</v>
      </c>
      <c r="J25600">
        <f t="shared" si="3261"/>
        <v>46.502783185480993</v>
      </c>
      <c r="L25600">
        <f t="shared" si="3262"/>
        <v>2021</v>
      </c>
      <c r="M25600">
        <f t="shared" si="3263"/>
        <v>12</v>
      </c>
      <c r="N25600">
        <f t="shared" si="3264"/>
        <v>29</v>
      </c>
      <c r="O25600">
        <f t="shared" si="3265"/>
        <v>46.502783185480993</v>
      </c>
    </row>
    <row r="25601" spans="2:15" x14ac:dyDescent="0.25">
      <c r="B25601" s="3">
        <v>44559.135421701387</v>
      </c>
      <c r="C25601">
        <v>16.129100000000001</v>
      </c>
      <c r="D25601">
        <v>61.226999999999997</v>
      </c>
      <c r="E25601">
        <v>14.779299999999999</v>
      </c>
      <c r="F25601">
        <v>63.968000000000004</v>
      </c>
      <c r="G25601">
        <f t="shared" si="3266"/>
        <v>1.3498000000000019</v>
      </c>
      <c r="H25601" s="4">
        <f t="shared" si="3267"/>
        <v>0.95099735654016893</v>
      </c>
      <c r="I25601" s="4">
        <f t="shared" si="3268"/>
        <v>0.64099735654016898</v>
      </c>
      <c r="J25601">
        <f t="shared" si="3261"/>
        <v>45.628943849113703</v>
      </c>
      <c r="L25601">
        <f t="shared" si="3262"/>
        <v>2021</v>
      </c>
      <c r="M25601">
        <f t="shared" si="3263"/>
        <v>12</v>
      </c>
      <c r="N25601">
        <f t="shared" si="3264"/>
        <v>29</v>
      </c>
      <c r="O25601">
        <f t="shared" si="3265"/>
        <v>45.628943849113703</v>
      </c>
    </row>
    <row r="25602" spans="2:15" x14ac:dyDescent="0.25">
      <c r="B25602" s="3">
        <v>44559.145838425924</v>
      </c>
      <c r="C25602">
        <v>16.1327</v>
      </c>
      <c r="D25602">
        <v>61.226999999999997</v>
      </c>
      <c r="E25602">
        <v>14.777900000000001</v>
      </c>
      <c r="F25602">
        <v>63.968000000000004</v>
      </c>
      <c r="G25602">
        <f t="shared" si="3266"/>
        <v>1.3547999999999991</v>
      </c>
      <c r="H25602" s="4">
        <f t="shared" si="3267"/>
        <v>0.95452009085836265</v>
      </c>
      <c r="I25602" s="4">
        <f t="shared" si="3268"/>
        <v>0.64452009085836259</v>
      </c>
      <c r="J25602">
        <f t="shared" si="3261"/>
        <v>46.579345334609506</v>
      </c>
      <c r="L25602">
        <f t="shared" si="3262"/>
        <v>2021</v>
      </c>
      <c r="M25602">
        <f t="shared" si="3263"/>
        <v>12</v>
      </c>
      <c r="N25602">
        <f t="shared" si="3264"/>
        <v>29</v>
      </c>
      <c r="O25602">
        <f t="shared" si="3265"/>
        <v>46.579345334609506</v>
      </c>
    </row>
    <row r="25603" spans="2:15" x14ac:dyDescent="0.25">
      <c r="B25603" s="3">
        <v>44559.156255150461</v>
      </c>
      <c r="C25603">
        <v>16.129100000000001</v>
      </c>
      <c r="D25603">
        <v>61.226999999999997</v>
      </c>
      <c r="E25603">
        <v>14.775</v>
      </c>
      <c r="F25603">
        <v>63.968000000000004</v>
      </c>
      <c r="G25603">
        <f t="shared" si="3266"/>
        <v>1.3541000000000007</v>
      </c>
      <c r="H25603" s="4">
        <f t="shared" si="3267"/>
        <v>0.95402690805381662</v>
      </c>
      <c r="I25603" s="4">
        <f t="shared" si="3268"/>
        <v>0.64402690805381657</v>
      </c>
      <c r="J25603">
        <f t="shared" si="3261"/>
        <v>46.445422233537045</v>
      </c>
      <c r="L25603">
        <f t="shared" si="3262"/>
        <v>2021</v>
      </c>
      <c r="M25603">
        <f t="shared" si="3263"/>
        <v>12</v>
      </c>
      <c r="N25603">
        <f t="shared" si="3264"/>
        <v>29</v>
      </c>
      <c r="O25603">
        <f t="shared" si="3265"/>
        <v>46.445422233537045</v>
      </c>
    </row>
    <row r="25604" spans="2:15" x14ac:dyDescent="0.25">
      <c r="B25604" s="3">
        <v>44559.166671874998</v>
      </c>
      <c r="C25604">
        <v>16.1267</v>
      </c>
      <c r="D25604">
        <v>61.054000000000002</v>
      </c>
      <c r="E25604">
        <v>14.776400000000001</v>
      </c>
      <c r="F25604">
        <v>63.968000000000004</v>
      </c>
      <c r="G25604">
        <f t="shared" si="3266"/>
        <v>1.3502999999999989</v>
      </c>
      <c r="H25604" s="4">
        <f t="shared" si="3267"/>
        <v>0.95134962997198647</v>
      </c>
      <c r="I25604" s="4">
        <f t="shared" si="3268"/>
        <v>0.64134962997198652</v>
      </c>
      <c r="J25604">
        <f t="shared" si="3261"/>
        <v>45.723337570727104</v>
      </c>
      <c r="L25604">
        <f t="shared" si="3262"/>
        <v>2021</v>
      </c>
      <c r="M25604">
        <f t="shared" si="3263"/>
        <v>12</v>
      </c>
      <c r="N25604">
        <f t="shared" si="3264"/>
        <v>29</v>
      </c>
      <c r="O25604">
        <f t="shared" si="3265"/>
        <v>45.723337570727104</v>
      </c>
    </row>
    <row r="25605" spans="2:15" x14ac:dyDescent="0.25">
      <c r="B25605" s="3">
        <v>44559.177088599536</v>
      </c>
      <c r="C25605">
        <v>16.127199999999998</v>
      </c>
      <c r="D25605">
        <v>61.226999999999997</v>
      </c>
      <c r="E25605">
        <v>14.7735</v>
      </c>
      <c r="F25605">
        <v>63.968000000000004</v>
      </c>
      <c r="G25605">
        <f t="shared" si="3266"/>
        <v>1.3536999999999981</v>
      </c>
      <c r="H25605" s="4">
        <f t="shared" si="3267"/>
        <v>0.95374508930835911</v>
      </c>
      <c r="I25605" s="4">
        <f t="shared" si="3268"/>
        <v>0.64374508930835916</v>
      </c>
      <c r="J25605">
        <f t="shared" ref="J25605:J25668" si="3269">IF(I25605&lt;0,0,243.07*I25605^3.7614)</f>
        <v>46.369021787032636</v>
      </c>
      <c r="L25605">
        <f t="shared" ref="L25605:L25668" si="3270">YEAR(B25605)</f>
        <v>2021</v>
      </c>
      <c r="M25605">
        <f t="shared" ref="M25605:M25668" si="3271">MONTH(B25605)</f>
        <v>12</v>
      </c>
      <c r="N25605">
        <f t="shared" ref="N25605:N25668" si="3272">DAY(B25605)</f>
        <v>29</v>
      </c>
      <c r="O25605">
        <f t="shared" ref="O25605:O25668" si="3273">J25605</f>
        <v>46.369021787032636</v>
      </c>
    </row>
    <row r="25606" spans="2:15" x14ac:dyDescent="0.25">
      <c r="B25606" s="3">
        <v>44559.187505324073</v>
      </c>
      <c r="C25606">
        <v>16.1267</v>
      </c>
      <c r="D25606">
        <v>61.054000000000002</v>
      </c>
      <c r="E25606">
        <v>14.7735</v>
      </c>
      <c r="F25606">
        <v>63.968000000000004</v>
      </c>
      <c r="G25606">
        <f t="shared" si="3266"/>
        <v>1.3531999999999993</v>
      </c>
      <c r="H25606" s="4">
        <f t="shared" si="3267"/>
        <v>0.95339281587654046</v>
      </c>
      <c r="I25606" s="4">
        <f t="shared" si="3268"/>
        <v>0.64339281587654051</v>
      </c>
      <c r="J25606">
        <f t="shared" si="3269"/>
        <v>46.27365102251261</v>
      </c>
      <c r="L25606">
        <f t="shared" si="3270"/>
        <v>2021</v>
      </c>
      <c r="M25606">
        <f t="shared" si="3271"/>
        <v>12</v>
      </c>
      <c r="N25606">
        <f t="shared" si="3272"/>
        <v>29</v>
      </c>
      <c r="O25606">
        <f t="shared" si="3273"/>
        <v>46.27365102251261</v>
      </c>
    </row>
    <row r="25607" spans="2:15" x14ac:dyDescent="0.25">
      <c r="B25607" s="3">
        <v>44559.19792204861</v>
      </c>
      <c r="C25607">
        <v>16.1267</v>
      </c>
      <c r="D25607">
        <v>61.054000000000002</v>
      </c>
      <c r="E25607">
        <v>14.7721</v>
      </c>
      <c r="F25607">
        <v>63.968000000000004</v>
      </c>
      <c r="G25607">
        <f t="shared" si="3266"/>
        <v>1.3545999999999996</v>
      </c>
      <c r="H25607" s="4">
        <f t="shared" si="3267"/>
        <v>0.95437918148563539</v>
      </c>
      <c r="I25607" s="4">
        <f t="shared" si="3268"/>
        <v>0.64437918148563544</v>
      </c>
      <c r="J25607">
        <f t="shared" si="3269"/>
        <v>46.541052702068697</v>
      </c>
      <c r="L25607">
        <f t="shared" si="3270"/>
        <v>2021</v>
      </c>
      <c r="M25607">
        <f t="shared" si="3271"/>
        <v>12</v>
      </c>
      <c r="N25607">
        <f t="shared" si="3272"/>
        <v>29</v>
      </c>
      <c r="O25607">
        <f t="shared" si="3273"/>
        <v>46.541052702068697</v>
      </c>
    </row>
    <row r="25608" spans="2:15" x14ac:dyDescent="0.25">
      <c r="B25608" s="3">
        <v>44559.208338773147</v>
      </c>
      <c r="C25608">
        <v>16.1267</v>
      </c>
      <c r="D25608">
        <v>61.054000000000002</v>
      </c>
      <c r="E25608">
        <v>14.7735</v>
      </c>
      <c r="F25608">
        <v>63.968000000000004</v>
      </c>
      <c r="G25608">
        <f t="shared" si="3266"/>
        <v>1.3531999999999993</v>
      </c>
      <c r="H25608" s="4">
        <f t="shared" si="3267"/>
        <v>0.95339281587654046</v>
      </c>
      <c r="I25608" s="4">
        <f t="shared" si="3268"/>
        <v>0.64339281587654051</v>
      </c>
      <c r="J25608">
        <f t="shared" si="3269"/>
        <v>46.27365102251261</v>
      </c>
      <c r="L25608">
        <f t="shared" si="3270"/>
        <v>2021</v>
      </c>
      <c r="M25608">
        <f t="shared" si="3271"/>
        <v>12</v>
      </c>
      <c r="N25608">
        <f t="shared" si="3272"/>
        <v>29</v>
      </c>
      <c r="O25608">
        <f t="shared" si="3273"/>
        <v>46.27365102251261</v>
      </c>
    </row>
    <row r="25609" spans="2:15" x14ac:dyDescent="0.25">
      <c r="B25609" s="3">
        <v>44559.218755497684</v>
      </c>
      <c r="C25609">
        <v>16.128599999999999</v>
      </c>
      <c r="D25609">
        <v>61.054000000000002</v>
      </c>
      <c r="E25609">
        <v>14.7735</v>
      </c>
      <c r="F25609">
        <v>63.968000000000004</v>
      </c>
      <c r="G25609">
        <f t="shared" si="3266"/>
        <v>1.3550999999999984</v>
      </c>
      <c r="H25609" s="4">
        <f t="shared" si="3267"/>
        <v>0.95473145491745404</v>
      </c>
      <c r="I25609" s="4">
        <f t="shared" si="3268"/>
        <v>0.64473145491745409</v>
      </c>
      <c r="J25609">
        <f t="shared" si="3269"/>
        <v>46.636827645311961</v>
      </c>
      <c r="L25609">
        <f t="shared" si="3270"/>
        <v>2021</v>
      </c>
      <c r="M25609">
        <f t="shared" si="3271"/>
        <v>12</v>
      </c>
      <c r="N25609">
        <f t="shared" si="3272"/>
        <v>29</v>
      </c>
      <c r="O25609">
        <f t="shared" si="3273"/>
        <v>46.636827645311961</v>
      </c>
    </row>
    <row r="25610" spans="2:15" x14ac:dyDescent="0.25">
      <c r="B25610" s="3">
        <v>44559.229172222222</v>
      </c>
      <c r="C25610">
        <v>16.128599999999999</v>
      </c>
      <c r="D25610">
        <v>61.054000000000002</v>
      </c>
      <c r="E25610">
        <v>14.7721</v>
      </c>
      <c r="F25610">
        <v>63.968000000000004</v>
      </c>
      <c r="G25610">
        <f t="shared" si="3266"/>
        <v>1.3564999999999987</v>
      </c>
      <c r="H25610" s="4">
        <f t="shared" si="3267"/>
        <v>0.95571782052654908</v>
      </c>
      <c r="I25610" s="4">
        <f t="shared" si="3268"/>
        <v>0.64571782052654902</v>
      </c>
      <c r="J25610">
        <f t="shared" si="3269"/>
        <v>46.905767276513771</v>
      </c>
      <c r="L25610">
        <f t="shared" si="3270"/>
        <v>2021</v>
      </c>
      <c r="M25610">
        <f t="shared" si="3271"/>
        <v>12</v>
      </c>
      <c r="N25610">
        <f t="shared" si="3272"/>
        <v>29</v>
      </c>
      <c r="O25610">
        <f t="shared" si="3273"/>
        <v>46.905767276513771</v>
      </c>
    </row>
    <row r="25611" spans="2:15" x14ac:dyDescent="0.25">
      <c r="B25611" s="3">
        <v>44559.239588946759</v>
      </c>
      <c r="C25611">
        <v>16.132300000000001</v>
      </c>
      <c r="D25611">
        <v>61.054000000000002</v>
      </c>
      <c r="E25611">
        <v>14.775</v>
      </c>
      <c r="F25611">
        <v>63.968000000000004</v>
      </c>
      <c r="G25611">
        <f t="shared" si="3266"/>
        <v>1.3573000000000004</v>
      </c>
      <c r="H25611" s="4">
        <f t="shared" si="3267"/>
        <v>0.95628145801746167</v>
      </c>
      <c r="I25611" s="4">
        <f t="shared" si="3268"/>
        <v>0.64628145801746162</v>
      </c>
      <c r="J25611">
        <f t="shared" si="3269"/>
        <v>47.059957282985465</v>
      </c>
      <c r="L25611">
        <f t="shared" si="3270"/>
        <v>2021</v>
      </c>
      <c r="M25611">
        <f t="shared" si="3271"/>
        <v>12</v>
      </c>
      <c r="N25611">
        <f t="shared" si="3272"/>
        <v>29</v>
      </c>
      <c r="O25611">
        <f t="shared" si="3273"/>
        <v>47.059957282985465</v>
      </c>
    </row>
    <row r="25612" spans="2:15" x14ac:dyDescent="0.25">
      <c r="B25612" s="3">
        <v>44559.250005671296</v>
      </c>
      <c r="C25612">
        <v>16.133600000000001</v>
      </c>
      <c r="D25612">
        <v>60.883000000000003</v>
      </c>
      <c r="E25612">
        <v>14.776400000000001</v>
      </c>
      <c r="F25612">
        <v>63.968000000000004</v>
      </c>
      <c r="G25612">
        <f t="shared" si="3266"/>
        <v>1.3572000000000006</v>
      </c>
      <c r="H25612" s="4">
        <f t="shared" si="3267"/>
        <v>0.9562110033310981</v>
      </c>
      <c r="I25612" s="4">
        <f t="shared" si="3268"/>
        <v>0.64621100333109815</v>
      </c>
      <c r="J25612">
        <f t="shared" si="3269"/>
        <v>47.040663212135485</v>
      </c>
      <c r="L25612">
        <f t="shared" si="3270"/>
        <v>2021</v>
      </c>
      <c r="M25612">
        <f t="shared" si="3271"/>
        <v>12</v>
      </c>
      <c r="N25612">
        <f t="shared" si="3272"/>
        <v>29</v>
      </c>
      <c r="O25612">
        <f t="shared" si="3273"/>
        <v>47.040663212135485</v>
      </c>
    </row>
    <row r="25613" spans="2:15" x14ac:dyDescent="0.25">
      <c r="B25613" s="3">
        <v>44559.260422395833</v>
      </c>
      <c r="C25613">
        <v>16.135300000000001</v>
      </c>
      <c r="D25613">
        <v>60.883000000000003</v>
      </c>
      <c r="E25613">
        <v>14.779299999999999</v>
      </c>
      <c r="F25613">
        <v>63.968000000000004</v>
      </c>
      <c r="G25613">
        <f t="shared" si="3266"/>
        <v>1.3560000000000016</v>
      </c>
      <c r="H25613" s="4">
        <f t="shared" si="3267"/>
        <v>0.95536554709473165</v>
      </c>
      <c r="I25613" s="4">
        <f t="shared" si="3268"/>
        <v>0.64536554709473171</v>
      </c>
      <c r="J25613">
        <f t="shared" si="3269"/>
        <v>46.809587063623319</v>
      </c>
      <c r="L25613">
        <f t="shared" si="3270"/>
        <v>2021</v>
      </c>
      <c r="M25613">
        <f t="shared" si="3271"/>
        <v>12</v>
      </c>
      <c r="N25613">
        <f t="shared" si="3272"/>
        <v>29</v>
      </c>
      <c r="O25613">
        <f t="shared" si="3273"/>
        <v>46.809587063623319</v>
      </c>
    </row>
    <row r="25614" spans="2:15" x14ac:dyDescent="0.25">
      <c r="B25614" s="3">
        <v>44559.270833333336</v>
      </c>
      <c r="C25614">
        <v>16.1372</v>
      </c>
      <c r="D25614">
        <v>60.883000000000003</v>
      </c>
      <c r="E25614">
        <v>14.777900000000001</v>
      </c>
      <c r="F25614">
        <v>63.968000000000004</v>
      </c>
      <c r="G25614">
        <f t="shared" si="3266"/>
        <v>1.3592999999999993</v>
      </c>
      <c r="H25614" s="4">
        <f t="shared" si="3267"/>
        <v>0.95769055174473938</v>
      </c>
      <c r="I25614" s="4">
        <f t="shared" si="3268"/>
        <v>0.64769055174473933</v>
      </c>
      <c r="J25614">
        <f t="shared" si="3269"/>
        <v>47.44706008925408</v>
      </c>
      <c r="L25614">
        <f t="shared" si="3270"/>
        <v>2021</v>
      </c>
      <c r="M25614">
        <f t="shared" si="3271"/>
        <v>12</v>
      </c>
      <c r="N25614">
        <f t="shared" si="3272"/>
        <v>29</v>
      </c>
      <c r="O25614">
        <f t="shared" si="3273"/>
        <v>47.44706008925408</v>
      </c>
    </row>
    <row r="25615" spans="2:15" x14ac:dyDescent="0.25">
      <c r="B25615" s="3">
        <v>44559.28125</v>
      </c>
      <c r="C25615">
        <v>16.140799999999999</v>
      </c>
      <c r="D25615">
        <v>60.883000000000003</v>
      </c>
      <c r="E25615">
        <v>14.779299999999999</v>
      </c>
      <c r="F25615">
        <v>63.968000000000004</v>
      </c>
      <c r="G25615">
        <f t="shared" si="3266"/>
        <v>1.3614999999999995</v>
      </c>
      <c r="H25615" s="4">
        <f t="shared" si="3267"/>
        <v>0.9592405548447458</v>
      </c>
      <c r="I25615" s="4">
        <f t="shared" si="3268"/>
        <v>0.64924055484474574</v>
      </c>
      <c r="J25615">
        <f t="shared" si="3269"/>
        <v>47.875567628441942</v>
      </c>
      <c r="L25615">
        <f t="shared" si="3270"/>
        <v>2021</v>
      </c>
      <c r="M25615">
        <f t="shared" si="3271"/>
        <v>12</v>
      </c>
      <c r="N25615">
        <f t="shared" si="3272"/>
        <v>29</v>
      </c>
      <c r="O25615">
        <f t="shared" si="3273"/>
        <v>47.875567628441942</v>
      </c>
    </row>
    <row r="25616" spans="2:15" x14ac:dyDescent="0.25">
      <c r="B25616" s="3">
        <v>44559.291666666664</v>
      </c>
      <c r="C25616">
        <v>16.142700000000001</v>
      </c>
      <c r="D25616">
        <v>60.883000000000003</v>
      </c>
      <c r="E25616">
        <v>14.7822</v>
      </c>
      <c r="F25616">
        <v>63.968000000000004</v>
      </c>
      <c r="G25616">
        <f t="shared" si="3266"/>
        <v>1.3605000000000018</v>
      </c>
      <c r="H25616" s="4">
        <f t="shared" si="3267"/>
        <v>0.95853600798110805</v>
      </c>
      <c r="I25616" s="4">
        <f t="shared" si="3268"/>
        <v>0.648536007981108</v>
      </c>
      <c r="J25616">
        <f t="shared" si="3269"/>
        <v>47.680440830112261</v>
      </c>
      <c r="L25616">
        <f t="shared" si="3270"/>
        <v>2021</v>
      </c>
      <c r="M25616">
        <f t="shared" si="3271"/>
        <v>12</v>
      </c>
      <c r="N25616">
        <f t="shared" si="3272"/>
        <v>29</v>
      </c>
      <c r="O25616">
        <f t="shared" si="3273"/>
        <v>47.680440830112261</v>
      </c>
    </row>
    <row r="25617" spans="2:15" x14ac:dyDescent="0.25">
      <c r="B25617" s="3">
        <v>44559.302083333336</v>
      </c>
      <c r="C25617">
        <v>16.1463</v>
      </c>
      <c r="D25617">
        <v>60.883000000000003</v>
      </c>
      <c r="E25617">
        <v>14.7804</v>
      </c>
      <c r="F25617">
        <v>63.796999999999997</v>
      </c>
      <c r="G25617">
        <f t="shared" si="3266"/>
        <v>1.3658999999999999</v>
      </c>
      <c r="H25617" s="4">
        <f t="shared" si="3267"/>
        <v>0.96234056104475829</v>
      </c>
      <c r="I25617" s="4">
        <f t="shared" si="3268"/>
        <v>0.65234056104475835</v>
      </c>
      <c r="J25617">
        <f t="shared" si="3269"/>
        <v>48.741097557757392</v>
      </c>
      <c r="L25617">
        <f t="shared" si="3270"/>
        <v>2021</v>
      </c>
      <c r="M25617">
        <f t="shared" si="3271"/>
        <v>12</v>
      </c>
      <c r="N25617">
        <f t="shared" si="3272"/>
        <v>29</v>
      </c>
      <c r="O25617">
        <f t="shared" si="3273"/>
        <v>48.741097557757392</v>
      </c>
    </row>
    <row r="25618" spans="2:15" x14ac:dyDescent="0.25">
      <c r="B25618" s="3">
        <v>44559.3125</v>
      </c>
      <c r="C25618">
        <v>16.145700000000001</v>
      </c>
      <c r="D25618">
        <v>60.712000000000003</v>
      </c>
      <c r="E25618">
        <v>14.783300000000001</v>
      </c>
      <c r="F25618">
        <v>63.796999999999997</v>
      </c>
      <c r="G25618">
        <f t="shared" si="3266"/>
        <v>1.3624000000000009</v>
      </c>
      <c r="H25618" s="4">
        <f t="shared" si="3267"/>
        <v>0.95987464702202208</v>
      </c>
      <c r="I25618" s="4">
        <f t="shared" si="3268"/>
        <v>0.64987464702202202</v>
      </c>
      <c r="J25618">
        <f t="shared" si="3269"/>
        <v>48.051682403328833</v>
      </c>
      <c r="L25618">
        <f t="shared" si="3270"/>
        <v>2021</v>
      </c>
      <c r="M25618">
        <f t="shared" si="3271"/>
        <v>12</v>
      </c>
      <c r="N25618">
        <f t="shared" si="3272"/>
        <v>29</v>
      </c>
      <c r="O25618">
        <f t="shared" si="3273"/>
        <v>48.051682403328833</v>
      </c>
    </row>
    <row r="25619" spans="2:15" x14ac:dyDescent="0.25">
      <c r="B25619" s="3">
        <v>44559.322916666664</v>
      </c>
      <c r="C25619">
        <v>16.151299999999999</v>
      </c>
      <c r="D25619">
        <v>60.712000000000003</v>
      </c>
      <c r="E25619">
        <v>14.784700000000001</v>
      </c>
      <c r="F25619">
        <v>63.796999999999997</v>
      </c>
      <c r="G25619">
        <f t="shared" si="3266"/>
        <v>1.3665999999999983</v>
      </c>
      <c r="H25619" s="4">
        <f t="shared" si="3267"/>
        <v>0.96283374384930454</v>
      </c>
      <c r="I25619" s="4">
        <f t="shared" si="3268"/>
        <v>0.65283374384930459</v>
      </c>
      <c r="J25619">
        <f t="shared" si="3269"/>
        <v>48.879847133956012</v>
      </c>
      <c r="L25619">
        <f t="shared" si="3270"/>
        <v>2021</v>
      </c>
      <c r="M25619">
        <f t="shared" si="3271"/>
        <v>12</v>
      </c>
      <c r="N25619">
        <f t="shared" si="3272"/>
        <v>29</v>
      </c>
      <c r="O25619">
        <f t="shared" si="3273"/>
        <v>48.879847133956012</v>
      </c>
    </row>
    <row r="25620" spans="2:15" x14ac:dyDescent="0.25">
      <c r="B25620" s="3">
        <v>44559.333333333336</v>
      </c>
      <c r="C25620">
        <v>16.154900000000001</v>
      </c>
      <c r="D25620">
        <v>60.712000000000003</v>
      </c>
      <c r="E25620">
        <v>14.784700000000001</v>
      </c>
      <c r="F25620">
        <v>63.796999999999997</v>
      </c>
      <c r="G25620">
        <f t="shared" si="3266"/>
        <v>1.3702000000000005</v>
      </c>
      <c r="H25620" s="4">
        <f t="shared" si="3267"/>
        <v>0.96537011255840721</v>
      </c>
      <c r="I25620" s="4">
        <f t="shared" si="3268"/>
        <v>0.65537011255840727</v>
      </c>
      <c r="J25620">
        <f t="shared" si="3269"/>
        <v>49.598001623811861</v>
      </c>
      <c r="L25620">
        <f t="shared" si="3270"/>
        <v>2021</v>
      </c>
      <c r="M25620">
        <f t="shared" si="3271"/>
        <v>12</v>
      </c>
      <c r="N25620">
        <f t="shared" si="3272"/>
        <v>29</v>
      </c>
      <c r="O25620">
        <f t="shared" si="3273"/>
        <v>49.598001623811861</v>
      </c>
    </row>
    <row r="25621" spans="2:15" x14ac:dyDescent="0.25">
      <c r="B25621" s="3">
        <v>44559.34375</v>
      </c>
      <c r="C25621">
        <v>16.156600000000001</v>
      </c>
      <c r="D25621">
        <v>60.712000000000003</v>
      </c>
      <c r="E25621">
        <v>14.784700000000001</v>
      </c>
      <c r="F25621">
        <v>63.796999999999997</v>
      </c>
      <c r="G25621">
        <f t="shared" si="3266"/>
        <v>1.3719000000000001</v>
      </c>
      <c r="H25621" s="4">
        <f t="shared" si="3267"/>
        <v>0.96656784222659353</v>
      </c>
      <c r="I25621" s="4">
        <f t="shared" si="3268"/>
        <v>0.65656784222659348</v>
      </c>
      <c r="J25621">
        <f t="shared" si="3269"/>
        <v>49.939809077458165</v>
      </c>
      <c r="L25621">
        <f t="shared" si="3270"/>
        <v>2021</v>
      </c>
      <c r="M25621">
        <f t="shared" si="3271"/>
        <v>12</v>
      </c>
      <c r="N25621">
        <f t="shared" si="3272"/>
        <v>29</v>
      </c>
      <c r="O25621">
        <f t="shared" si="3273"/>
        <v>49.939809077458165</v>
      </c>
    </row>
    <row r="25622" spans="2:15" x14ac:dyDescent="0.25">
      <c r="B25622" s="3">
        <v>44559.354166666664</v>
      </c>
      <c r="C25622">
        <v>16.158100000000001</v>
      </c>
      <c r="D25622">
        <v>60.539000000000001</v>
      </c>
      <c r="E25622">
        <v>14.787599999999999</v>
      </c>
      <c r="F25622">
        <v>63.796999999999997</v>
      </c>
      <c r="G25622">
        <f t="shared" si="3266"/>
        <v>1.3705000000000016</v>
      </c>
      <c r="H25622" s="4">
        <f t="shared" si="3267"/>
        <v>0.96558147661749982</v>
      </c>
      <c r="I25622" s="4">
        <f t="shared" si="3268"/>
        <v>0.65558147661749988</v>
      </c>
      <c r="J25622">
        <f t="shared" si="3269"/>
        <v>49.658195399887866</v>
      </c>
      <c r="L25622">
        <f t="shared" si="3270"/>
        <v>2021</v>
      </c>
      <c r="M25622">
        <f t="shared" si="3271"/>
        <v>12</v>
      </c>
      <c r="N25622">
        <f t="shared" si="3272"/>
        <v>29</v>
      </c>
      <c r="O25622">
        <f t="shared" si="3273"/>
        <v>49.658195399887866</v>
      </c>
    </row>
    <row r="25623" spans="2:15" x14ac:dyDescent="0.25">
      <c r="B25623" s="3">
        <v>44559.364583333336</v>
      </c>
      <c r="C25623">
        <v>16.159800000000001</v>
      </c>
      <c r="D25623">
        <v>60.539000000000001</v>
      </c>
      <c r="E25623">
        <v>14.789099999999999</v>
      </c>
      <c r="F25623">
        <v>63.796999999999997</v>
      </c>
      <c r="G25623">
        <f t="shared" si="3266"/>
        <v>1.3707000000000011</v>
      </c>
      <c r="H25623" s="4">
        <f t="shared" si="3267"/>
        <v>0.96572238599022742</v>
      </c>
      <c r="I25623" s="4">
        <f t="shared" si="3268"/>
        <v>0.65572238599022747</v>
      </c>
      <c r="J25623">
        <f t="shared" si="3269"/>
        <v>49.698354367648768</v>
      </c>
      <c r="L25623">
        <f t="shared" si="3270"/>
        <v>2021</v>
      </c>
      <c r="M25623">
        <f t="shared" si="3271"/>
        <v>12</v>
      </c>
      <c r="N25623">
        <f t="shared" si="3272"/>
        <v>29</v>
      </c>
      <c r="O25623">
        <f t="shared" si="3273"/>
        <v>49.698354367648768</v>
      </c>
    </row>
    <row r="25624" spans="2:15" x14ac:dyDescent="0.25">
      <c r="B25624" s="3">
        <v>44559.375</v>
      </c>
      <c r="C25624">
        <v>16.1617</v>
      </c>
      <c r="D25624">
        <v>60.539000000000001</v>
      </c>
      <c r="E25624">
        <v>14.7905</v>
      </c>
      <c r="F25624">
        <v>63.796999999999997</v>
      </c>
      <c r="G25624">
        <f t="shared" si="3266"/>
        <v>1.3712</v>
      </c>
      <c r="H25624" s="4">
        <f t="shared" si="3267"/>
        <v>0.96607465942204618</v>
      </c>
      <c r="I25624" s="4">
        <f t="shared" si="3268"/>
        <v>0.65607465942204612</v>
      </c>
      <c r="J25624">
        <f t="shared" si="3269"/>
        <v>49.798856095825698</v>
      </c>
      <c r="L25624">
        <f t="shared" si="3270"/>
        <v>2021</v>
      </c>
      <c r="M25624">
        <f t="shared" si="3271"/>
        <v>12</v>
      </c>
      <c r="N25624">
        <f t="shared" si="3272"/>
        <v>29</v>
      </c>
      <c r="O25624">
        <f t="shared" si="3273"/>
        <v>49.798856095825698</v>
      </c>
    </row>
    <row r="25625" spans="2:15" x14ac:dyDescent="0.25">
      <c r="B25625" s="3">
        <v>44559.385416666664</v>
      </c>
      <c r="C25625">
        <v>16.165299999999998</v>
      </c>
      <c r="D25625">
        <v>60.539000000000001</v>
      </c>
      <c r="E25625">
        <v>14.7905</v>
      </c>
      <c r="F25625">
        <v>63.796999999999997</v>
      </c>
      <c r="G25625">
        <f t="shared" si="3266"/>
        <v>1.3747999999999987</v>
      </c>
      <c r="H25625" s="4">
        <f t="shared" si="3267"/>
        <v>0.96861102813114608</v>
      </c>
      <c r="I25625" s="4">
        <f t="shared" si="3268"/>
        <v>0.65861102813114614</v>
      </c>
      <c r="J25625">
        <f t="shared" si="3269"/>
        <v>50.52687932979795</v>
      </c>
      <c r="L25625">
        <f t="shared" si="3270"/>
        <v>2021</v>
      </c>
      <c r="M25625">
        <f t="shared" si="3271"/>
        <v>12</v>
      </c>
      <c r="N25625">
        <f t="shared" si="3272"/>
        <v>29</v>
      </c>
      <c r="O25625">
        <f t="shared" si="3273"/>
        <v>50.52687932979795</v>
      </c>
    </row>
    <row r="25626" spans="2:15" x14ac:dyDescent="0.25">
      <c r="B25626" s="3">
        <v>44559.395833333336</v>
      </c>
      <c r="C25626">
        <v>16.167100000000001</v>
      </c>
      <c r="D25626">
        <v>60.539000000000001</v>
      </c>
      <c r="E25626">
        <v>14.7936</v>
      </c>
      <c r="F25626">
        <v>63.796999999999997</v>
      </c>
      <c r="G25626">
        <f t="shared" si="3266"/>
        <v>1.3735000000000017</v>
      </c>
      <c r="H25626" s="4">
        <f t="shared" si="3267"/>
        <v>0.96769511720841739</v>
      </c>
      <c r="I25626" s="4">
        <f t="shared" si="3268"/>
        <v>0.65769511720841733</v>
      </c>
      <c r="J25626">
        <f t="shared" si="3269"/>
        <v>50.263086960852071</v>
      </c>
      <c r="L25626">
        <f t="shared" si="3270"/>
        <v>2021</v>
      </c>
      <c r="M25626">
        <f t="shared" si="3271"/>
        <v>12</v>
      </c>
      <c r="N25626">
        <f t="shared" si="3272"/>
        <v>29</v>
      </c>
      <c r="O25626">
        <f t="shared" si="3273"/>
        <v>50.263086960852071</v>
      </c>
    </row>
    <row r="25627" spans="2:15" x14ac:dyDescent="0.25">
      <c r="B25627" s="3">
        <v>44559.40625</v>
      </c>
      <c r="C25627">
        <v>16.1707</v>
      </c>
      <c r="D25627">
        <v>60.539000000000001</v>
      </c>
      <c r="E25627">
        <v>14.7965</v>
      </c>
      <c r="F25627">
        <v>63.796999999999997</v>
      </c>
      <c r="G25627">
        <f t="shared" si="3266"/>
        <v>1.3742000000000001</v>
      </c>
      <c r="H25627" s="4">
        <f t="shared" si="3267"/>
        <v>0.96818830001296363</v>
      </c>
      <c r="I25627" s="4">
        <f t="shared" si="3268"/>
        <v>0.65818830001296358</v>
      </c>
      <c r="J25627">
        <f t="shared" si="3269"/>
        <v>50.405003036586969</v>
      </c>
      <c r="L25627">
        <f t="shared" si="3270"/>
        <v>2021</v>
      </c>
      <c r="M25627">
        <f t="shared" si="3271"/>
        <v>12</v>
      </c>
      <c r="N25627">
        <f t="shared" si="3272"/>
        <v>29</v>
      </c>
      <c r="O25627">
        <f t="shared" si="3273"/>
        <v>50.405003036586969</v>
      </c>
    </row>
    <row r="25628" spans="2:15" x14ac:dyDescent="0.25">
      <c r="B25628" s="3">
        <v>44559.416666666664</v>
      </c>
      <c r="C25628">
        <v>16.172599999999999</v>
      </c>
      <c r="D25628">
        <v>60.539000000000001</v>
      </c>
      <c r="E25628">
        <v>14.7979</v>
      </c>
      <c r="F25628">
        <v>63.796999999999997</v>
      </c>
      <c r="G25628">
        <f t="shared" si="3266"/>
        <v>1.3746999999999989</v>
      </c>
      <c r="H25628" s="4">
        <f t="shared" si="3267"/>
        <v>0.96854057344478239</v>
      </c>
      <c r="I25628" s="4">
        <f t="shared" si="3268"/>
        <v>0.65854057344478245</v>
      </c>
      <c r="J25628">
        <f t="shared" si="3269"/>
        <v>50.506551606631874</v>
      </c>
      <c r="L25628">
        <f t="shared" si="3270"/>
        <v>2021</v>
      </c>
      <c r="M25628">
        <f t="shared" si="3271"/>
        <v>12</v>
      </c>
      <c r="N25628">
        <f t="shared" si="3272"/>
        <v>29</v>
      </c>
      <c r="O25628">
        <f t="shared" si="3273"/>
        <v>50.506551606631874</v>
      </c>
    </row>
    <row r="25629" spans="2:15" x14ac:dyDescent="0.25">
      <c r="B25629" s="3">
        <v>44559.427083333336</v>
      </c>
      <c r="C25629">
        <v>16.179400000000001</v>
      </c>
      <c r="D25629">
        <v>60.368000000000002</v>
      </c>
      <c r="E25629">
        <v>14.7994</v>
      </c>
      <c r="F25629">
        <v>63.796999999999997</v>
      </c>
      <c r="G25629">
        <f t="shared" si="3266"/>
        <v>1.3800000000000008</v>
      </c>
      <c r="H25629" s="4">
        <f t="shared" si="3267"/>
        <v>0.97227467182207117</v>
      </c>
      <c r="I25629" s="4">
        <f t="shared" si="3268"/>
        <v>0.66227467182207111</v>
      </c>
      <c r="J25629">
        <f t="shared" si="3269"/>
        <v>51.59222331618065</v>
      </c>
      <c r="L25629">
        <f t="shared" si="3270"/>
        <v>2021</v>
      </c>
      <c r="M25629">
        <f t="shared" si="3271"/>
        <v>12</v>
      </c>
      <c r="N25629">
        <f t="shared" si="3272"/>
        <v>29</v>
      </c>
      <c r="O25629">
        <f t="shared" si="3273"/>
        <v>51.59222331618065</v>
      </c>
    </row>
    <row r="25630" spans="2:15" x14ac:dyDescent="0.25">
      <c r="B25630" s="3">
        <v>44559.4375</v>
      </c>
      <c r="C25630">
        <v>16.179400000000001</v>
      </c>
      <c r="D25630">
        <v>60.368000000000002</v>
      </c>
      <c r="E25630">
        <v>14.802300000000001</v>
      </c>
      <c r="F25630">
        <v>63.796999999999997</v>
      </c>
      <c r="G25630">
        <f t="shared" si="3266"/>
        <v>1.3771000000000004</v>
      </c>
      <c r="H25630" s="4">
        <f t="shared" si="3267"/>
        <v>0.97023148591751751</v>
      </c>
      <c r="I25630" s="4">
        <f t="shared" si="3268"/>
        <v>0.66023148591751757</v>
      </c>
      <c r="J25630">
        <f t="shared" si="3269"/>
        <v>50.996076825228677</v>
      </c>
      <c r="L25630">
        <f t="shared" si="3270"/>
        <v>2021</v>
      </c>
      <c r="M25630">
        <f t="shared" si="3271"/>
        <v>12</v>
      </c>
      <c r="N25630">
        <f t="shared" si="3272"/>
        <v>29</v>
      </c>
      <c r="O25630">
        <f t="shared" si="3273"/>
        <v>50.996076825228677</v>
      </c>
    </row>
    <row r="25631" spans="2:15" x14ac:dyDescent="0.25">
      <c r="B25631" s="3">
        <v>44559.447916666664</v>
      </c>
      <c r="C25631">
        <v>16.181100000000001</v>
      </c>
      <c r="D25631">
        <v>60.368000000000002</v>
      </c>
      <c r="E25631">
        <v>14.803699999999999</v>
      </c>
      <c r="F25631">
        <v>63.796999999999997</v>
      </c>
      <c r="G25631">
        <f t="shared" si="3266"/>
        <v>1.3774000000000015</v>
      </c>
      <c r="H25631" s="4">
        <f t="shared" si="3267"/>
        <v>0.9704428499766099</v>
      </c>
      <c r="I25631" s="4">
        <f t="shared" si="3268"/>
        <v>0.66044284997660996</v>
      </c>
      <c r="J25631">
        <f t="shared" si="3269"/>
        <v>51.057511441937351</v>
      </c>
      <c r="L25631">
        <f t="shared" si="3270"/>
        <v>2021</v>
      </c>
      <c r="M25631">
        <f t="shared" si="3271"/>
        <v>12</v>
      </c>
      <c r="N25631">
        <f t="shared" si="3272"/>
        <v>29</v>
      </c>
      <c r="O25631">
        <f t="shared" si="3273"/>
        <v>51.057511441937351</v>
      </c>
    </row>
    <row r="25632" spans="2:15" x14ac:dyDescent="0.25">
      <c r="B25632" s="3">
        <v>44559.458333333336</v>
      </c>
      <c r="C25632">
        <v>16.181100000000001</v>
      </c>
      <c r="D25632">
        <v>60.368000000000002</v>
      </c>
      <c r="E25632">
        <v>14.805199999999999</v>
      </c>
      <c r="F25632">
        <v>63.796999999999997</v>
      </c>
      <c r="G25632">
        <f t="shared" si="3266"/>
        <v>1.3759000000000015</v>
      </c>
      <c r="H25632" s="4">
        <f t="shared" si="3267"/>
        <v>0.9693860296811514</v>
      </c>
      <c r="I25632" s="4">
        <f t="shared" si="3268"/>
        <v>0.65938602968115134</v>
      </c>
      <c r="J25632">
        <f t="shared" si="3269"/>
        <v>50.75088090934414</v>
      </c>
      <c r="L25632">
        <f t="shared" si="3270"/>
        <v>2021</v>
      </c>
      <c r="M25632">
        <f t="shared" si="3271"/>
        <v>12</v>
      </c>
      <c r="N25632">
        <f t="shared" si="3272"/>
        <v>29</v>
      </c>
      <c r="O25632">
        <f t="shared" si="3273"/>
        <v>50.75088090934414</v>
      </c>
    </row>
    <row r="25633" spans="2:15" x14ac:dyDescent="0.25">
      <c r="B25633" s="3">
        <v>44559.46875</v>
      </c>
      <c r="C25633">
        <v>16.181100000000001</v>
      </c>
      <c r="D25633">
        <v>60.368000000000002</v>
      </c>
      <c r="E25633">
        <v>14.805199999999999</v>
      </c>
      <c r="F25633">
        <v>63.796999999999997</v>
      </c>
      <c r="G25633">
        <f t="shared" si="3266"/>
        <v>1.3759000000000015</v>
      </c>
      <c r="H25633" s="4">
        <f t="shared" si="3267"/>
        <v>0.9693860296811514</v>
      </c>
      <c r="I25633" s="4">
        <f t="shared" si="3268"/>
        <v>0.65938602968115134</v>
      </c>
      <c r="J25633">
        <f t="shared" si="3269"/>
        <v>50.75088090934414</v>
      </c>
      <c r="L25633">
        <f t="shared" si="3270"/>
        <v>2021</v>
      </c>
      <c r="M25633">
        <f t="shared" si="3271"/>
        <v>12</v>
      </c>
      <c r="N25633">
        <f t="shared" si="3272"/>
        <v>29</v>
      </c>
      <c r="O25633">
        <f t="shared" si="3273"/>
        <v>50.75088090934414</v>
      </c>
    </row>
    <row r="25634" spans="2:15" x14ac:dyDescent="0.25">
      <c r="B25634" s="3">
        <v>44559.479166666664</v>
      </c>
      <c r="C25634">
        <v>16.183</v>
      </c>
      <c r="D25634">
        <v>60.368000000000002</v>
      </c>
      <c r="E25634">
        <v>14.800800000000001</v>
      </c>
      <c r="F25634">
        <v>63.796999999999997</v>
      </c>
      <c r="G25634">
        <f t="shared" si="3266"/>
        <v>1.3821999999999992</v>
      </c>
      <c r="H25634" s="4">
        <f t="shared" si="3267"/>
        <v>0.97382467492207636</v>
      </c>
      <c r="I25634" s="4">
        <f t="shared" si="3268"/>
        <v>0.66382467492207642</v>
      </c>
      <c r="J25634">
        <f t="shared" si="3269"/>
        <v>52.047873168763203</v>
      </c>
      <c r="L25634">
        <f t="shared" si="3270"/>
        <v>2021</v>
      </c>
      <c r="M25634">
        <f t="shared" si="3271"/>
        <v>12</v>
      </c>
      <c r="N25634">
        <f t="shared" si="3272"/>
        <v>29</v>
      </c>
      <c r="O25634">
        <f t="shared" si="3273"/>
        <v>52.047873168763203</v>
      </c>
    </row>
    <row r="25635" spans="2:15" x14ac:dyDescent="0.25">
      <c r="B25635" s="3">
        <v>44559.489583333336</v>
      </c>
      <c r="C25635">
        <v>16.181100000000001</v>
      </c>
      <c r="D25635">
        <v>60.368000000000002</v>
      </c>
      <c r="E25635">
        <v>14.7994</v>
      </c>
      <c r="F25635">
        <v>63.796999999999997</v>
      </c>
      <c r="G25635">
        <f t="shared" si="3266"/>
        <v>1.3817000000000004</v>
      </c>
      <c r="H25635" s="4">
        <f t="shared" si="3267"/>
        <v>0.9734724014902576</v>
      </c>
      <c r="I25635" s="4">
        <f t="shared" si="3268"/>
        <v>0.66347240149025755</v>
      </c>
      <c r="J25635">
        <f t="shared" si="3269"/>
        <v>51.94405800773044</v>
      </c>
      <c r="L25635">
        <f t="shared" si="3270"/>
        <v>2021</v>
      </c>
      <c r="M25635">
        <f t="shared" si="3271"/>
        <v>12</v>
      </c>
      <c r="N25635">
        <f t="shared" si="3272"/>
        <v>29</v>
      </c>
      <c r="O25635">
        <f t="shared" si="3273"/>
        <v>51.94405800773044</v>
      </c>
    </row>
    <row r="25636" spans="2:15" x14ac:dyDescent="0.25">
      <c r="B25636" s="3">
        <v>44559.5</v>
      </c>
      <c r="C25636">
        <v>16.182600000000001</v>
      </c>
      <c r="D25636">
        <v>60.195</v>
      </c>
      <c r="E25636">
        <v>14.795</v>
      </c>
      <c r="F25636">
        <v>63.796999999999997</v>
      </c>
      <c r="G25636">
        <f t="shared" si="3266"/>
        <v>1.3876000000000008</v>
      </c>
      <c r="H25636" s="4">
        <f t="shared" si="3267"/>
        <v>0.97762922798572927</v>
      </c>
      <c r="I25636" s="4">
        <f t="shared" si="3268"/>
        <v>0.66762922798572921</v>
      </c>
      <c r="J25636">
        <f t="shared" si="3269"/>
        <v>53.178807429498448</v>
      </c>
      <c r="L25636">
        <f t="shared" si="3270"/>
        <v>2021</v>
      </c>
      <c r="M25636">
        <f t="shared" si="3271"/>
        <v>12</v>
      </c>
      <c r="N25636">
        <f t="shared" si="3272"/>
        <v>29</v>
      </c>
      <c r="O25636">
        <f t="shared" si="3273"/>
        <v>53.178807429498448</v>
      </c>
    </row>
    <row r="25637" spans="2:15" x14ac:dyDescent="0.25">
      <c r="B25637" s="3">
        <v>44559.510416666664</v>
      </c>
      <c r="C25637">
        <v>16.181100000000001</v>
      </c>
      <c r="D25637">
        <v>60.368000000000002</v>
      </c>
      <c r="E25637">
        <v>14.7921</v>
      </c>
      <c r="F25637">
        <v>63.796999999999997</v>
      </c>
      <c r="G25637">
        <f t="shared" ref="G25637:G25700" si="3274">C25637-E25637</f>
        <v>1.3890000000000011</v>
      </c>
      <c r="H25637" s="4">
        <f t="shared" ref="H25637:H25700" si="3275">1000*G25637/2.2/(2.54^2)/100</f>
        <v>0.97861559359482431</v>
      </c>
      <c r="I25637" s="4">
        <f t="shared" ref="I25637:I25700" si="3276">H25637-($Y$1-$Y$2)/100</f>
        <v>0.66861559359482436</v>
      </c>
      <c r="J25637">
        <f t="shared" si="3269"/>
        <v>53.474933376211006</v>
      </c>
      <c r="L25637">
        <f t="shared" si="3270"/>
        <v>2021</v>
      </c>
      <c r="M25637">
        <f t="shared" si="3271"/>
        <v>12</v>
      </c>
      <c r="N25637">
        <f t="shared" si="3272"/>
        <v>29</v>
      </c>
      <c r="O25637">
        <f t="shared" si="3273"/>
        <v>53.474933376211006</v>
      </c>
    </row>
    <row r="25638" spans="2:15" x14ac:dyDescent="0.25">
      <c r="B25638" s="3">
        <v>44559.520833333336</v>
      </c>
      <c r="C25638">
        <v>16.180700000000002</v>
      </c>
      <c r="D25638">
        <v>60.195</v>
      </c>
      <c r="E25638">
        <v>14.789099999999999</v>
      </c>
      <c r="F25638">
        <v>63.796999999999997</v>
      </c>
      <c r="G25638">
        <f t="shared" si="3274"/>
        <v>1.3916000000000022</v>
      </c>
      <c r="H25638" s="4">
        <f t="shared" si="3275"/>
        <v>0.98044741544028691</v>
      </c>
      <c r="I25638" s="4">
        <f t="shared" si="3276"/>
        <v>0.67044741544028685</v>
      </c>
      <c r="J25638">
        <f t="shared" si="3269"/>
        <v>54.028090947754926</v>
      </c>
      <c r="L25638">
        <f t="shared" si="3270"/>
        <v>2021</v>
      </c>
      <c r="M25638">
        <f t="shared" si="3271"/>
        <v>12</v>
      </c>
      <c r="N25638">
        <f t="shared" si="3272"/>
        <v>29</v>
      </c>
      <c r="O25638">
        <f t="shared" si="3273"/>
        <v>54.028090947754926</v>
      </c>
    </row>
    <row r="25639" spans="2:15" x14ac:dyDescent="0.25">
      <c r="B25639" s="3">
        <v>44559.53125</v>
      </c>
      <c r="C25639">
        <v>16.181100000000001</v>
      </c>
      <c r="D25639">
        <v>60.368000000000002</v>
      </c>
      <c r="E25639">
        <v>14.787599999999999</v>
      </c>
      <c r="F25639">
        <v>63.796999999999997</v>
      </c>
      <c r="G25639">
        <f t="shared" si="3274"/>
        <v>1.3935000000000013</v>
      </c>
      <c r="H25639" s="4">
        <f t="shared" si="3275"/>
        <v>0.98178605448120071</v>
      </c>
      <c r="I25639" s="4">
        <f t="shared" si="3276"/>
        <v>0.67178605448120066</v>
      </c>
      <c r="J25639">
        <f t="shared" si="3269"/>
        <v>54.434969600385536</v>
      </c>
      <c r="L25639">
        <f t="shared" si="3270"/>
        <v>2021</v>
      </c>
      <c r="M25639">
        <f t="shared" si="3271"/>
        <v>12</v>
      </c>
      <c r="N25639">
        <f t="shared" si="3272"/>
        <v>29</v>
      </c>
      <c r="O25639">
        <f t="shared" si="3273"/>
        <v>54.434969600385536</v>
      </c>
    </row>
    <row r="25640" spans="2:15" x14ac:dyDescent="0.25">
      <c r="B25640" s="3">
        <v>44559.541666666664</v>
      </c>
      <c r="C25640">
        <v>16.177499999999998</v>
      </c>
      <c r="D25640">
        <v>60.368000000000002</v>
      </c>
      <c r="E25640">
        <v>14.784700000000001</v>
      </c>
      <c r="F25640">
        <v>63.796999999999997</v>
      </c>
      <c r="G25640">
        <f t="shared" si="3274"/>
        <v>1.3927999999999976</v>
      </c>
      <c r="H25640" s="4">
        <f t="shared" si="3275"/>
        <v>0.98129287167665069</v>
      </c>
      <c r="I25640" s="4">
        <f t="shared" si="3276"/>
        <v>0.67129287167665064</v>
      </c>
      <c r="J25640">
        <f t="shared" si="3269"/>
        <v>54.284806162449961</v>
      </c>
      <c r="L25640">
        <f t="shared" si="3270"/>
        <v>2021</v>
      </c>
      <c r="M25640">
        <f t="shared" si="3271"/>
        <v>12</v>
      </c>
      <c r="N25640">
        <f t="shared" si="3272"/>
        <v>29</v>
      </c>
      <c r="O25640">
        <f t="shared" si="3273"/>
        <v>54.284806162449961</v>
      </c>
    </row>
    <row r="25641" spans="2:15" x14ac:dyDescent="0.25">
      <c r="B25641" s="3">
        <v>44559.552083333336</v>
      </c>
      <c r="C25641">
        <v>16.1721</v>
      </c>
      <c r="D25641">
        <v>60.368000000000002</v>
      </c>
      <c r="E25641">
        <v>14.7818</v>
      </c>
      <c r="F25641">
        <v>63.796999999999997</v>
      </c>
      <c r="G25641">
        <f t="shared" si="3274"/>
        <v>1.3902999999999999</v>
      </c>
      <c r="H25641" s="4">
        <f t="shared" si="3275"/>
        <v>0.97953150451755433</v>
      </c>
      <c r="I25641" s="4">
        <f t="shared" si="3276"/>
        <v>0.66953150451755428</v>
      </c>
      <c r="J25641">
        <f t="shared" si="3269"/>
        <v>53.750989765981956</v>
      </c>
      <c r="L25641">
        <f t="shared" si="3270"/>
        <v>2021</v>
      </c>
      <c r="M25641">
        <f t="shared" si="3271"/>
        <v>12</v>
      </c>
      <c r="N25641">
        <f t="shared" si="3272"/>
        <v>29</v>
      </c>
      <c r="O25641">
        <f t="shared" si="3273"/>
        <v>53.750989765981956</v>
      </c>
    </row>
    <row r="25642" spans="2:15" x14ac:dyDescent="0.25">
      <c r="B25642" s="3">
        <v>44559.5625</v>
      </c>
      <c r="C25642">
        <v>16.169799999999999</v>
      </c>
      <c r="D25642">
        <v>60.195</v>
      </c>
      <c r="E25642">
        <v>14.7775</v>
      </c>
      <c r="F25642">
        <v>63.796999999999997</v>
      </c>
      <c r="G25642">
        <f t="shared" si="3274"/>
        <v>1.3922999999999988</v>
      </c>
      <c r="H25642" s="4">
        <f t="shared" si="3275"/>
        <v>0.98094059824483193</v>
      </c>
      <c r="I25642" s="4">
        <f t="shared" si="3276"/>
        <v>0.67094059824483199</v>
      </c>
      <c r="J25642">
        <f t="shared" si="3269"/>
        <v>54.177732913166864</v>
      </c>
      <c r="L25642">
        <f t="shared" si="3270"/>
        <v>2021</v>
      </c>
      <c r="M25642">
        <f t="shared" si="3271"/>
        <v>12</v>
      </c>
      <c r="N25642">
        <f t="shared" si="3272"/>
        <v>29</v>
      </c>
      <c r="O25642">
        <f t="shared" si="3273"/>
        <v>54.177732913166864</v>
      </c>
    </row>
    <row r="25643" spans="2:15" x14ac:dyDescent="0.25">
      <c r="B25643" s="3">
        <v>44559.572916666664</v>
      </c>
      <c r="C25643">
        <v>16.168500000000002</v>
      </c>
      <c r="D25643">
        <v>60.368000000000002</v>
      </c>
      <c r="E25643">
        <v>14.7744</v>
      </c>
      <c r="F25643">
        <v>63.796999999999997</v>
      </c>
      <c r="G25643">
        <f t="shared" si="3274"/>
        <v>1.3941000000000017</v>
      </c>
      <c r="H25643" s="4">
        <f t="shared" si="3275"/>
        <v>0.9822087825993846</v>
      </c>
      <c r="I25643" s="4">
        <f t="shared" si="3276"/>
        <v>0.67220878259938455</v>
      </c>
      <c r="J25643">
        <f t="shared" si="3269"/>
        <v>54.563923641383163</v>
      </c>
      <c r="L25643">
        <f t="shared" si="3270"/>
        <v>2021</v>
      </c>
      <c r="M25643">
        <f t="shared" si="3271"/>
        <v>12</v>
      </c>
      <c r="N25643">
        <f t="shared" si="3272"/>
        <v>29</v>
      </c>
      <c r="O25643">
        <f t="shared" si="3273"/>
        <v>54.563923641383163</v>
      </c>
    </row>
    <row r="25644" spans="2:15" x14ac:dyDescent="0.25">
      <c r="B25644" s="3">
        <v>44559.583333333336</v>
      </c>
      <c r="C25644">
        <v>16.163</v>
      </c>
      <c r="D25644">
        <v>60.368000000000002</v>
      </c>
      <c r="E25644">
        <v>14.767200000000001</v>
      </c>
      <c r="F25644">
        <v>63.796999999999997</v>
      </c>
      <c r="G25644">
        <f t="shared" si="3274"/>
        <v>1.3957999999999995</v>
      </c>
      <c r="H25644" s="4">
        <f t="shared" si="3275"/>
        <v>0.98340651226756948</v>
      </c>
      <c r="I25644" s="4">
        <f t="shared" si="3276"/>
        <v>0.67340651226756942</v>
      </c>
      <c r="J25644">
        <f t="shared" si="3269"/>
        <v>54.930511394240781</v>
      </c>
      <c r="L25644">
        <f t="shared" si="3270"/>
        <v>2021</v>
      </c>
      <c r="M25644">
        <f t="shared" si="3271"/>
        <v>12</v>
      </c>
      <c r="N25644">
        <f t="shared" si="3272"/>
        <v>29</v>
      </c>
      <c r="O25644">
        <f t="shared" si="3273"/>
        <v>54.930511394240781</v>
      </c>
    </row>
    <row r="25645" spans="2:15" x14ac:dyDescent="0.25">
      <c r="B25645" s="3">
        <v>44559.59375</v>
      </c>
      <c r="C25645">
        <v>16.161300000000001</v>
      </c>
      <c r="D25645">
        <v>60.368000000000002</v>
      </c>
      <c r="E25645">
        <v>14.767200000000001</v>
      </c>
      <c r="F25645">
        <v>63.796999999999997</v>
      </c>
      <c r="G25645">
        <f t="shared" si="3274"/>
        <v>1.3940999999999999</v>
      </c>
      <c r="H25645" s="4">
        <f t="shared" si="3275"/>
        <v>0.98220878259938327</v>
      </c>
      <c r="I25645" s="4">
        <f t="shared" si="3276"/>
        <v>0.67220878259938321</v>
      </c>
      <c r="J25645">
        <f t="shared" si="3269"/>
        <v>54.56392364138275</v>
      </c>
      <c r="L25645">
        <f t="shared" si="3270"/>
        <v>2021</v>
      </c>
      <c r="M25645">
        <f t="shared" si="3271"/>
        <v>12</v>
      </c>
      <c r="N25645">
        <f t="shared" si="3272"/>
        <v>29</v>
      </c>
      <c r="O25645">
        <f t="shared" si="3273"/>
        <v>54.56392364138275</v>
      </c>
    </row>
    <row r="25646" spans="2:15" x14ac:dyDescent="0.25">
      <c r="B25646" s="3">
        <v>44559.604166666664</v>
      </c>
      <c r="C25646">
        <v>16.157499999999999</v>
      </c>
      <c r="D25646">
        <v>60.368000000000002</v>
      </c>
      <c r="E25646">
        <v>14.765700000000001</v>
      </c>
      <c r="F25646">
        <v>63.796999999999997</v>
      </c>
      <c r="G25646">
        <f t="shared" si="3274"/>
        <v>1.3917999999999981</v>
      </c>
      <c r="H25646" s="4">
        <f t="shared" si="3275"/>
        <v>0.98058832481301184</v>
      </c>
      <c r="I25646" s="4">
        <f t="shared" si="3276"/>
        <v>0.67058832481301178</v>
      </c>
      <c r="J25646">
        <f t="shared" si="3269"/>
        <v>54.070814792285503</v>
      </c>
      <c r="L25646">
        <f t="shared" si="3270"/>
        <v>2021</v>
      </c>
      <c r="M25646">
        <f t="shared" si="3271"/>
        <v>12</v>
      </c>
      <c r="N25646">
        <f t="shared" si="3272"/>
        <v>29</v>
      </c>
      <c r="O25646">
        <f t="shared" si="3273"/>
        <v>54.070814792285503</v>
      </c>
    </row>
    <row r="25647" spans="2:15" x14ac:dyDescent="0.25">
      <c r="B25647" s="3">
        <v>44559.614583333336</v>
      </c>
      <c r="C25647">
        <v>16.1539</v>
      </c>
      <c r="D25647">
        <v>60.368000000000002</v>
      </c>
      <c r="E25647">
        <v>14.7643</v>
      </c>
      <c r="F25647">
        <v>63.796999999999997</v>
      </c>
      <c r="G25647">
        <f t="shared" si="3274"/>
        <v>1.3895999999999997</v>
      </c>
      <c r="H25647" s="4">
        <f t="shared" si="3275"/>
        <v>0.97903832171300664</v>
      </c>
      <c r="I25647" s="4">
        <f t="shared" si="3276"/>
        <v>0.6690383217130067</v>
      </c>
      <c r="J25647">
        <f t="shared" si="3269"/>
        <v>53.602214351819519</v>
      </c>
      <c r="L25647">
        <f t="shared" si="3270"/>
        <v>2021</v>
      </c>
      <c r="M25647">
        <f t="shared" si="3271"/>
        <v>12</v>
      </c>
      <c r="N25647">
        <f t="shared" si="3272"/>
        <v>29</v>
      </c>
      <c r="O25647">
        <f t="shared" si="3273"/>
        <v>53.602214351819519</v>
      </c>
    </row>
    <row r="25648" spans="2:15" x14ac:dyDescent="0.25">
      <c r="B25648" s="3">
        <v>44559.625</v>
      </c>
      <c r="C25648">
        <v>16.150200000000002</v>
      </c>
      <c r="D25648">
        <v>60.368000000000002</v>
      </c>
      <c r="E25648">
        <v>14.7614</v>
      </c>
      <c r="F25648">
        <v>63.796999999999997</v>
      </c>
      <c r="G25648">
        <f t="shared" si="3274"/>
        <v>1.3888000000000016</v>
      </c>
      <c r="H25648" s="4">
        <f t="shared" si="3275"/>
        <v>0.97847468422209671</v>
      </c>
      <c r="I25648" s="4">
        <f t="shared" si="3276"/>
        <v>0.66847468422209677</v>
      </c>
      <c r="J25648">
        <f t="shared" si="3269"/>
        <v>53.432555735042698</v>
      </c>
      <c r="L25648">
        <f t="shared" si="3270"/>
        <v>2021</v>
      </c>
      <c r="M25648">
        <f t="shared" si="3271"/>
        <v>12</v>
      </c>
      <c r="N25648">
        <f t="shared" si="3272"/>
        <v>29</v>
      </c>
      <c r="O25648">
        <f t="shared" si="3273"/>
        <v>53.432555735042698</v>
      </c>
    </row>
    <row r="25649" spans="2:15" x14ac:dyDescent="0.25">
      <c r="B25649" s="3">
        <v>44559.635416666664</v>
      </c>
      <c r="C25649">
        <v>16.148499999999999</v>
      </c>
      <c r="D25649">
        <v>60.368000000000002</v>
      </c>
      <c r="E25649">
        <v>14.7614</v>
      </c>
      <c r="F25649">
        <v>63.796999999999997</v>
      </c>
      <c r="G25649">
        <f t="shared" si="3274"/>
        <v>1.3870999999999984</v>
      </c>
      <c r="H25649" s="4">
        <f t="shared" si="3275"/>
        <v>0.97727695455390806</v>
      </c>
      <c r="I25649" s="4">
        <f t="shared" si="3276"/>
        <v>0.66727695455390812</v>
      </c>
      <c r="J25649">
        <f t="shared" si="3269"/>
        <v>53.073340512296106</v>
      </c>
      <c r="L25649">
        <f t="shared" si="3270"/>
        <v>2021</v>
      </c>
      <c r="M25649">
        <f t="shared" si="3271"/>
        <v>12</v>
      </c>
      <c r="N25649">
        <f t="shared" si="3272"/>
        <v>29</v>
      </c>
      <c r="O25649">
        <f t="shared" si="3273"/>
        <v>53.073340512296106</v>
      </c>
    </row>
    <row r="25650" spans="2:15" x14ac:dyDescent="0.25">
      <c r="B25650" s="3">
        <v>44559.645833333336</v>
      </c>
      <c r="C25650">
        <v>16.150200000000002</v>
      </c>
      <c r="D25650">
        <v>60.368000000000002</v>
      </c>
      <c r="E25650">
        <v>14.7614</v>
      </c>
      <c r="F25650">
        <v>63.796999999999997</v>
      </c>
      <c r="G25650">
        <f t="shared" si="3274"/>
        <v>1.3888000000000016</v>
      </c>
      <c r="H25650" s="4">
        <f t="shared" si="3275"/>
        <v>0.97847468422209671</v>
      </c>
      <c r="I25650" s="4">
        <f t="shared" si="3276"/>
        <v>0.66847468422209677</v>
      </c>
      <c r="J25650">
        <f t="shared" si="3269"/>
        <v>53.432555735042698</v>
      </c>
      <c r="L25650">
        <f t="shared" si="3270"/>
        <v>2021</v>
      </c>
      <c r="M25650">
        <f t="shared" si="3271"/>
        <v>12</v>
      </c>
      <c r="N25650">
        <f t="shared" si="3272"/>
        <v>29</v>
      </c>
      <c r="O25650">
        <f t="shared" si="3273"/>
        <v>53.432555735042698</v>
      </c>
    </row>
    <row r="25651" spans="2:15" x14ac:dyDescent="0.25">
      <c r="B25651" s="3">
        <v>44559.65625</v>
      </c>
      <c r="C25651">
        <v>16.152100000000001</v>
      </c>
      <c r="D25651">
        <v>60.368000000000002</v>
      </c>
      <c r="E25651">
        <v>14.7614</v>
      </c>
      <c r="F25651">
        <v>63.796999999999997</v>
      </c>
      <c r="G25651">
        <f t="shared" si="3274"/>
        <v>1.3907000000000007</v>
      </c>
      <c r="H25651" s="4">
        <f t="shared" si="3275"/>
        <v>0.97981332326301074</v>
      </c>
      <c r="I25651" s="4">
        <f t="shared" si="3276"/>
        <v>0.6698133232630108</v>
      </c>
      <c r="J25651">
        <f t="shared" si="3269"/>
        <v>53.836140271555301</v>
      </c>
      <c r="L25651">
        <f t="shared" si="3270"/>
        <v>2021</v>
      </c>
      <c r="M25651">
        <f t="shared" si="3271"/>
        <v>12</v>
      </c>
      <c r="N25651">
        <f t="shared" si="3272"/>
        <v>29</v>
      </c>
      <c r="O25651">
        <f t="shared" si="3273"/>
        <v>53.836140271555301</v>
      </c>
    </row>
    <row r="25652" spans="2:15" x14ac:dyDescent="0.25">
      <c r="B25652" s="3">
        <v>44559.666666666664</v>
      </c>
      <c r="C25652">
        <v>16.148499999999999</v>
      </c>
      <c r="D25652">
        <v>60.368000000000002</v>
      </c>
      <c r="E25652">
        <v>14.7614</v>
      </c>
      <c r="F25652">
        <v>63.796999999999997</v>
      </c>
      <c r="G25652">
        <f t="shared" si="3274"/>
        <v>1.3870999999999984</v>
      </c>
      <c r="H25652" s="4">
        <f t="shared" si="3275"/>
        <v>0.97727695455390806</v>
      </c>
      <c r="I25652" s="4">
        <f t="shared" si="3276"/>
        <v>0.66727695455390812</v>
      </c>
      <c r="J25652">
        <f t="shared" si="3269"/>
        <v>53.073340512296106</v>
      </c>
      <c r="L25652">
        <f t="shared" si="3270"/>
        <v>2021</v>
      </c>
      <c r="M25652">
        <f t="shared" si="3271"/>
        <v>12</v>
      </c>
      <c r="N25652">
        <f t="shared" si="3272"/>
        <v>29</v>
      </c>
      <c r="O25652">
        <f t="shared" si="3273"/>
        <v>53.073340512296106</v>
      </c>
    </row>
    <row r="25653" spans="2:15" x14ac:dyDescent="0.25">
      <c r="B25653" s="3">
        <v>44559.677083333336</v>
      </c>
      <c r="C25653">
        <v>16.148499999999999</v>
      </c>
      <c r="D25653">
        <v>60.368000000000002</v>
      </c>
      <c r="E25653">
        <v>14.761799999999999</v>
      </c>
      <c r="F25653">
        <v>63.968000000000004</v>
      </c>
      <c r="G25653">
        <f t="shared" si="3274"/>
        <v>1.3866999999999994</v>
      </c>
      <c r="H25653" s="4">
        <f t="shared" si="3275"/>
        <v>0.9769951358084531</v>
      </c>
      <c r="I25653" s="4">
        <f t="shared" si="3276"/>
        <v>0.66699513580845315</v>
      </c>
      <c r="J25653">
        <f t="shared" si="3269"/>
        <v>52.989077605811815</v>
      </c>
      <c r="L25653">
        <f t="shared" si="3270"/>
        <v>2021</v>
      </c>
      <c r="M25653">
        <f t="shared" si="3271"/>
        <v>12</v>
      </c>
      <c r="N25653">
        <f t="shared" si="3272"/>
        <v>29</v>
      </c>
      <c r="O25653">
        <f t="shared" si="3273"/>
        <v>52.989077605811815</v>
      </c>
    </row>
    <row r="25654" spans="2:15" x14ac:dyDescent="0.25">
      <c r="B25654" s="3">
        <v>44559.6875</v>
      </c>
      <c r="C25654">
        <v>16.150200000000002</v>
      </c>
      <c r="D25654">
        <v>60.368000000000002</v>
      </c>
      <c r="E25654">
        <v>14.758900000000001</v>
      </c>
      <c r="F25654">
        <v>63.968000000000004</v>
      </c>
      <c r="G25654">
        <f t="shared" si="3274"/>
        <v>1.3913000000000011</v>
      </c>
      <c r="H25654" s="4">
        <f t="shared" si="3275"/>
        <v>0.98023605138119441</v>
      </c>
      <c r="I25654" s="4">
        <f t="shared" si="3276"/>
        <v>0.67023605138119446</v>
      </c>
      <c r="J25654">
        <f t="shared" si="3269"/>
        <v>53.964051656371176</v>
      </c>
      <c r="L25654">
        <f t="shared" si="3270"/>
        <v>2021</v>
      </c>
      <c r="M25654">
        <f t="shared" si="3271"/>
        <v>12</v>
      </c>
      <c r="N25654">
        <f t="shared" si="3272"/>
        <v>29</v>
      </c>
      <c r="O25654">
        <f t="shared" si="3273"/>
        <v>53.964051656371176</v>
      </c>
    </row>
    <row r="25655" spans="2:15" x14ac:dyDescent="0.25">
      <c r="B25655" s="3">
        <v>44559.697916666664</v>
      </c>
      <c r="C25655">
        <v>16.1508</v>
      </c>
      <c r="D25655">
        <v>60.539000000000001</v>
      </c>
      <c r="E25655">
        <v>14.761799999999999</v>
      </c>
      <c r="F25655">
        <v>63.968000000000004</v>
      </c>
      <c r="G25655">
        <f t="shared" si="3274"/>
        <v>1.3890000000000011</v>
      </c>
      <c r="H25655" s="4">
        <f t="shared" si="3275"/>
        <v>0.97861559359482431</v>
      </c>
      <c r="I25655" s="4">
        <f t="shared" si="3276"/>
        <v>0.66861559359482436</v>
      </c>
      <c r="J25655">
        <f t="shared" si="3269"/>
        <v>53.474933376211006</v>
      </c>
      <c r="L25655">
        <f t="shared" si="3270"/>
        <v>2021</v>
      </c>
      <c r="M25655">
        <f t="shared" si="3271"/>
        <v>12</v>
      </c>
      <c r="N25655">
        <f t="shared" si="3272"/>
        <v>29</v>
      </c>
      <c r="O25655">
        <f t="shared" si="3273"/>
        <v>53.474933376211006</v>
      </c>
    </row>
    <row r="25656" spans="2:15" x14ac:dyDescent="0.25">
      <c r="B25656" s="3">
        <v>44559.708333333336</v>
      </c>
      <c r="C25656">
        <v>16.150200000000002</v>
      </c>
      <c r="D25656">
        <v>60.368000000000002</v>
      </c>
      <c r="E25656">
        <v>14.761799999999999</v>
      </c>
      <c r="F25656">
        <v>63.968000000000004</v>
      </c>
      <c r="G25656">
        <f t="shared" si="3274"/>
        <v>1.3884000000000025</v>
      </c>
      <c r="H25656" s="4">
        <f t="shared" si="3275"/>
        <v>0.97819286547664186</v>
      </c>
      <c r="I25656" s="4">
        <f t="shared" si="3276"/>
        <v>0.66819286547664181</v>
      </c>
      <c r="J25656">
        <f t="shared" si="3269"/>
        <v>53.347874423815185</v>
      </c>
      <c r="L25656">
        <f t="shared" si="3270"/>
        <v>2021</v>
      </c>
      <c r="M25656">
        <f t="shared" si="3271"/>
        <v>12</v>
      </c>
      <c r="N25656">
        <f t="shared" si="3272"/>
        <v>29</v>
      </c>
      <c r="O25656">
        <f t="shared" si="3273"/>
        <v>53.347874423815185</v>
      </c>
    </row>
    <row r="25657" spans="2:15" x14ac:dyDescent="0.25">
      <c r="B25657" s="3">
        <v>44559.71875</v>
      </c>
      <c r="C25657">
        <v>16.1508</v>
      </c>
      <c r="D25657">
        <v>60.539000000000001</v>
      </c>
      <c r="E25657">
        <v>14.764699999999999</v>
      </c>
      <c r="F25657">
        <v>63.968000000000004</v>
      </c>
      <c r="G25657">
        <f t="shared" si="3274"/>
        <v>1.3861000000000008</v>
      </c>
      <c r="H25657" s="4">
        <f t="shared" si="3275"/>
        <v>0.97657240769027043</v>
      </c>
      <c r="I25657" s="4">
        <f t="shared" si="3276"/>
        <v>0.66657240769027037</v>
      </c>
      <c r="J25657">
        <f t="shared" si="3269"/>
        <v>52.862867453469889</v>
      </c>
      <c r="L25657">
        <f t="shared" si="3270"/>
        <v>2021</v>
      </c>
      <c r="M25657">
        <f t="shared" si="3271"/>
        <v>12</v>
      </c>
      <c r="N25657">
        <f t="shared" si="3272"/>
        <v>29</v>
      </c>
      <c r="O25657">
        <f t="shared" si="3273"/>
        <v>52.862867453469889</v>
      </c>
    </row>
    <row r="25658" spans="2:15" x14ac:dyDescent="0.25">
      <c r="B25658" s="3">
        <v>44559.729166666664</v>
      </c>
      <c r="C25658">
        <v>16.154399999999999</v>
      </c>
      <c r="D25658">
        <v>60.539000000000001</v>
      </c>
      <c r="E25658">
        <v>14.7676</v>
      </c>
      <c r="F25658">
        <v>63.968000000000004</v>
      </c>
      <c r="G25658">
        <f t="shared" si="3274"/>
        <v>1.3867999999999991</v>
      </c>
      <c r="H25658" s="4">
        <f t="shared" si="3275"/>
        <v>0.97706559049481667</v>
      </c>
      <c r="I25658" s="4">
        <f t="shared" si="3276"/>
        <v>0.66706559049481662</v>
      </c>
      <c r="J25658">
        <f t="shared" si="3269"/>
        <v>53.010134118064649</v>
      </c>
      <c r="L25658">
        <f t="shared" si="3270"/>
        <v>2021</v>
      </c>
      <c r="M25658">
        <f t="shared" si="3271"/>
        <v>12</v>
      </c>
      <c r="N25658">
        <f t="shared" si="3272"/>
        <v>29</v>
      </c>
      <c r="O25658">
        <f t="shared" si="3273"/>
        <v>53.010134118064649</v>
      </c>
    </row>
    <row r="25659" spans="2:15" x14ac:dyDescent="0.25">
      <c r="B25659" s="3">
        <v>44559.739583333336</v>
      </c>
      <c r="C25659">
        <v>16.158100000000001</v>
      </c>
      <c r="D25659">
        <v>60.539000000000001</v>
      </c>
      <c r="E25659">
        <v>14.7721</v>
      </c>
      <c r="F25659">
        <v>63.968000000000004</v>
      </c>
      <c r="G25659">
        <f t="shared" si="3274"/>
        <v>1.386000000000001</v>
      </c>
      <c r="H25659" s="4">
        <f t="shared" si="3275"/>
        <v>0.97650195300390652</v>
      </c>
      <c r="I25659" s="4">
        <f t="shared" si="3276"/>
        <v>0.66650195300390647</v>
      </c>
      <c r="J25659">
        <f t="shared" si="3269"/>
        <v>52.841853904280676</v>
      </c>
      <c r="L25659">
        <f t="shared" si="3270"/>
        <v>2021</v>
      </c>
      <c r="M25659">
        <f t="shared" si="3271"/>
        <v>12</v>
      </c>
      <c r="N25659">
        <f t="shared" si="3272"/>
        <v>29</v>
      </c>
      <c r="O25659">
        <f t="shared" si="3273"/>
        <v>52.841853904280676</v>
      </c>
    </row>
    <row r="25660" spans="2:15" x14ac:dyDescent="0.25">
      <c r="B25660" s="3">
        <v>44559.75</v>
      </c>
      <c r="C25660">
        <v>16.158100000000001</v>
      </c>
      <c r="D25660">
        <v>60.539000000000001</v>
      </c>
      <c r="E25660">
        <v>14.7735</v>
      </c>
      <c r="F25660">
        <v>63.968000000000004</v>
      </c>
      <c r="G25660">
        <f t="shared" si="3274"/>
        <v>1.3846000000000007</v>
      </c>
      <c r="H25660" s="4">
        <f t="shared" si="3275"/>
        <v>0.9755155873948117</v>
      </c>
      <c r="I25660" s="4">
        <f t="shared" si="3276"/>
        <v>0.66551558739481176</v>
      </c>
      <c r="J25660">
        <f t="shared" si="3269"/>
        <v>52.548307662447201</v>
      </c>
      <c r="L25660">
        <f t="shared" si="3270"/>
        <v>2021</v>
      </c>
      <c r="M25660">
        <f t="shared" si="3271"/>
        <v>12</v>
      </c>
      <c r="N25660">
        <f t="shared" si="3272"/>
        <v>29</v>
      </c>
      <c r="O25660">
        <f t="shared" si="3273"/>
        <v>52.548307662447201</v>
      </c>
    </row>
    <row r="25661" spans="2:15" x14ac:dyDescent="0.25">
      <c r="B25661" s="3">
        <v>44559.760416666664</v>
      </c>
      <c r="C25661">
        <v>16.159800000000001</v>
      </c>
      <c r="D25661">
        <v>60.539000000000001</v>
      </c>
      <c r="E25661">
        <v>14.7735</v>
      </c>
      <c r="F25661">
        <v>63.968000000000004</v>
      </c>
      <c r="G25661">
        <f t="shared" si="3274"/>
        <v>1.3863000000000003</v>
      </c>
      <c r="H25661" s="4">
        <f t="shared" si="3275"/>
        <v>0.97671331706299791</v>
      </c>
      <c r="I25661" s="4">
        <f t="shared" si="3276"/>
        <v>0.66671331706299797</v>
      </c>
      <c r="J25661">
        <f t="shared" si="3269"/>
        <v>52.90491295545192</v>
      </c>
      <c r="L25661">
        <f t="shared" si="3270"/>
        <v>2021</v>
      </c>
      <c r="M25661">
        <f t="shared" si="3271"/>
        <v>12</v>
      </c>
      <c r="N25661">
        <f t="shared" si="3272"/>
        <v>29</v>
      </c>
      <c r="O25661">
        <f t="shared" si="3273"/>
        <v>52.90491295545192</v>
      </c>
    </row>
    <row r="25662" spans="2:15" x14ac:dyDescent="0.25">
      <c r="B25662" s="3">
        <v>44559.770833333336</v>
      </c>
      <c r="C25662">
        <v>16.164000000000001</v>
      </c>
      <c r="D25662">
        <v>60.712000000000003</v>
      </c>
      <c r="E25662">
        <v>14.776899999999999</v>
      </c>
      <c r="F25662">
        <v>64.138999999999996</v>
      </c>
      <c r="G25662">
        <f t="shared" si="3274"/>
        <v>1.387100000000002</v>
      </c>
      <c r="H25662" s="4">
        <f t="shared" si="3275"/>
        <v>0.97727695455391028</v>
      </c>
      <c r="I25662" s="4">
        <f t="shared" si="3276"/>
        <v>0.66727695455391034</v>
      </c>
      <c r="J25662">
        <f t="shared" si="3269"/>
        <v>53.07334051229676</v>
      </c>
      <c r="L25662">
        <f t="shared" si="3270"/>
        <v>2021</v>
      </c>
      <c r="M25662">
        <f t="shared" si="3271"/>
        <v>12</v>
      </c>
      <c r="N25662">
        <f t="shared" si="3272"/>
        <v>29</v>
      </c>
      <c r="O25662">
        <f t="shared" si="3273"/>
        <v>53.07334051229676</v>
      </c>
    </row>
    <row r="25663" spans="2:15" x14ac:dyDescent="0.25">
      <c r="B25663" s="3">
        <v>44559.78125</v>
      </c>
      <c r="C25663">
        <v>16.162099999999999</v>
      </c>
      <c r="D25663">
        <v>60.712000000000003</v>
      </c>
      <c r="E25663">
        <v>14.7783</v>
      </c>
      <c r="F25663">
        <v>64.138999999999996</v>
      </c>
      <c r="G25663">
        <f t="shared" si="3274"/>
        <v>1.383799999999999</v>
      </c>
      <c r="H25663" s="4">
        <f t="shared" si="3275"/>
        <v>0.974951949903899</v>
      </c>
      <c r="I25663" s="4">
        <f t="shared" si="3276"/>
        <v>0.66495194990389894</v>
      </c>
      <c r="J25663">
        <f t="shared" si="3269"/>
        <v>52.381105452658815</v>
      </c>
      <c r="L25663">
        <f t="shared" si="3270"/>
        <v>2021</v>
      </c>
      <c r="M25663">
        <f t="shared" si="3271"/>
        <v>12</v>
      </c>
      <c r="N25663">
        <f t="shared" si="3272"/>
        <v>29</v>
      </c>
      <c r="O25663">
        <f t="shared" si="3273"/>
        <v>52.381105452658815</v>
      </c>
    </row>
    <row r="25664" spans="2:15" x14ac:dyDescent="0.25">
      <c r="B25664" s="3">
        <v>44559.791666666664</v>
      </c>
      <c r="C25664">
        <v>16.165800000000001</v>
      </c>
      <c r="D25664">
        <v>60.712000000000003</v>
      </c>
      <c r="E25664">
        <v>14.7783</v>
      </c>
      <c r="F25664">
        <v>64.138999999999996</v>
      </c>
      <c r="G25664">
        <f t="shared" si="3274"/>
        <v>1.3875000000000011</v>
      </c>
      <c r="H25664" s="4">
        <f t="shared" si="3275"/>
        <v>0.97755877329936558</v>
      </c>
      <c r="I25664" s="4">
        <f t="shared" si="3276"/>
        <v>0.66755877329936553</v>
      </c>
      <c r="J25664">
        <f t="shared" si="3269"/>
        <v>53.157701748042172</v>
      </c>
      <c r="L25664">
        <f t="shared" si="3270"/>
        <v>2021</v>
      </c>
      <c r="M25664">
        <f t="shared" si="3271"/>
        <v>12</v>
      </c>
      <c r="N25664">
        <f t="shared" si="3272"/>
        <v>29</v>
      </c>
      <c r="O25664">
        <f t="shared" si="3273"/>
        <v>53.157701748042172</v>
      </c>
    </row>
    <row r="25665" spans="2:15" x14ac:dyDescent="0.25">
      <c r="B25665" s="3">
        <v>44559.802083333336</v>
      </c>
      <c r="C25665">
        <v>16.1676</v>
      </c>
      <c r="D25665">
        <v>60.712000000000003</v>
      </c>
      <c r="E25665">
        <v>14.7798</v>
      </c>
      <c r="F25665">
        <v>64.138999999999996</v>
      </c>
      <c r="G25665">
        <f t="shared" si="3274"/>
        <v>1.3878000000000004</v>
      </c>
      <c r="H25665" s="4">
        <f t="shared" si="3275"/>
        <v>0.97777013735845686</v>
      </c>
      <c r="I25665" s="4">
        <f t="shared" si="3276"/>
        <v>0.66777013735845681</v>
      </c>
      <c r="J25665">
        <f t="shared" si="3269"/>
        <v>53.22103724743824</v>
      </c>
      <c r="L25665">
        <f t="shared" si="3270"/>
        <v>2021</v>
      </c>
      <c r="M25665">
        <f t="shared" si="3271"/>
        <v>12</v>
      </c>
      <c r="N25665">
        <f t="shared" si="3272"/>
        <v>29</v>
      </c>
      <c r="O25665">
        <f t="shared" si="3273"/>
        <v>53.22103724743824</v>
      </c>
    </row>
    <row r="25666" spans="2:15" x14ac:dyDescent="0.25">
      <c r="B25666" s="3">
        <v>44559.8125</v>
      </c>
      <c r="C25666">
        <v>16.165800000000001</v>
      </c>
      <c r="D25666">
        <v>60.712000000000003</v>
      </c>
      <c r="E25666">
        <v>14.7783</v>
      </c>
      <c r="F25666">
        <v>64.138999999999996</v>
      </c>
      <c r="G25666">
        <f t="shared" si="3274"/>
        <v>1.3875000000000011</v>
      </c>
      <c r="H25666" s="4">
        <f t="shared" si="3275"/>
        <v>0.97755877329936558</v>
      </c>
      <c r="I25666" s="4">
        <f t="shared" si="3276"/>
        <v>0.66755877329936553</v>
      </c>
      <c r="J25666">
        <f t="shared" si="3269"/>
        <v>53.157701748042172</v>
      </c>
      <c r="L25666">
        <f t="shared" si="3270"/>
        <v>2021</v>
      </c>
      <c r="M25666">
        <f t="shared" si="3271"/>
        <v>12</v>
      </c>
      <c r="N25666">
        <f t="shared" si="3272"/>
        <v>29</v>
      </c>
      <c r="O25666">
        <f t="shared" si="3273"/>
        <v>53.157701748042172</v>
      </c>
    </row>
    <row r="25667" spans="2:15" x14ac:dyDescent="0.25">
      <c r="B25667" s="3">
        <v>44559.822916666664</v>
      </c>
      <c r="C25667">
        <v>16.167100000000001</v>
      </c>
      <c r="D25667">
        <v>60.539000000000001</v>
      </c>
      <c r="E25667">
        <v>14.7783</v>
      </c>
      <c r="F25667">
        <v>64.138999999999996</v>
      </c>
      <c r="G25667">
        <f t="shared" si="3274"/>
        <v>1.3888000000000016</v>
      </c>
      <c r="H25667" s="4">
        <f t="shared" si="3275"/>
        <v>0.97847468422209671</v>
      </c>
      <c r="I25667" s="4">
        <f t="shared" si="3276"/>
        <v>0.66847468422209677</v>
      </c>
      <c r="J25667">
        <f t="shared" si="3269"/>
        <v>53.432555735042698</v>
      </c>
      <c r="L25667">
        <f t="shared" si="3270"/>
        <v>2021</v>
      </c>
      <c r="M25667">
        <f t="shared" si="3271"/>
        <v>12</v>
      </c>
      <c r="N25667">
        <f t="shared" si="3272"/>
        <v>29</v>
      </c>
      <c r="O25667">
        <f t="shared" si="3273"/>
        <v>53.432555735042698</v>
      </c>
    </row>
    <row r="25668" spans="2:15" x14ac:dyDescent="0.25">
      <c r="B25668" s="3">
        <v>44559.833333333336</v>
      </c>
      <c r="C25668">
        <v>16.171299999999999</v>
      </c>
      <c r="D25668">
        <v>60.712000000000003</v>
      </c>
      <c r="E25668">
        <v>14.7812</v>
      </c>
      <c r="F25668">
        <v>64.138999999999996</v>
      </c>
      <c r="G25668">
        <f t="shared" si="3274"/>
        <v>1.3900999999999986</v>
      </c>
      <c r="H25668" s="4">
        <f t="shared" si="3275"/>
        <v>0.97939059514482563</v>
      </c>
      <c r="I25668" s="4">
        <f t="shared" si="3276"/>
        <v>0.66939059514482557</v>
      </c>
      <c r="J25668">
        <f t="shared" si="3269"/>
        <v>53.708451610978628</v>
      </c>
      <c r="L25668">
        <f t="shared" si="3270"/>
        <v>2021</v>
      </c>
      <c r="M25668">
        <f t="shared" si="3271"/>
        <v>12</v>
      </c>
      <c r="N25668">
        <f t="shared" si="3272"/>
        <v>29</v>
      </c>
      <c r="O25668">
        <f t="shared" si="3273"/>
        <v>53.708451610978628</v>
      </c>
    </row>
    <row r="25669" spans="2:15" x14ac:dyDescent="0.25">
      <c r="B25669" s="3">
        <v>44559.84375</v>
      </c>
      <c r="C25669">
        <v>16.171299999999999</v>
      </c>
      <c r="D25669">
        <v>60.712000000000003</v>
      </c>
      <c r="E25669">
        <v>14.7783</v>
      </c>
      <c r="F25669">
        <v>64.138999999999996</v>
      </c>
      <c r="G25669">
        <f t="shared" si="3274"/>
        <v>1.3929999999999989</v>
      </c>
      <c r="H25669" s="4">
        <f t="shared" si="3275"/>
        <v>0.98143378104937939</v>
      </c>
      <c r="I25669" s="4">
        <f t="shared" si="3276"/>
        <v>0.67143378104937934</v>
      </c>
      <c r="J25669">
        <f t="shared" ref="J25669:J25732" si="3277">IF(I25669&lt;0,0,243.07*I25669^3.7614)</f>
        <v>54.327678930256781</v>
      </c>
      <c r="L25669">
        <f t="shared" ref="L25669:L25732" si="3278">YEAR(B25669)</f>
        <v>2021</v>
      </c>
      <c r="M25669">
        <f t="shared" ref="M25669:M25732" si="3279">MONTH(B25669)</f>
        <v>12</v>
      </c>
      <c r="N25669">
        <f t="shared" ref="N25669:N25732" si="3280">DAY(B25669)</f>
        <v>29</v>
      </c>
      <c r="O25669">
        <f t="shared" ref="O25669:O25732" si="3281">J25669</f>
        <v>54.327678930256781</v>
      </c>
    </row>
    <row r="25670" spans="2:15" x14ac:dyDescent="0.25">
      <c r="B25670" s="3">
        <v>44559.854166666664</v>
      </c>
      <c r="C25670">
        <v>16.174900000000001</v>
      </c>
      <c r="D25670">
        <v>60.712000000000003</v>
      </c>
      <c r="E25670">
        <v>14.7798</v>
      </c>
      <c r="F25670">
        <v>64.138999999999996</v>
      </c>
      <c r="G25670">
        <f t="shared" si="3274"/>
        <v>1.3951000000000011</v>
      </c>
      <c r="H25670" s="4">
        <f t="shared" si="3275"/>
        <v>0.98291332946302323</v>
      </c>
      <c r="I25670" s="4">
        <f t="shared" si="3276"/>
        <v>0.67291332946302318</v>
      </c>
      <c r="J25670">
        <f t="shared" si="3277"/>
        <v>54.779345230465822</v>
      </c>
      <c r="L25670">
        <f t="shared" si="3278"/>
        <v>2021</v>
      </c>
      <c r="M25670">
        <f t="shared" si="3279"/>
        <v>12</v>
      </c>
      <c r="N25670">
        <f t="shared" si="3280"/>
        <v>29</v>
      </c>
      <c r="O25670">
        <f t="shared" si="3281"/>
        <v>54.779345230465822</v>
      </c>
    </row>
    <row r="25671" spans="2:15" x14ac:dyDescent="0.25">
      <c r="B25671" s="3">
        <v>44559.864583333336</v>
      </c>
      <c r="C25671">
        <v>16.176600000000001</v>
      </c>
      <c r="D25671">
        <v>60.712000000000003</v>
      </c>
      <c r="E25671">
        <v>14.7818</v>
      </c>
      <c r="F25671">
        <v>64.31</v>
      </c>
      <c r="G25671">
        <f t="shared" si="3274"/>
        <v>1.3948</v>
      </c>
      <c r="H25671" s="4">
        <f t="shared" si="3275"/>
        <v>0.98270196540393062</v>
      </c>
      <c r="I25671" s="4">
        <f t="shared" si="3276"/>
        <v>0.67270196540393057</v>
      </c>
      <c r="J25671">
        <f t="shared" si="3277"/>
        <v>54.714653314334036</v>
      </c>
      <c r="L25671">
        <f t="shared" si="3278"/>
        <v>2021</v>
      </c>
      <c r="M25671">
        <f t="shared" si="3279"/>
        <v>12</v>
      </c>
      <c r="N25671">
        <f t="shared" si="3280"/>
        <v>29</v>
      </c>
      <c r="O25671">
        <f t="shared" si="3281"/>
        <v>54.714653314334036</v>
      </c>
    </row>
    <row r="25672" spans="2:15" x14ac:dyDescent="0.25">
      <c r="B25672" s="3">
        <v>44559.875</v>
      </c>
      <c r="C25672">
        <v>16.1785</v>
      </c>
      <c r="D25672">
        <v>60.712000000000003</v>
      </c>
      <c r="E25672">
        <v>14.783300000000001</v>
      </c>
      <c r="F25672">
        <v>64.31</v>
      </c>
      <c r="G25672">
        <f t="shared" si="3274"/>
        <v>1.3951999999999991</v>
      </c>
      <c r="H25672" s="4">
        <f t="shared" si="3275"/>
        <v>0.98298378414938581</v>
      </c>
      <c r="I25672" s="4">
        <f t="shared" si="3276"/>
        <v>0.67298378414938576</v>
      </c>
      <c r="J25672">
        <f t="shared" si="3277"/>
        <v>54.800921675591553</v>
      </c>
      <c r="L25672">
        <f t="shared" si="3278"/>
        <v>2021</v>
      </c>
      <c r="M25672">
        <f t="shared" si="3279"/>
        <v>12</v>
      </c>
      <c r="N25672">
        <f t="shared" si="3280"/>
        <v>29</v>
      </c>
      <c r="O25672">
        <f t="shared" si="3281"/>
        <v>54.800921675591553</v>
      </c>
    </row>
    <row r="25673" spans="2:15" x14ac:dyDescent="0.25">
      <c r="B25673" s="3">
        <v>44559.885416666664</v>
      </c>
      <c r="C25673">
        <v>16.176600000000001</v>
      </c>
      <c r="D25673">
        <v>60.712000000000003</v>
      </c>
      <c r="E25673">
        <v>14.7818</v>
      </c>
      <c r="F25673">
        <v>64.31</v>
      </c>
      <c r="G25673">
        <f t="shared" si="3274"/>
        <v>1.3948</v>
      </c>
      <c r="H25673" s="4">
        <f t="shared" si="3275"/>
        <v>0.98270196540393062</v>
      </c>
      <c r="I25673" s="4">
        <f t="shared" si="3276"/>
        <v>0.67270196540393057</v>
      </c>
      <c r="J25673">
        <f t="shared" si="3277"/>
        <v>54.714653314334036</v>
      </c>
      <c r="L25673">
        <f t="shared" si="3278"/>
        <v>2021</v>
      </c>
      <c r="M25673">
        <f t="shared" si="3279"/>
        <v>12</v>
      </c>
      <c r="N25673">
        <f t="shared" si="3280"/>
        <v>29</v>
      </c>
      <c r="O25673">
        <f t="shared" si="3281"/>
        <v>54.714653314334036</v>
      </c>
    </row>
    <row r="25674" spans="2:15" x14ac:dyDescent="0.25">
      <c r="B25674" s="3">
        <v>44559.895833333336</v>
      </c>
      <c r="C25674">
        <v>16.174900000000001</v>
      </c>
      <c r="D25674">
        <v>60.712000000000003</v>
      </c>
      <c r="E25674">
        <v>14.7818</v>
      </c>
      <c r="F25674">
        <v>64.31</v>
      </c>
      <c r="G25674">
        <f t="shared" si="3274"/>
        <v>1.3931000000000004</v>
      </c>
      <c r="H25674" s="4">
        <f t="shared" si="3275"/>
        <v>0.98150423573574441</v>
      </c>
      <c r="I25674" s="4">
        <f t="shared" si="3276"/>
        <v>0.67150423573574436</v>
      </c>
      <c r="J25674">
        <f t="shared" si="3277"/>
        <v>54.349124633344516</v>
      </c>
      <c r="L25674">
        <f t="shared" si="3278"/>
        <v>2021</v>
      </c>
      <c r="M25674">
        <f t="shared" si="3279"/>
        <v>12</v>
      </c>
      <c r="N25674">
        <f t="shared" si="3280"/>
        <v>29</v>
      </c>
      <c r="O25674">
        <f t="shared" si="3281"/>
        <v>54.349124633344516</v>
      </c>
    </row>
    <row r="25675" spans="2:15" x14ac:dyDescent="0.25">
      <c r="B25675" s="3">
        <v>44559.90625</v>
      </c>
      <c r="C25675">
        <v>16.176600000000001</v>
      </c>
      <c r="D25675">
        <v>60.712000000000003</v>
      </c>
      <c r="E25675">
        <v>14.7818</v>
      </c>
      <c r="F25675">
        <v>64.31</v>
      </c>
      <c r="G25675">
        <f t="shared" si="3274"/>
        <v>1.3948</v>
      </c>
      <c r="H25675" s="4">
        <f t="shared" si="3275"/>
        <v>0.98270196540393062</v>
      </c>
      <c r="I25675" s="4">
        <f t="shared" si="3276"/>
        <v>0.67270196540393057</v>
      </c>
      <c r="J25675">
        <f t="shared" si="3277"/>
        <v>54.714653314334036</v>
      </c>
      <c r="L25675">
        <f t="shared" si="3278"/>
        <v>2021</v>
      </c>
      <c r="M25675">
        <f t="shared" si="3279"/>
        <v>12</v>
      </c>
      <c r="N25675">
        <f t="shared" si="3280"/>
        <v>29</v>
      </c>
      <c r="O25675">
        <f t="shared" si="3281"/>
        <v>54.714653314334036</v>
      </c>
    </row>
    <row r="25676" spans="2:15" x14ac:dyDescent="0.25">
      <c r="B25676" s="3">
        <v>44559.916666666664</v>
      </c>
      <c r="C25676">
        <v>16.176600000000001</v>
      </c>
      <c r="D25676">
        <v>60.712000000000003</v>
      </c>
      <c r="E25676">
        <v>14.786199999999999</v>
      </c>
      <c r="F25676">
        <v>64.31</v>
      </c>
      <c r="G25676">
        <f t="shared" si="3274"/>
        <v>1.3904000000000014</v>
      </c>
      <c r="H25676" s="4">
        <f t="shared" si="3275"/>
        <v>0.97960195920391924</v>
      </c>
      <c r="I25676" s="4">
        <f t="shared" si="3276"/>
        <v>0.66960195920391929</v>
      </c>
      <c r="J25676">
        <f t="shared" si="3277"/>
        <v>53.772268116210775</v>
      </c>
      <c r="L25676">
        <f t="shared" si="3278"/>
        <v>2021</v>
      </c>
      <c r="M25676">
        <f t="shared" si="3279"/>
        <v>12</v>
      </c>
      <c r="N25676">
        <f t="shared" si="3280"/>
        <v>29</v>
      </c>
      <c r="O25676">
        <f t="shared" si="3281"/>
        <v>53.772268116210775</v>
      </c>
    </row>
    <row r="25677" spans="2:15" x14ac:dyDescent="0.25">
      <c r="B25677" s="3">
        <v>44559.927083333336</v>
      </c>
      <c r="C25677">
        <v>16.174900000000001</v>
      </c>
      <c r="D25677">
        <v>60.712000000000003</v>
      </c>
      <c r="E25677">
        <v>14.787599999999999</v>
      </c>
      <c r="F25677">
        <v>64.31</v>
      </c>
      <c r="G25677">
        <f t="shared" si="3274"/>
        <v>1.3873000000000015</v>
      </c>
      <c r="H25677" s="4">
        <f t="shared" si="3275"/>
        <v>0.97741786392663788</v>
      </c>
      <c r="I25677" s="4">
        <f t="shared" si="3276"/>
        <v>0.66741786392663793</v>
      </c>
      <c r="J25677">
        <f t="shared" si="3277"/>
        <v>53.115508834439893</v>
      </c>
      <c r="L25677">
        <f t="shared" si="3278"/>
        <v>2021</v>
      </c>
      <c r="M25677">
        <f t="shared" si="3279"/>
        <v>12</v>
      </c>
      <c r="N25677">
        <f t="shared" si="3280"/>
        <v>29</v>
      </c>
      <c r="O25677">
        <f t="shared" si="3281"/>
        <v>53.115508834439893</v>
      </c>
    </row>
    <row r="25678" spans="2:15" x14ac:dyDescent="0.25">
      <c r="B25678" s="3">
        <v>44559.9375</v>
      </c>
      <c r="C25678">
        <v>16.174900000000001</v>
      </c>
      <c r="D25678">
        <v>60.712000000000003</v>
      </c>
      <c r="E25678">
        <v>14.789099999999999</v>
      </c>
      <c r="F25678">
        <v>64.31</v>
      </c>
      <c r="G25678">
        <f t="shared" si="3274"/>
        <v>1.3858000000000015</v>
      </c>
      <c r="H25678" s="4">
        <f t="shared" si="3275"/>
        <v>0.97636104363117926</v>
      </c>
      <c r="I25678" s="4">
        <f t="shared" si="3276"/>
        <v>0.66636104363117932</v>
      </c>
      <c r="J25678">
        <f t="shared" si="3277"/>
        <v>52.799845203796224</v>
      </c>
      <c r="L25678">
        <f t="shared" si="3278"/>
        <v>2021</v>
      </c>
      <c r="M25678">
        <f t="shared" si="3279"/>
        <v>12</v>
      </c>
      <c r="N25678">
        <f t="shared" si="3280"/>
        <v>29</v>
      </c>
      <c r="O25678">
        <f t="shared" si="3281"/>
        <v>52.799845203796224</v>
      </c>
    </row>
    <row r="25679" spans="2:15" x14ac:dyDescent="0.25">
      <c r="B25679" s="3">
        <v>44559.947916666664</v>
      </c>
      <c r="C25679">
        <v>16.176600000000001</v>
      </c>
      <c r="D25679">
        <v>60.712000000000003</v>
      </c>
      <c r="E25679">
        <v>14.789099999999999</v>
      </c>
      <c r="F25679">
        <v>64.31</v>
      </c>
      <c r="G25679">
        <f t="shared" si="3274"/>
        <v>1.3875000000000011</v>
      </c>
      <c r="H25679" s="4">
        <f t="shared" si="3275"/>
        <v>0.97755877329936558</v>
      </c>
      <c r="I25679" s="4">
        <f t="shared" si="3276"/>
        <v>0.66755877329936553</v>
      </c>
      <c r="J25679">
        <f t="shared" si="3277"/>
        <v>53.157701748042172</v>
      </c>
      <c r="L25679">
        <f t="shared" si="3278"/>
        <v>2021</v>
      </c>
      <c r="M25679">
        <f t="shared" si="3279"/>
        <v>12</v>
      </c>
      <c r="N25679">
        <f t="shared" si="3280"/>
        <v>29</v>
      </c>
      <c r="O25679">
        <f t="shared" si="3281"/>
        <v>53.157701748042172</v>
      </c>
    </row>
    <row r="25680" spans="2:15" x14ac:dyDescent="0.25">
      <c r="B25680" s="3">
        <v>44559.958333333336</v>
      </c>
      <c r="C25680">
        <v>16.1785</v>
      </c>
      <c r="D25680">
        <v>60.712000000000003</v>
      </c>
      <c r="E25680">
        <v>14.789099999999999</v>
      </c>
      <c r="F25680">
        <v>64.31</v>
      </c>
      <c r="G25680">
        <f t="shared" si="3274"/>
        <v>1.3894000000000002</v>
      </c>
      <c r="H25680" s="4">
        <f t="shared" si="3275"/>
        <v>0.97889741234027927</v>
      </c>
      <c r="I25680" s="4">
        <f t="shared" si="3276"/>
        <v>0.66889741234027933</v>
      </c>
      <c r="J25680">
        <f t="shared" si="3277"/>
        <v>53.559762675440439</v>
      </c>
      <c r="L25680">
        <f t="shared" si="3278"/>
        <v>2021</v>
      </c>
      <c r="M25680">
        <f t="shared" si="3279"/>
        <v>12</v>
      </c>
      <c r="N25680">
        <f t="shared" si="3280"/>
        <v>29</v>
      </c>
      <c r="O25680">
        <f t="shared" si="3281"/>
        <v>53.559762675440439</v>
      </c>
    </row>
    <row r="25681" spans="2:15" x14ac:dyDescent="0.25">
      <c r="B25681" s="3">
        <v>44559.968750057873</v>
      </c>
      <c r="C25681">
        <v>16.182600000000001</v>
      </c>
      <c r="D25681">
        <v>60.883000000000003</v>
      </c>
      <c r="E25681">
        <v>14.786199999999999</v>
      </c>
      <c r="F25681">
        <v>64.31</v>
      </c>
      <c r="G25681">
        <f t="shared" si="3274"/>
        <v>1.3964000000000016</v>
      </c>
      <c r="H25681" s="4">
        <f t="shared" si="3275"/>
        <v>0.98382924038575448</v>
      </c>
      <c r="I25681" s="4">
        <f t="shared" si="3276"/>
        <v>0.67382924038575442</v>
      </c>
      <c r="J25681">
        <f t="shared" si="3277"/>
        <v>55.060325945939816</v>
      </c>
      <c r="L25681">
        <f t="shared" si="3278"/>
        <v>2021</v>
      </c>
      <c r="M25681">
        <f t="shared" si="3279"/>
        <v>12</v>
      </c>
      <c r="N25681">
        <f t="shared" si="3280"/>
        <v>29</v>
      </c>
      <c r="O25681">
        <f t="shared" si="3281"/>
        <v>55.060325945939816</v>
      </c>
    </row>
    <row r="25682" spans="2:15" x14ac:dyDescent="0.25">
      <c r="B25682" s="3">
        <v>44559.97916678241</v>
      </c>
      <c r="C25682">
        <v>16.180299999999999</v>
      </c>
      <c r="D25682">
        <v>60.712000000000003</v>
      </c>
      <c r="E25682">
        <v>14.787599999999999</v>
      </c>
      <c r="F25682">
        <v>64.31</v>
      </c>
      <c r="G25682">
        <f t="shared" si="3274"/>
        <v>1.3926999999999996</v>
      </c>
      <c r="H25682" s="4">
        <f t="shared" si="3275"/>
        <v>0.981222416990288</v>
      </c>
      <c r="I25682" s="4">
        <f t="shared" si="3276"/>
        <v>0.67122241699028806</v>
      </c>
      <c r="J25682">
        <f t="shared" si="3277"/>
        <v>54.263379095434644</v>
      </c>
      <c r="L25682">
        <f t="shared" si="3278"/>
        <v>2021</v>
      </c>
      <c r="M25682">
        <f t="shared" si="3279"/>
        <v>12</v>
      </c>
      <c r="N25682">
        <f t="shared" si="3280"/>
        <v>29</v>
      </c>
      <c r="O25682">
        <f t="shared" si="3281"/>
        <v>54.263379095434644</v>
      </c>
    </row>
    <row r="25683" spans="2:15" x14ac:dyDescent="0.25">
      <c r="B25683" s="3">
        <v>44559.989583506947</v>
      </c>
      <c r="C25683">
        <v>16.177199999999999</v>
      </c>
      <c r="D25683">
        <v>60.883000000000003</v>
      </c>
      <c r="E25683">
        <v>14.784700000000001</v>
      </c>
      <c r="F25683">
        <v>64.31</v>
      </c>
      <c r="G25683">
        <f t="shared" si="3274"/>
        <v>1.3924999999999983</v>
      </c>
      <c r="H25683" s="4">
        <f t="shared" si="3275"/>
        <v>0.98108150761755941</v>
      </c>
      <c r="I25683" s="4">
        <f t="shared" si="3276"/>
        <v>0.67108150761755936</v>
      </c>
      <c r="J25683">
        <f t="shared" si="3277"/>
        <v>54.220543589437462</v>
      </c>
      <c r="L25683">
        <f t="shared" si="3278"/>
        <v>2021</v>
      </c>
      <c r="M25683">
        <f t="shared" si="3279"/>
        <v>12</v>
      </c>
      <c r="N25683">
        <f t="shared" si="3280"/>
        <v>29</v>
      </c>
      <c r="O25683">
        <f t="shared" si="3281"/>
        <v>54.220543589437462</v>
      </c>
    </row>
    <row r="25684" spans="2:15" x14ac:dyDescent="0.25">
      <c r="B25684" s="3">
        <v>44560.000000231485</v>
      </c>
      <c r="C25684">
        <v>16.174900000000001</v>
      </c>
      <c r="D25684">
        <v>60.712000000000003</v>
      </c>
      <c r="E25684">
        <v>14.786199999999999</v>
      </c>
      <c r="F25684">
        <v>64.31</v>
      </c>
      <c r="G25684">
        <f t="shared" si="3274"/>
        <v>1.3887000000000018</v>
      </c>
      <c r="H25684" s="4">
        <f t="shared" si="3275"/>
        <v>0.97840422953573314</v>
      </c>
      <c r="I25684" s="4">
        <f t="shared" si="3276"/>
        <v>0.66840422953573309</v>
      </c>
      <c r="J25684">
        <f t="shared" si="3277"/>
        <v>53.411376162563847</v>
      </c>
      <c r="L25684">
        <f t="shared" si="3278"/>
        <v>2021</v>
      </c>
      <c r="M25684">
        <f t="shared" si="3279"/>
        <v>12</v>
      </c>
      <c r="N25684">
        <f t="shared" si="3280"/>
        <v>30</v>
      </c>
      <c r="O25684">
        <f t="shared" si="3281"/>
        <v>53.411376162563847</v>
      </c>
    </row>
    <row r="25685" spans="2:15" x14ac:dyDescent="0.25">
      <c r="B25685" s="3">
        <v>44560.010416956022</v>
      </c>
      <c r="C25685">
        <v>16.176600000000001</v>
      </c>
      <c r="D25685">
        <v>60.712000000000003</v>
      </c>
      <c r="E25685">
        <v>14.7851</v>
      </c>
      <c r="F25685">
        <v>64.480999999999995</v>
      </c>
      <c r="G25685">
        <f t="shared" si="3274"/>
        <v>1.3915000000000006</v>
      </c>
      <c r="H25685" s="4">
        <f t="shared" si="3275"/>
        <v>0.98037696075392189</v>
      </c>
      <c r="I25685" s="4">
        <f t="shared" si="3276"/>
        <v>0.67037696075392184</v>
      </c>
      <c r="J25685">
        <f t="shared" si="3277"/>
        <v>54.006738321718636</v>
      </c>
      <c r="L25685">
        <f t="shared" si="3278"/>
        <v>2021</v>
      </c>
      <c r="M25685">
        <f t="shared" si="3279"/>
        <v>12</v>
      </c>
      <c r="N25685">
        <f t="shared" si="3280"/>
        <v>30</v>
      </c>
      <c r="O25685">
        <f t="shared" si="3281"/>
        <v>54.006738321718636</v>
      </c>
    </row>
    <row r="25686" spans="2:15" x14ac:dyDescent="0.25">
      <c r="B25686" s="3">
        <v>44560.020833680559</v>
      </c>
      <c r="C25686">
        <v>16.174900000000001</v>
      </c>
      <c r="D25686">
        <v>60.712000000000003</v>
      </c>
      <c r="E25686">
        <v>14.7822</v>
      </c>
      <c r="F25686">
        <v>64.480999999999995</v>
      </c>
      <c r="G25686">
        <f t="shared" si="3274"/>
        <v>1.3927000000000014</v>
      </c>
      <c r="H25686" s="4">
        <f t="shared" si="3275"/>
        <v>0.98122241699028945</v>
      </c>
      <c r="I25686" s="4">
        <f t="shared" si="3276"/>
        <v>0.67122241699028939</v>
      </c>
      <c r="J25686">
        <f t="shared" si="3277"/>
        <v>54.263379095435056</v>
      </c>
      <c r="L25686">
        <f t="shared" si="3278"/>
        <v>2021</v>
      </c>
      <c r="M25686">
        <f t="shared" si="3279"/>
        <v>12</v>
      </c>
      <c r="N25686">
        <f t="shared" si="3280"/>
        <v>30</v>
      </c>
      <c r="O25686">
        <f t="shared" si="3281"/>
        <v>54.263379095435056</v>
      </c>
    </row>
    <row r="25687" spans="2:15" x14ac:dyDescent="0.25">
      <c r="B25687" s="3">
        <v>44560.031250405096</v>
      </c>
      <c r="C25687">
        <v>16.174900000000001</v>
      </c>
      <c r="D25687">
        <v>60.712000000000003</v>
      </c>
      <c r="E25687">
        <v>14.780799999999999</v>
      </c>
      <c r="F25687">
        <v>64.480999999999995</v>
      </c>
      <c r="G25687">
        <f t="shared" si="3274"/>
        <v>1.3941000000000017</v>
      </c>
      <c r="H25687" s="4">
        <f t="shared" si="3275"/>
        <v>0.9822087825993846</v>
      </c>
      <c r="I25687" s="4">
        <f t="shared" si="3276"/>
        <v>0.67220878259938455</v>
      </c>
      <c r="J25687">
        <f t="shared" si="3277"/>
        <v>54.563923641383163</v>
      </c>
      <c r="L25687">
        <f t="shared" si="3278"/>
        <v>2021</v>
      </c>
      <c r="M25687">
        <f t="shared" si="3279"/>
        <v>12</v>
      </c>
      <c r="N25687">
        <f t="shared" si="3280"/>
        <v>30</v>
      </c>
      <c r="O25687">
        <f t="shared" si="3281"/>
        <v>54.563923641383163</v>
      </c>
    </row>
    <row r="25688" spans="2:15" x14ac:dyDescent="0.25">
      <c r="B25688" s="3">
        <v>44560.041667129626</v>
      </c>
      <c r="C25688">
        <v>16.169799999999999</v>
      </c>
      <c r="D25688">
        <v>60.883000000000003</v>
      </c>
      <c r="E25688">
        <v>14.780799999999999</v>
      </c>
      <c r="F25688">
        <v>64.480999999999995</v>
      </c>
      <c r="G25688">
        <f t="shared" si="3274"/>
        <v>1.3889999999999993</v>
      </c>
      <c r="H25688" s="4">
        <f t="shared" si="3275"/>
        <v>0.97861559359482297</v>
      </c>
      <c r="I25688" s="4">
        <f t="shared" si="3276"/>
        <v>0.66861559359482303</v>
      </c>
      <c r="J25688">
        <f t="shared" si="3277"/>
        <v>53.4749333762106</v>
      </c>
      <c r="L25688">
        <f t="shared" si="3278"/>
        <v>2021</v>
      </c>
      <c r="M25688">
        <f t="shared" si="3279"/>
        <v>12</v>
      </c>
      <c r="N25688">
        <f t="shared" si="3280"/>
        <v>30</v>
      </c>
      <c r="O25688">
        <f t="shared" si="3281"/>
        <v>53.4749333762106</v>
      </c>
    </row>
    <row r="25689" spans="2:15" x14ac:dyDescent="0.25">
      <c r="B25689" s="3">
        <v>44560.052083854163</v>
      </c>
      <c r="C25689">
        <v>16.168099999999999</v>
      </c>
      <c r="D25689">
        <v>60.883000000000003</v>
      </c>
      <c r="E25689">
        <v>14.7822</v>
      </c>
      <c r="F25689">
        <v>64.480999999999995</v>
      </c>
      <c r="G25689">
        <f t="shared" si="3274"/>
        <v>1.3858999999999995</v>
      </c>
      <c r="H25689" s="4">
        <f t="shared" si="3275"/>
        <v>0.97643149831754161</v>
      </c>
      <c r="I25689" s="4">
        <f t="shared" si="3276"/>
        <v>0.66643149831754167</v>
      </c>
      <c r="J25689">
        <f t="shared" si="3277"/>
        <v>52.820846488103079</v>
      </c>
      <c r="L25689">
        <f t="shared" si="3278"/>
        <v>2021</v>
      </c>
      <c r="M25689">
        <f t="shared" si="3279"/>
        <v>12</v>
      </c>
      <c r="N25689">
        <f t="shared" si="3280"/>
        <v>30</v>
      </c>
      <c r="O25689">
        <f t="shared" si="3281"/>
        <v>52.820846488103079</v>
      </c>
    </row>
    <row r="25690" spans="2:15" x14ac:dyDescent="0.25">
      <c r="B25690" s="3">
        <v>44560.062500578701</v>
      </c>
      <c r="C25690">
        <v>16.168099999999999</v>
      </c>
      <c r="D25690">
        <v>60.883000000000003</v>
      </c>
      <c r="E25690">
        <v>14.780799999999999</v>
      </c>
      <c r="F25690">
        <v>64.480999999999995</v>
      </c>
      <c r="G25690">
        <f t="shared" si="3274"/>
        <v>1.3872999999999998</v>
      </c>
      <c r="H25690" s="4">
        <f t="shared" si="3275"/>
        <v>0.97741786392663665</v>
      </c>
      <c r="I25690" s="4">
        <f t="shared" si="3276"/>
        <v>0.6674178639266366</v>
      </c>
      <c r="J25690">
        <f t="shared" si="3277"/>
        <v>53.115508834439488</v>
      </c>
      <c r="L25690">
        <f t="shared" si="3278"/>
        <v>2021</v>
      </c>
      <c r="M25690">
        <f t="shared" si="3279"/>
        <v>12</v>
      </c>
      <c r="N25690">
        <f t="shared" si="3280"/>
        <v>30</v>
      </c>
      <c r="O25690">
        <f t="shared" si="3281"/>
        <v>53.115508834439488</v>
      </c>
    </row>
    <row r="25691" spans="2:15" x14ac:dyDescent="0.25">
      <c r="B25691" s="3">
        <v>44560.072917303238</v>
      </c>
      <c r="C25691">
        <v>16.162600000000001</v>
      </c>
      <c r="D25691">
        <v>60.883000000000003</v>
      </c>
      <c r="E25691">
        <v>14.780799999999999</v>
      </c>
      <c r="F25691">
        <v>64.480999999999995</v>
      </c>
      <c r="G25691">
        <f t="shared" si="3274"/>
        <v>1.3818000000000019</v>
      </c>
      <c r="H25691" s="4">
        <f t="shared" si="3275"/>
        <v>0.97354285617662273</v>
      </c>
      <c r="I25691" s="4">
        <f t="shared" si="3276"/>
        <v>0.66354285617662279</v>
      </c>
      <c r="J25691">
        <f t="shared" si="3277"/>
        <v>51.964808867397409</v>
      </c>
      <c r="L25691">
        <f t="shared" si="3278"/>
        <v>2021</v>
      </c>
      <c r="M25691">
        <f t="shared" si="3279"/>
        <v>12</v>
      </c>
      <c r="N25691">
        <f t="shared" si="3280"/>
        <v>30</v>
      </c>
      <c r="O25691">
        <f t="shared" si="3281"/>
        <v>51.964808867397409</v>
      </c>
    </row>
    <row r="25692" spans="2:15" x14ac:dyDescent="0.25">
      <c r="B25692" s="3">
        <v>44560.083334027775</v>
      </c>
      <c r="C25692">
        <v>16.162600000000001</v>
      </c>
      <c r="D25692">
        <v>60.883000000000003</v>
      </c>
      <c r="E25692">
        <v>14.777900000000001</v>
      </c>
      <c r="F25692">
        <v>64.480999999999995</v>
      </c>
      <c r="G25692">
        <f t="shared" si="3274"/>
        <v>1.3847000000000005</v>
      </c>
      <c r="H25692" s="4">
        <f t="shared" si="3275"/>
        <v>0.97558604208117539</v>
      </c>
      <c r="I25692" s="4">
        <f t="shared" si="3276"/>
        <v>0.66558604208117544</v>
      </c>
      <c r="J25692">
        <f t="shared" si="3277"/>
        <v>52.569235453348092</v>
      </c>
      <c r="L25692">
        <f t="shared" si="3278"/>
        <v>2021</v>
      </c>
      <c r="M25692">
        <f t="shared" si="3279"/>
        <v>12</v>
      </c>
      <c r="N25692">
        <f t="shared" si="3280"/>
        <v>30</v>
      </c>
      <c r="O25692">
        <f t="shared" si="3281"/>
        <v>52.569235453348092</v>
      </c>
    </row>
    <row r="25693" spans="2:15" x14ac:dyDescent="0.25">
      <c r="B25693" s="3">
        <v>44560.093750752312</v>
      </c>
      <c r="C25693">
        <v>16.162600000000001</v>
      </c>
      <c r="D25693">
        <v>60.883000000000003</v>
      </c>
      <c r="E25693">
        <v>14.779299999999999</v>
      </c>
      <c r="F25693">
        <v>64.480999999999995</v>
      </c>
      <c r="G25693">
        <f t="shared" si="3274"/>
        <v>1.383300000000002</v>
      </c>
      <c r="H25693" s="4">
        <f t="shared" si="3275"/>
        <v>0.97459967647208157</v>
      </c>
      <c r="I25693" s="4">
        <f t="shared" si="3276"/>
        <v>0.66459967647208162</v>
      </c>
      <c r="J25693">
        <f t="shared" si="3277"/>
        <v>52.276802615728997</v>
      </c>
      <c r="L25693">
        <f t="shared" si="3278"/>
        <v>2021</v>
      </c>
      <c r="M25693">
        <f t="shared" si="3279"/>
        <v>12</v>
      </c>
      <c r="N25693">
        <f t="shared" si="3280"/>
        <v>30</v>
      </c>
      <c r="O25693">
        <f t="shared" si="3281"/>
        <v>52.276802615728997</v>
      </c>
    </row>
    <row r="25694" spans="2:15" x14ac:dyDescent="0.25">
      <c r="B25694" s="3">
        <v>44560.104167476849</v>
      </c>
      <c r="C25694">
        <v>16.158899999999999</v>
      </c>
      <c r="D25694">
        <v>60.883000000000003</v>
      </c>
      <c r="E25694">
        <v>14.780799999999999</v>
      </c>
      <c r="F25694">
        <v>64.480999999999995</v>
      </c>
      <c r="G25694">
        <f t="shared" si="3274"/>
        <v>1.3780999999999999</v>
      </c>
      <c r="H25694" s="4">
        <f t="shared" si="3275"/>
        <v>0.97093603278115626</v>
      </c>
      <c r="I25694" s="4">
        <f t="shared" si="3276"/>
        <v>0.6609360327811562</v>
      </c>
      <c r="J25694">
        <f t="shared" si="3277"/>
        <v>51.201070163959187</v>
      </c>
      <c r="L25694">
        <f t="shared" si="3278"/>
        <v>2021</v>
      </c>
      <c r="M25694">
        <f t="shared" si="3279"/>
        <v>12</v>
      </c>
      <c r="N25694">
        <f t="shared" si="3280"/>
        <v>30</v>
      </c>
      <c r="O25694">
        <f t="shared" si="3281"/>
        <v>51.201070163959187</v>
      </c>
    </row>
    <row r="25695" spans="2:15" x14ac:dyDescent="0.25">
      <c r="B25695" s="3">
        <v>44560.114584201387</v>
      </c>
      <c r="C25695">
        <v>16.158899999999999</v>
      </c>
      <c r="D25695">
        <v>60.883000000000003</v>
      </c>
      <c r="E25695">
        <v>14.780799999999999</v>
      </c>
      <c r="F25695">
        <v>64.480999999999995</v>
      </c>
      <c r="G25695">
        <f t="shared" si="3274"/>
        <v>1.3780999999999999</v>
      </c>
      <c r="H25695" s="4">
        <f t="shared" si="3275"/>
        <v>0.97093603278115626</v>
      </c>
      <c r="I25695" s="4">
        <f t="shared" si="3276"/>
        <v>0.6609360327811562</v>
      </c>
      <c r="J25695">
        <f t="shared" si="3277"/>
        <v>51.201070163959187</v>
      </c>
      <c r="L25695">
        <f t="shared" si="3278"/>
        <v>2021</v>
      </c>
      <c r="M25695">
        <f t="shared" si="3279"/>
        <v>12</v>
      </c>
      <c r="N25695">
        <f t="shared" si="3280"/>
        <v>30</v>
      </c>
      <c r="O25695">
        <f t="shared" si="3281"/>
        <v>51.201070163959187</v>
      </c>
    </row>
    <row r="25696" spans="2:15" x14ac:dyDescent="0.25">
      <c r="B25696" s="3">
        <v>44560.125000925924</v>
      </c>
      <c r="C25696">
        <v>16.158899999999999</v>
      </c>
      <c r="D25696">
        <v>60.883000000000003</v>
      </c>
      <c r="E25696">
        <v>14.7822</v>
      </c>
      <c r="F25696">
        <v>64.480999999999995</v>
      </c>
      <c r="G25696">
        <f t="shared" si="3274"/>
        <v>1.3766999999999996</v>
      </c>
      <c r="H25696" s="4">
        <f t="shared" si="3275"/>
        <v>0.96994966717206121</v>
      </c>
      <c r="I25696" s="4">
        <f t="shared" si="3276"/>
        <v>0.65994966717206127</v>
      </c>
      <c r="J25696">
        <f t="shared" si="3277"/>
        <v>50.914248442080037</v>
      </c>
      <c r="L25696">
        <f t="shared" si="3278"/>
        <v>2021</v>
      </c>
      <c r="M25696">
        <f t="shared" si="3279"/>
        <v>12</v>
      </c>
      <c r="N25696">
        <f t="shared" si="3280"/>
        <v>30</v>
      </c>
      <c r="O25696">
        <f t="shared" si="3281"/>
        <v>50.914248442080037</v>
      </c>
    </row>
    <row r="25697" spans="2:15" x14ac:dyDescent="0.25">
      <c r="B25697" s="3">
        <v>44560.135417650461</v>
      </c>
      <c r="C25697">
        <v>16.1572</v>
      </c>
      <c r="D25697">
        <v>60.883000000000003</v>
      </c>
      <c r="E25697">
        <v>14.7837</v>
      </c>
      <c r="F25697">
        <v>64.480999999999995</v>
      </c>
      <c r="G25697">
        <f t="shared" si="3274"/>
        <v>1.3734999999999999</v>
      </c>
      <c r="H25697" s="4">
        <f t="shared" si="3275"/>
        <v>0.96769511720841617</v>
      </c>
      <c r="I25697" s="4">
        <f t="shared" si="3276"/>
        <v>0.65769511720841622</v>
      </c>
      <c r="J25697">
        <f t="shared" si="3277"/>
        <v>50.263086960851744</v>
      </c>
      <c r="L25697">
        <f t="shared" si="3278"/>
        <v>2021</v>
      </c>
      <c r="M25697">
        <f t="shared" si="3279"/>
        <v>12</v>
      </c>
      <c r="N25697">
        <f t="shared" si="3280"/>
        <v>30</v>
      </c>
      <c r="O25697">
        <f t="shared" si="3281"/>
        <v>50.263086960851744</v>
      </c>
    </row>
    <row r="25698" spans="2:15" x14ac:dyDescent="0.25">
      <c r="B25698" s="3">
        <v>44560.145834374998</v>
      </c>
      <c r="C25698">
        <v>16.153600000000001</v>
      </c>
      <c r="D25698">
        <v>60.883000000000003</v>
      </c>
      <c r="E25698">
        <v>14.7822</v>
      </c>
      <c r="F25698">
        <v>64.480999999999995</v>
      </c>
      <c r="G25698">
        <f t="shared" si="3274"/>
        <v>1.3714000000000013</v>
      </c>
      <c r="H25698" s="4">
        <f t="shared" si="3275"/>
        <v>0.96621556879477466</v>
      </c>
      <c r="I25698" s="4">
        <f t="shared" si="3276"/>
        <v>0.65621556879477461</v>
      </c>
      <c r="J25698">
        <f t="shared" si="3277"/>
        <v>49.839098534296213</v>
      </c>
      <c r="L25698">
        <f t="shared" si="3278"/>
        <v>2021</v>
      </c>
      <c r="M25698">
        <f t="shared" si="3279"/>
        <v>12</v>
      </c>
      <c r="N25698">
        <f t="shared" si="3280"/>
        <v>30</v>
      </c>
      <c r="O25698">
        <f t="shared" si="3281"/>
        <v>49.839098534296213</v>
      </c>
    </row>
    <row r="25699" spans="2:15" x14ac:dyDescent="0.25">
      <c r="B25699" s="3">
        <v>44560.156251099535</v>
      </c>
      <c r="C25699">
        <v>16.149999999999999</v>
      </c>
      <c r="D25699">
        <v>60.883000000000003</v>
      </c>
      <c r="E25699">
        <v>14.7822</v>
      </c>
      <c r="F25699">
        <v>64.480999999999995</v>
      </c>
      <c r="G25699">
        <f t="shared" si="3274"/>
        <v>1.367799999999999</v>
      </c>
      <c r="H25699" s="4">
        <f t="shared" si="3275"/>
        <v>0.96367920008567221</v>
      </c>
      <c r="I25699" s="4">
        <f t="shared" si="3276"/>
        <v>0.65367920008567215</v>
      </c>
      <c r="J25699">
        <f t="shared" si="3277"/>
        <v>49.118377869842419</v>
      </c>
      <c r="L25699">
        <f t="shared" si="3278"/>
        <v>2021</v>
      </c>
      <c r="M25699">
        <f t="shared" si="3279"/>
        <v>12</v>
      </c>
      <c r="N25699">
        <f t="shared" si="3280"/>
        <v>30</v>
      </c>
      <c r="O25699">
        <f t="shared" si="3281"/>
        <v>49.118377869842419</v>
      </c>
    </row>
    <row r="25700" spans="2:15" x14ac:dyDescent="0.25">
      <c r="B25700" s="3">
        <v>44560.166667824073</v>
      </c>
      <c r="C25700">
        <v>16.149999999999999</v>
      </c>
      <c r="D25700">
        <v>60.883000000000003</v>
      </c>
      <c r="E25700">
        <v>14.7837</v>
      </c>
      <c r="F25700">
        <v>64.480999999999995</v>
      </c>
      <c r="G25700">
        <f t="shared" si="3274"/>
        <v>1.366299999999999</v>
      </c>
      <c r="H25700" s="4">
        <f t="shared" si="3275"/>
        <v>0.96262237979021337</v>
      </c>
      <c r="I25700" s="4">
        <f t="shared" si="3276"/>
        <v>0.65262237979021331</v>
      </c>
      <c r="J25700">
        <f t="shared" si="3277"/>
        <v>48.820347573091624</v>
      </c>
      <c r="L25700">
        <f t="shared" si="3278"/>
        <v>2021</v>
      </c>
      <c r="M25700">
        <f t="shared" si="3279"/>
        <v>12</v>
      </c>
      <c r="N25700">
        <f t="shared" si="3280"/>
        <v>30</v>
      </c>
      <c r="O25700">
        <f t="shared" si="3281"/>
        <v>48.820347573091624</v>
      </c>
    </row>
    <row r="25701" spans="2:15" x14ac:dyDescent="0.25">
      <c r="B25701" s="3">
        <v>44560.17708454861</v>
      </c>
      <c r="C25701">
        <v>16.148099999999999</v>
      </c>
      <c r="D25701">
        <v>60.883000000000003</v>
      </c>
      <c r="E25701">
        <v>14.7837</v>
      </c>
      <c r="F25701">
        <v>64.480999999999995</v>
      </c>
      <c r="G25701">
        <f t="shared" ref="G25701:G25764" si="3282">C25701-E25701</f>
        <v>1.3643999999999998</v>
      </c>
      <c r="H25701" s="4">
        <f t="shared" ref="H25701:H25764" si="3283">1000*G25701/2.2/(2.54^2)/100</f>
        <v>0.96128374074929934</v>
      </c>
      <c r="I25701" s="4">
        <f t="shared" ref="I25701:I25764" si="3284">H25701-($Y$1-$Y$2)/100</f>
        <v>0.65128374074929929</v>
      </c>
      <c r="J25701">
        <f t="shared" si="3277"/>
        <v>48.444750924892944</v>
      </c>
      <c r="L25701">
        <f t="shared" si="3278"/>
        <v>2021</v>
      </c>
      <c r="M25701">
        <f t="shared" si="3279"/>
        <v>12</v>
      </c>
      <c r="N25701">
        <f t="shared" si="3280"/>
        <v>30</v>
      </c>
      <c r="O25701">
        <f t="shared" si="3281"/>
        <v>48.444750924892944</v>
      </c>
    </row>
    <row r="25702" spans="2:15" x14ac:dyDescent="0.25">
      <c r="B25702" s="3">
        <v>44560.187501273147</v>
      </c>
      <c r="C25702">
        <v>16.151299999999999</v>
      </c>
      <c r="D25702">
        <v>60.712000000000003</v>
      </c>
      <c r="E25702">
        <v>14.7851</v>
      </c>
      <c r="F25702">
        <v>64.480999999999995</v>
      </c>
      <c r="G25702">
        <f t="shared" si="3282"/>
        <v>1.3661999999999992</v>
      </c>
      <c r="H25702" s="4">
        <f t="shared" si="3283"/>
        <v>0.96255192510384946</v>
      </c>
      <c r="I25702" s="4">
        <f t="shared" si="3284"/>
        <v>0.65255192510384941</v>
      </c>
      <c r="J25702">
        <f t="shared" si="3277"/>
        <v>48.800526207310661</v>
      </c>
      <c r="L25702">
        <f t="shared" si="3278"/>
        <v>2021</v>
      </c>
      <c r="M25702">
        <f t="shared" si="3279"/>
        <v>12</v>
      </c>
      <c r="N25702">
        <f t="shared" si="3280"/>
        <v>30</v>
      </c>
      <c r="O25702">
        <f t="shared" si="3281"/>
        <v>48.800526207310661</v>
      </c>
    </row>
    <row r="25703" spans="2:15" x14ac:dyDescent="0.25">
      <c r="B25703" s="3">
        <v>44560.197917997684</v>
      </c>
      <c r="C25703">
        <v>16.151700000000002</v>
      </c>
      <c r="D25703">
        <v>60.883000000000003</v>
      </c>
      <c r="E25703">
        <v>14.788</v>
      </c>
      <c r="F25703">
        <v>64.480999999999995</v>
      </c>
      <c r="G25703">
        <f t="shared" si="3282"/>
        <v>1.3637000000000015</v>
      </c>
      <c r="H25703" s="4">
        <f t="shared" si="3283"/>
        <v>0.9607905579447531</v>
      </c>
      <c r="I25703" s="4">
        <f t="shared" si="3284"/>
        <v>0.65079055794475305</v>
      </c>
      <c r="J25703">
        <f t="shared" si="3277"/>
        <v>48.306909474742412</v>
      </c>
      <c r="L25703">
        <f t="shared" si="3278"/>
        <v>2021</v>
      </c>
      <c r="M25703">
        <f t="shared" si="3279"/>
        <v>12</v>
      </c>
      <c r="N25703">
        <f t="shared" si="3280"/>
        <v>30</v>
      </c>
      <c r="O25703">
        <f t="shared" si="3281"/>
        <v>48.306909474742412</v>
      </c>
    </row>
    <row r="25704" spans="2:15" x14ac:dyDescent="0.25">
      <c r="B25704" s="3">
        <v>44560.208334722221</v>
      </c>
      <c r="C25704">
        <v>16.148099999999999</v>
      </c>
      <c r="D25704">
        <v>60.883000000000003</v>
      </c>
      <c r="E25704">
        <v>14.7866</v>
      </c>
      <c r="F25704">
        <v>64.480999999999995</v>
      </c>
      <c r="G25704">
        <f t="shared" si="3282"/>
        <v>1.3614999999999995</v>
      </c>
      <c r="H25704" s="4">
        <f t="shared" si="3283"/>
        <v>0.9592405548447458</v>
      </c>
      <c r="I25704" s="4">
        <f t="shared" si="3284"/>
        <v>0.64924055484474574</v>
      </c>
      <c r="J25704">
        <f t="shared" si="3277"/>
        <v>47.875567628441942</v>
      </c>
      <c r="L25704">
        <f t="shared" si="3278"/>
        <v>2021</v>
      </c>
      <c r="M25704">
        <f t="shared" si="3279"/>
        <v>12</v>
      </c>
      <c r="N25704">
        <f t="shared" si="3280"/>
        <v>30</v>
      </c>
      <c r="O25704">
        <f t="shared" si="3281"/>
        <v>47.875567628441942</v>
      </c>
    </row>
    <row r="25705" spans="2:15" x14ac:dyDescent="0.25">
      <c r="B25705" s="3">
        <v>44560.218751446759</v>
      </c>
      <c r="C25705">
        <v>16.1463</v>
      </c>
      <c r="D25705">
        <v>60.883000000000003</v>
      </c>
      <c r="E25705">
        <v>14.7851</v>
      </c>
      <c r="F25705">
        <v>64.480999999999995</v>
      </c>
      <c r="G25705">
        <f t="shared" si="3282"/>
        <v>1.3612000000000002</v>
      </c>
      <c r="H25705" s="4">
        <f t="shared" si="3283"/>
        <v>0.9590291907856543</v>
      </c>
      <c r="I25705" s="4">
        <f t="shared" si="3284"/>
        <v>0.64902919078565424</v>
      </c>
      <c r="J25705">
        <f t="shared" si="3277"/>
        <v>47.816968151833535</v>
      </c>
      <c r="L25705">
        <f t="shared" si="3278"/>
        <v>2021</v>
      </c>
      <c r="M25705">
        <f t="shared" si="3279"/>
        <v>12</v>
      </c>
      <c r="N25705">
        <f t="shared" si="3280"/>
        <v>30</v>
      </c>
      <c r="O25705">
        <f t="shared" si="3281"/>
        <v>47.816968151833535</v>
      </c>
    </row>
    <row r="25706" spans="2:15" x14ac:dyDescent="0.25">
      <c r="B25706" s="3">
        <v>44560.229168171296</v>
      </c>
      <c r="C25706">
        <v>16.148099999999999</v>
      </c>
      <c r="D25706">
        <v>60.883000000000003</v>
      </c>
      <c r="E25706">
        <v>14.7837</v>
      </c>
      <c r="F25706">
        <v>64.480999999999995</v>
      </c>
      <c r="G25706">
        <f t="shared" si="3282"/>
        <v>1.3643999999999998</v>
      </c>
      <c r="H25706" s="4">
        <f t="shared" si="3283"/>
        <v>0.96128374074929934</v>
      </c>
      <c r="I25706" s="4">
        <f t="shared" si="3284"/>
        <v>0.65128374074929929</v>
      </c>
      <c r="J25706">
        <f t="shared" si="3277"/>
        <v>48.444750924892944</v>
      </c>
      <c r="L25706">
        <f t="shared" si="3278"/>
        <v>2021</v>
      </c>
      <c r="M25706">
        <f t="shared" si="3279"/>
        <v>12</v>
      </c>
      <c r="N25706">
        <f t="shared" si="3280"/>
        <v>30</v>
      </c>
      <c r="O25706">
        <f t="shared" si="3281"/>
        <v>48.444750924892944</v>
      </c>
    </row>
    <row r="25707" spans="2:15" x14ac:dyDescent="0.25">
      <c r="B25707" s="3">
        <v>44560.239584895833</v>
      </c>
      <c r="C25707">
        <v>16.149999999999999</v>
      </c>
      <c r="D25707">
        <v>60.883000000000003</v>
      </c>
      <c r="E25707">
        <v>14.7822</v>
      </c>
      <c r="F25707">
        <v>64.480999999999995</v>
      </c>
      <c r="G25707">
        <f t="shared" si="3282"/>
        <v>1.367799999999999</v>
      </c>
      <c r="H25707" s="4">
        <f t="shared" si="3283"/>
        <v>0.96367920008567221</v>
      </c>
      <c r="I25707" s="4">
        <f t="shared" si="3284"/>
        <v>0.65367920008567215</v>
      </c>
      <c r="J25707">
        <f t="shared" si="3277"/>
        <v>49.118377869842419</v>
      </c>
      <c r="L25707">
        <f t="shared" si="3278"/>
        <v>2021</v>
      </c>
      <c r="M25707">
        <f t="shared" si="3279"/>
        <v>12</v>
      </c>
      <c r="N25707">
        <f t="shared" si="3280"/>
        <v>30</v>
      </c>
      <c r="O25707">
        <f t="shared" si="3281"/>
        <v>49.118377869842419</v>
      </c>
    </row>
    <row r="25708" spans="2:15" x14ac:dyDescent="0.25">
      <c r="B25708" s="3">
        <v>44560.25000162037</v>
      </c>
      <c r="C25708">
        <v>16.1463</v>
      </c>
      <c r="D25708">
        <v>60.883000000000003</v>
      </c>
      <c r="E25708">
        <v>14.7822</v>
      </c>
      <c r="F25708">
        <v>64.480999999999995</v>
      </c>
      <c r="G25708">
        <f t="shared" si="3282"/>
        <v>1.3641000000000005</v>
      </c>
      <c r="H25708" s="4">
        <f t="shared" si="3283"/>
        <v>0.96107237669020817</v>
      </c>
      <c r="I25708" s="4">
        <f t="shared" si="3284"/>
        <v>0.65107237669020823</v>
      </c>
      <c r="J25708">
        <f t="shared" si="3277"/>
        <v>48.385640709107165</v>
      </c>
      <c r="L25708">
        <f t="shared" si="3278"/>
        <v>2021</v>
      </c>
      <c r="M25708">
        <f t="shared" si="3279"/>
        <v>12</v>
      </c>
      <c r="N25708">
        <f t="shared" si="3280"/>
        <v>30</v>
      </c>
      <c r="O25708">
        <f t="shared" si="3281"/>
        <v>48.385640709107165</v>
      </c>
    </row>
    <row r="25709" spans="2:15" x14ac:dyDescent="0.25">
      <c r="B25709" s="3">
        <v>44560.260418344908</v>
      </c>
      <c r="C25709">
        <v>16.147600000000001</v>
      </c>
      <c r="D25709">
        <v>60.712000000000003</v>
      </c>
      <c r="E25709">
        <v>14.7837</v>
      </c>
      <c r="F25709">
        <v>64.480999999999995</v>
      </c>
      <c r="G25709">
        <f t="shared" si="3282"/>
        <v>1.363900000000001</v>
      </c>
      <c r="H25709" s="4">
        <f t="shared" si="3283"/>
        <v>0.96093146731748069</v>
      </c>
      <c r="I25709" s="4">
        <f t="shared" si="3284"/>
        <v>0.65093146731748064</v>
      </c>
      <c r="J25709">
        <f t="shared" si="3277"/>
        <v>48.346263326137567</v>
      </c>
      <c r="L25709">
        <f t="shared" si="3278"/>
        <v>2021</v>
      </c>
      <c r="M25709">
        <f t="shared" si="3279"/>
        <v>12</v>
      </c>
      <c r="N25709">
        <f t="shared" si="3280"/>
        <v>30</v>
      </c>
      <c r="O25709">
        <f t="shared" si="3281"/>
        <v>48.346263326137567</v>
      </c>
    </row>
    <row r="25710" spans="2:15" x14ac:dyDescent="0.25">
      <c r="B25710" s="3">
        <v>44560.270835069445</v>
      </c>
      <c r="C25710">
        <v>16.147600000000001</v>
      </c>
      <c r="D25710">
        <v>60.712000000000003</v>
      </c>
      <c r="E25710">
        <v>14.7851</v>
      </c>
      <c r="F25710">
        <v>64.480999999999995</v>
      </c>
      <c r="G25710">
        <f t="shared" si="3282"/>
        <v>1.3625000000000007</v>
      </c>
      <c r="H25710" s="4">
        <f t="shared" si="3283"/>
        <v>0.95994510170838565</v>
      </c>
      <c r="I25710" s="4">
        <f t="shared" si="3284"/>
        <v>0.64994510170838571</v>
      </c>
      <c r="J25710">
        <f t="shared" si="3277"/>
        <v>48.071280027119329</v>
      </c>
      <c r="L25710">
        <f t="shared" si="3278"/>
        <v>2021</v>
      </c>
      <c r="M25710">
        <f t="shared" si="3279"/>
        <v>12</v>
      </c>
      <c r="N25710">
        <f t="shared" si="3280"/>
        <v>30</v>
      </c>
      <c r="O25710">
        <f t="shared" si="3281"/>
        <v>48.071280027119329</v>
      </c>
    </row>
    <row r="25711" spans="2:15" x14ac:dyDescent="0.25">
      <c r="B25711" s="3">
        <v>44560.281251793982</v>
      </c>
      <c r="C25711">
        <v>16.1463</v>
      </c>
      <c r="D25711">
        <v>60.883000000000003</v>
      </c>
      <c r="E25711">
        <v>14.7837</v>
      </c>
      <c r="F25711">
        <v>64.480999999999995</v>
      </c>
      <c r="G25711">
        <f t="shared" si="3282"/>
        <v>1.3626000000000005</v>
      </c>
      <c r="H25711" s="4">
        <f t="shared" si="3283"/>
        <v>0.96001555639474934</v>
      </c>
      <c r="I25711" s="4">
        <f t="shared" si="3284"/>
        <v>0.65001555639474939</v>
      </c>
      <c r="J25711">
        <f t="shared" si="3277"/>
        <v>48.090883518110601</v>
      </c>
      <c r="L25711">
        <f t="shared" si="3278"/>
        <v>2021</v>
      </c>
      <c r="M25711">
        <f t="shared" si="3279"/>
        <v>12</v>
      </c>
      <c r="N25711">
        <f t="shared" si="3280"/>
        <v>30</v>
      </c>
      <c r="O25711">
        <f t="shared" si="3281"/>
        <v>48.090883518110601</v>
      </c>
    </row>
    <row r="25712" spans="2:15" x14ac:dyDescent="0.25">
      <c r="B25712" s="3">
        <v>44560.291668518519</v>
      </c>
      <c r="C25712">
        <v>16.1463</v>
      </c>
      <c r="D25712">
        <v>60.883000000000003</v>
      </c>
      <c r="E25712">
        <v>14.790100000000001</v>
      </c>
      <c r="F25712">
        <v>64.652000000000001</v>
      </c>
      <c r="G25712">
        <f t="shared" si="3282"/>
        <v>1.3561999999999994</v>
      </c>
      <c r="H25712" s="4">
        <f t="shared" si="3283"/>
        <v>0.95550645646745791</v>
      </c>
      <c r="I25712" s="4">
        <f t="shared" si="3284"/>
        <v>0.64550645646745797</v>
      </c>
      <c r="J25712">
        <f t="shared" si="3277"/>
        <v>46.848041757242413</v>
      </c>
      <c r="L25712">
        <f t="shared" si="3278"/>
        <v>2021</v>
      </c>
      <c r="M25712">
        <f t="shared" si="3279"/>
        <v>12</v>
      </c>
      <c r="N25712">
        <f t="shared" si="3280"/>
        <v>30</v>
      </c>
      <c r="O25712">
        <f t="shared" si="3281"/>
        <v>46.848041757242413</v>
      </c>
    </row>
    <row r="25713" spans="2:15" x14ac:dyDescent="0.25">
      <c r="B25713" s="3">
        <v>44560.302085243056</v>
      </c>
      <c r="C25713">
        <v>16.149999999999999</v>
      </c>
      <c r="D25713">
        <v>60.883000000000003</v>
      </c>
      <c r="E25713">
        <v>14.791499999999999</v>
      </c>
      <c r="F25713">
        <v>64.652000000000001</v>
      </c>
      <c r="G25713">
        <f t="shared" si="3282"/>
        <v>1.3584999999999994</v>
      </c>
      <c r="H25713" s="4">
        <f t="shared" si="3283"/>
        <v>0.95712691425382801</v>
      </c>
      <c r="I25713" s="4">
        <f t="shared" si="3284"/>
        <v>0.64712691425382807</v>
      </c>
      <c r="J25713">
        <f t="shared" si="3277"/>
        <v>47.291939559892739</v>
      </c>
      <c r="L25713">
        <f t="shared" si="3278"/>
        <v>2021</v>
      </c>
      <c r="M25713">
        <f t="shared" si="3279"/>
        <v>12</v>
      </c>
      <c r="N25713">
        <f t="shared" si="3280"/>
        <v>30</v>
      </c>
      <c r="O25713">
        <f t="shared" si="3281"/>
        <v>47.291939559892739</v>
      </c>
    </row>
    <row r="25714" spans="2:15" x14ac:dyDescent="0.25">
      <c r="B25714" s="3">
        <v>44560.312501967594</v>
      </c>
      <c r="C25714">
        <v>16.148099999999999</v>
      </c>
      <c r="D25714">
        <v>60.883000000000003</v>
      </c>
      <c r="E25714">
        <v>14.792999999999999</v>
      </c>
      <c r="F25714">
        <v>64.652000000000001</v>
      </c>
      <c r="G25714">
        <f t="shared" si="3282"/>
        <v>1.3551000000000002</v>
      </c>
      <c r="H25714" s="4">
        <f t="shared" si="3283"/>
        <v>0.95473145491745537</v>
      </c>
      <c r="I25714" s="4">
        <f t="shared" si="3284"/>
        <v>0.64473145491745543</v>
      </c>
      <c r="J25714">
        <f t="shared" si="3277"/>
        <v>46.636827645312316</v>
      </c>
      <c r="L25714">
        <f t="shared" si="3278"/>
        <v>2021</v>
      </c>
      <c r="M25714">
        <f t="shared" si="3279"/>
        <v>12</v>
      </c>
      <c r="N25714">
        <f t="shared" si="3280"/>
        <v>30</v>
      </c>
      <c r="O25714">
        <f t="shared" si="3281"/>
        <v>46.636827645312316</v>
      </c>
    </row>
    <row r="25715" spans="2:15" x14ac:dyDescent="0.25">
      <c r="B25715" s="3">
        <v>44560.322918692131</v>
      </c>
      <c r="C25715">
        <v>16.148099999999999</v>
      </c>
      <c r="D25715">
        <v>60.883000000000003</v>
      </c>
      <c r="E25715">
        <v>14.7944</v>
      </c>
      <c r="F25715">
        <v>64.652000000000001</v>
      </c>
      <c r="G25715">
        <f t="shared" si="3282"/>
        <v>1.3536999999999999</v>
      </c>
      <c r="H25715" s="4">
        <f t="shared" si="3283"/>
        <v>0.95374508930836011</v>
      </c>
      <c r="I25715" s="4">
        <f t="shared" si="3284"/>
        <v>0.64374508930836005</v>
      </c>
      <c r="J25715">
        <f t="shared" si="3277"/>
        <v>46.369021787032871</v>
      </c>
      <c r="L25715">
        <f t="shared" si="3278"/>
        <v>2021</v>
      </c>
      <c r="M25715">
        <f t="shared" si="3279"/>
        <v>12</v>
      </c>
      <c r="N25715">
        <f t="shared" si="3280"/>
        <v>30</v>
      </c>
      <c r="O25715">
        <f t="shared" si="3281"/>
        <v>46.369021787032871</v>
      </c>
    </row>
    <row r="25716" spans="2:15" x14ac:dyDescent="0.25">
      <c r="B25716" s="3">
        <v>44560.333335416668</v>
      </c>
      <c r="C25716">
        <v>16.148099999999999</v>
      </c>
      <c r="D25716">
        <v>60.883000000000003</v>
      </c>
      <c r="E25716">
        <v>14.7944</v>
      </c>
      <c r="F25716">
        <v>64.652000000000001</v>
      </c>
      <c r="G25716">
        <f t="shared" si="3282"/>
        <v>1.3536999999999999</v>
      </c>
      <c r="H25716" s="4">
        <f t="shared" si="3283"/>
        <v>0.95374508930836011</v>
      </c>
      <c r="I25716" s="4">
        <f t="shared" si="3284"/>
        <v>0.64374508930836005</v>
      </c>
      <c r="J25716">
        <f t="shared" si="3277"/>
        <v>46.369021787032871</v>
      </c>
      <c r="L25716">
        <f t="shared" si="3278"/>
        <v>2021</v>
      </c>
      <c r="M25716">
        <f t="shared" si="3279"/>
        <v>12</v>
      </c>
      <c r="N25716">
        <f t="shared" si="3280"/>
        <v>30</v>
      </c>
      <c r="O25716">
        <f t="shared" si="3281"/>
        <v>46.369021787032871</v>
      </c>
    </row>
    <row r="25717" spans="2:15" x14ac:dyDescent="0.25">
      <c r="B25717" s="3">
        <v>44560.343752141205</v>
      </c>
      <c r="C25717">
        <v>16.147600000000001</v>
      </c>
      <c r="D25717">
        <v>60.712000000000003</v>
      </c>
      <c r="E25717">
        <v>14.7988</v>
      </c>
      <c r="F25717">
        <v>64.652000000000001</v>
      </c>
      <c r="G25717">
        <f t="shared" si="3282"/>
        <v>1.3488000000000007</v>
      </c>
      <c r="H25717" s="4">
        <f t="shared" si="3283"/>
        <v>0.95029280967652885</v>
      </c>
      <c r="I25717" s="4">
        <f t="shared" si="3284"/>
        <v>0.6402928096765288</v>
      </c>
      <c r="J25717">
        <f t="shared" si="3277"/>
        <v>45.440585692851371</v>
      </c>
      <c r="L25717">
        <f t="shared" si="3278"/>
        <v>2021</v>
      </c>
      <c r="M25717">
        <f t="shared" si="3279"/>
        <v>12</v>
      </c>
      <c r="N25717">
        <f t="shared" si="3280"/>
        <v>30</v>
      </c>
      <c r="O25717">
        <f t="shared" si="3281"/>
        <v>45.440585692851371</v>
      </c>
    </row>
    <row r="25718" spans="2:15" x14ac:dyDescent="0.25">
      <c r="B25718" s="3">
        <v>44560.354168865742</v>
      </c>
      <c r="C25718">
        <v>16.151299999999999</v>
      </c>
      <c r="D25718">
        <v>60.712000000000003</v>
      </c>
      <c r="E25718">
        <v>14.8004</v>
      </c>
      <c r="F25718">
        <v>64.652000000000001</v>
      </c>
      <c r="G25718">
        <f t="shared" si="3282"/>
        <v>1.3508999999999993</v>
      </c>
      <c r="H25718" s="4">
        <f t="shared" si="3283"/>
        <v>0.95177235809017036</v>
      </c>
      <c r="I25718" s="4">
        <f t="shared" si="3284"/>
        <v>0.64177235809017041</v>
      </c>
      <c r="J25718">
        <f t="shared" si="3277"/>
        <v>45.836799179026038</v>
      </c>
      <c r="L25718">
        <f t="shared" si="3278"/>
        <v>2021</v>
      </c>
      <c r="M25718">
        <f t="shared" si="3279"/>
        <v>12</v>
      </c>
      <c r="N25718">
        <f t="shared" si="3280"/>
        <v>30</v>
      </c>
      <c r="O25718">
        <f t="shared" si="3281"/>
        <v>45.836799179026038</v>
      </c>
    </row>
    <row r="25719" spans="2:15" x14ac:dyDescent="0.25">
      <c r="B25719" s="3">
        <v>44560.36458559028</v>
      </c>
      <c r="C25719">
        <v>16.147600000000001</v>
      </c>
      <c r="D25719">
        <v>60.712000000000003</v>
      </c>
      <c r="E25719">
        <v>14.7988</v>
      </c>
      <c r="F25719">
        <v>64.652000000000001</v>
      </c>
      <c r="G25719">
        <f t="shared" si="3282"/>
        <v>1.3488000000000007</v>
      </c>
      <c r="H25719" s="4">
        <f t="shared" si="3283"/>
        <v>0.95029280967652885</v>
      </c>
      <c r="I25719" s="4">
        <f t="shared" si="3284"/>
        <v>0.6402928096765288</v>
      </c>
      <c r="J25719">
        <f t="shared" si="3277"/>
        <v>45.440585692851371</v>
      </c>
      <c r="L25719">
        <f t="shared" si="3278"/>
        <v>2021</v>
      </c>
      <c r="M25719">
        <f t="shared" si="3279"/>
        <v>12</v>
      </c>
      <c r="N25719">
        <f t="shared" si="3280"/>
        <v>30</v>
      </c>
      <c r="O25719">
        <f t="shared" si="3281"/>
        <v>45.440585692851371</v>
      </c>
    </row>
    <row r="25720" spans="2:15" x14ac:dyDescent="0.25">
      <c r="B25720" s="3">
        <v>44560.375002314817</v>
      </c>
      <c r="C25720">
        <v>16.147600000000001</v>
      </c>
      <c r="D25720">
        <v>60.712000000000003</v>
      </c>
      <c r="E25720">
        <v>14.8018</v>
      </c>
      <c r="F25720">
        <v>64.652000000000001</v>
      </c>
      <c r="G25720">
        <f t="shared" si="3282"/>
        <v>1.3458000000000006</v>
      </c>
      <c r="H25720" s="4">
        <f t="shared" si="3283"/>
        <v>0.94817916908561128</v>
      </c>
      <c r="I25720" s="4">
        <f t="shared" si="3284"/>
        <v>0.63817916908561134</v>
      </c>
      <c r="J25720">
        <f t="shared" si="3277"/>
        <v>44.87893555262967</v>
      </c>
      <c r="L25720">
        <f t="shared" si="3278"/>
        <v>2021</v>
      </c>
      <c r="M25720">
        <f t="shared" si="3279"/>
        <v>12</v>
      </c>
      <c r="N25720">
        <f t="shared" si="3280"/>
        <v>30</v>
      </c>
      <c r="O25720">
        <f t="shared" si="3281"/>
        <v>44.87893555262967</v>
      </c>
    </row>
    <row r="25721" spans="2:15" x14ac:dyDescent="0.25">
      <c r="B25721" s="3">
        <v>44560.385419039354</v>
      </c>
      <c r="C25721">
        <v>16.1494</v>
      </c>
      <c r="D25721">
        <v>60.712000000000003</v>
      </c>
      <c r="E25721">
        <v>14.8047</v>
      </c>
      <c r="F25721">
        <v>64.652000000000001</v>
      </c>
      <c r="G25721">
        <f t="shared" si="3282"/>
        <v>1.3446999999999996</v>
      </c>
      <c r="H25721" s="4">
        <f t="shared" si="3283"/>
        <v>0.94740416753560752</v>
      </c>
      <c r="I25721" s="4">
        <f t="shared" si="3284"/>
        <v>0.63740416753560747</v>
      </c>
      <c r="J25721">
        <f t="shared" si="3277"/>
        <v>44.674279904224242</v>
      </c>
      <c r="L25721">
        <f t="shared" si="3278"/>
        <v>2021</v>
      </c>
      <c r="M25721">
        <f t="shared" si="3279"/>
        <v>12</v>
      </c>
      <c r="N25721">
        <f t="shared" si="3280"/>
        <v>30</v>
      </c>
      <c r="O25721">
        <f t="shared" si="3281"/>
        <v>44.674279904224242</v>
      </c>
    </row>
    <row r="25722" spans="2:15" x14ac:dyDescent="0.25">
      <c r="B25722" s="3">
        <v>44560.395835763891</v>
      </c>
      <c r="C25722">
        <v>16.1494</v>
      </c>
      <c r="D25722">
        <v>60.712000000000003</v>
      </c>
      <c r="E25722">
        <v>14.8033</v>
      </c>
      <c r="F25722">
        <v>64.652000000000001</v>
      </c>
      <c r="G25722">
        <f t="shared" si="3282"/>
        <v>1.3460999999999999</v>
      </c>
      <c r="H25722" s="4">
        <f t="shared" si="3283"/>
        <v>0.94839053314470245</v>
      </c>
      <c r="I25722" s="4">
        <f t="shared" si="3284"/>
        <v>0.6383905331447024</v>
      </c>
      <c r="J25722">
        <f t="shared" si="3277"/>
        <v>44.934869977164304</v>
      </c>
      <c r="L25722">
        <f t="shared" si="3278"/>
        <v>2021</v>
      </c>
      <c r="M25722">
        <f t="shared" si="3279"/>
        <v>12</v>
      </c>
      <c r="N25722">
        <f t="shared" si="3280"/>
        <v>30</v>
      </c>
      <c r="O25722">
        <f t="shared" si="3281"/>
        <v>44.934869977164304</v>
      </c>
    </row>
    <row r="25723" spans="2:15" x14ac:dyDescent="0.25">
      <c r="B25723" s="3">
        <v>44560.406252488428</v>
      </c>
      <c r="C25723">
        <v>16.1494</v>
      </c>
      <c r="D25723">
        <v>60.712000000000003</v>
      </c>
      <c r="E25723">
        <v>14.807600000000001</v>
      </c>
      <c r="F25723">
        <v>64.652000000000001</v>
      </c>
      <c r="G25723">
        <f t="shared" si="3282"/>
        <v>1.3417999999999992</v>
      </c>
      <c r="H25723" s="4">
        <f t="shared" si="3283"/>
        <v>0.94536098163105364</v>
      </c>
      <c r="I25723" s="4">
        <f t="shared" si="3284"/>
        <v>0.6353609816310537</v>
      </c>
      <c r="J25723">
        <f t="shared" si="3277"/>
        <v>44.138017527363623</v>
      </c>
      <c r="L25723">
        <f t="shared" si="3278"/>
        <v>2021</v>
      </c>
      <c r="M25723">
        <f t="shared" si="3279"/>
        <v>12</v>
      </c>
      <c r="N25723">
        <f t="shared" si="3280"/>
        <v>30</v>
      </c>
      <c r="O25723">
        <f t="shared" si="3281"/>
        <v>44.138017527363623</v>
      </c>
    </row>
    <row r="25724" spans="2:15" x14ac:dyDescent="0.25">
      <c r="B25724" s="3">
        <v>44560.416669212966</v>
      </c>
      <c r="C25724">
        <v>16.1553</v>
      </c>
      <c r="D25724">
        <v>60.883000000000003</v>
      </c>
      <c r="E25724">
        <v>14.807600000000001</v>
      </c>
      <c r="F25724">
        <v>64.652000000000001</v>
      </c>
      <c r="G25724">
        <f t="shared" si="3282"/>
        <v>1.3476999999999997</v>
      </c>
      <c r="H25724" s="4">
        <f t="shared" si="3283"/>
        <v>0.94951780812652498</v>
      </c>
      <c r="I25724" s="4">
        <f t="shared" si="3284"/>
        <v>0.63951780812652492</v>
      </c>
      <c r="J25724">
        <f t="shared" si="3277"/>
        <v>45.234051713879118</v>
      </c>
      <c r="L25724">
        <f t="shared" si="3278"/>
        <v>2021</v>
      </c>
      <c r="M25724">
        <f t="shared" si="3279"/>
        <v>12</v>
      </c>
      <c r="N25724">
        <f t="shared" si="3280"/>
        <v>30</v>
      </c>
      <c r="O25724">
        <f t="shared" si="3281"/>
        <v>45.234051713879118</v>
      </c>
    </row>
    <row r="25725" spans="2:15" x14ac:dyDescent="0.25">
      <c r="B25725" s="3">
        <v>44560.427085937503</v>
      </c>
      <c r="C25725">
        <v>16.154900000000001</v>
      </c>
      <c r="D25725">
        <v>60.712000000000003</v>
      </c>
      <c r="E25725">
        <v>14.8134</v>
      </c>
      <c r="F25725">
        <v>64.652000000000001</v>
      </c>
      <c r="G25725">
        <f t="shared" si="3282"/>
        <v>1.3415000000000017</v>
      </c>
      <c r="H25725" s="4">
        <f t="shared" si="3283"/>
        <v>0.94514961757196347</v>
      </c>
      <c r="I25725" s="4">
        <f t="shared" si="3284"/>
        <v>0.63514961757196353</v>
      </c>
      <c r="J25725">
        <f t="shared" si="3277"/>
        <v>44.082813157305573</v>
      </c>
      <c r="L25725">
        <f t="shared" si="3278"/>
        <v>2021</v>
      </c>
      <c r="M25725">
        <f t="shared" si="3279"/>
        <v>12</v>
      </c>
      <c r="N25725">
        <f t="shared" si="3280"/>
        <v>30</v>
      </c>
      <c r="O25725">
        <f t="shared" si="3281"/>
        <v>44.082813157305573</v>
      </c>
    </row>
    <row r="25726" spans="2:15" x14ac:dyDescent="0.25">
      <c r="B25726" s="3">
        <v>44560.43750266204</v>
      </c>
      <c r="C25726">
        <v>16.156600000000001</v>
      </c>
      <c r="D25726">
        <v>60.712000000000003</v>
      </c>
      <c r="E25726">
        <v>14.8134</v>
      </c>
      <c r="F25726">
        <v>64.652000000000001</v>
      </c>
      <c r="G25726">
        <f t="shared" si="3282"/>
        <v>1.3432000000000013</v>
      </c>
      <c r="H25726" s="4">
        <f t="shared" si="3283"/>
        <v>0.94634734724014991</v>
      </c>
      <c r="I25726" s="4">
        <f t="shared" si="3284"/>
        <v>0.63634734724014996</v>
      </c>
      <c r="J25726">
        <f t="shared" si="3277"/>
        <v>44.396309239031645</v>
      </c>
      <c r="L25726">
        <f t="shared" si="3278"/>
        <v>2021</v>
      </c>
      <c r="M25726">
        <f t="shared" si="3279"/>
        <v>12</v>
      </c>
      <c r="N25726">
        <f t="shared" si="3280"/>
        <v>30</v>
      </c>
      <c r="O25726">
        <f t="shared" si="3281"/>
        <v>44.396309239031645</v>
      </c>
    </row>
    <row r="25727" spans="2:15" x14ac:dyDescent="0.25">
      <c r="B25727" s="3">
        <v>44560.447919386577</v>
      </c>
      <c r="C25727">
        <v>16.1585</v>
      </c>
      <c r="D25727">
        <v>60.712000000000003</v>
      </c>
      <c r="E25727">
        <v>14.811999999999999</v>
      </c>
      <c r="F25727">
        <v>64.652000000000001</v>
      </c>
      <c r="G25727">
        <f t="shared" si="3282"/>
        <v>1.3465000000000007</v>
      </c>
      <c r="H25727" s="4">
        <f t="shared" si="3283"/>
        <v>0.94867235189015875</v>
      </c>
      <c r="I25727" s="4">
        <f t="shared" si="3284"/>
        <v>0.6386723518901587</v>
      </c>
      <c r="J25727">
        <f t="shared" si="3277"/>
        <v>45.00952880114297</v>
      </c>
      <c r="L25727">
        <f t="shared" si="3278"/>
        <v>2021</v>
      </c>
      <c r="M25727">
        <f t="shared" si="3279"/>
        <v>12</v>
      </c>
      <c r="N25727">
        <f t="shared" si="3280"/>
        <v>30</v>
      </c>
      <c r="O25727">
        <f t="shared" si="3281"/>
        <v>45.00952880114297</v>
      </c>
    </row>
    <row r="25728" spans="2:15" x14ac:dyDescent="0.25">
      <c r="B25728" s="3">
        <v>44560.458336111114</v>
      </c>
      <c r="C25728">
        <v>16.156600000000001</v>
      </c>
      <c r="D25728">
        <v>60.712000000000003</v>
      </c>
      <c r="E25728">
        <v>14.8179</v>
      </c>
      <c r="F25728">
        <v>64.652000000000001</v>
      </c>
      <c r="G25728">
        <f t="shared" si="3282"/>
        <v>1.3387000000000011</v>
      </c>
      <c r="H25728" s="4">
        <f t="shared" si="3283"/>
        <v>0.94317688635377339</v>
      </c>
      <c r="I25728" s="4">
        <f t="shared" si="3284"/>
        <v>0.63317688635377345</v>
      </c>
      <c r="J25728">
        <f t="shared" si="3277"/>
        <v>43.570013541568244</v>
      </c>
      <c r="L25728">
        <f t="shared" si="3278"/>
        <v>2021</v>
      </c>
      <c r="M25728">
        <f t="shared" si="3279"/>
        <v>12</v>
      </c>
      <c r="N25728">
        <f t="shared" si="3280"/>
        <v>30</v>
      </c>
      <c r="O25728">
        <f t="shared" si="3281"/>
        <v>43.570013541568244</v>
      </c>
    </row>
    <row r="25729" spans="2:15" x14ac:dyDescent="0.25">
      <c r="B25729" s="3">
        <v>44560.468752835652</v>
      </c>
      <c r="C25729">
        <v>16.154900000000001</v>
      </c>
      <c r="D25729">
        <v>60.712000000000003</v>
      </c>
      <c r="E25729">
        <v>14.8149</v>
      </c>
      <c r="F25729">
        <v>64.652000000000001</v>
      </c>
      <c r="G25729">
        <f t="shared" si="3282"/>
        <v>1.3400000000000016</v>
      </c>
      <c r="H25729" s="4">
        <f t="shared" si="3283"/>
        <v>0.94409279727650475</v>
      </c>
      <c r="I25729" s="4">
        <f t="shared" si="3284"/>
        <v>0.63409279727650469</v>
      </c>
      <c r="J25729">
        <f t="shared" si="3277"/>
        <v>43.807551301010207</v>
      </c>
      <c r="L25729">
        <f t="shared" si="3278"/>
        <v>2021</v>
      </c>
      <c r="M25729">
        <f t="shared" si="3279"/>
        <v>12</v>
      </c>
      <c r="N25729">
        <f t="shared" si="3280"/>
        <v>30</v>
      </c>
      <c r="O25729">
        <f t="shared" si="3281"/>
        <v>43.807551301010207</v>
      </c>
    </row>
    <row r="25730" spans="2:15" x14ac:dyDescent="0.25">
      <c r="B25730" s="3">
        <v>44560.479169560182</v>
      </c>
      <c r="C25730">
        <v>16.152999999999999</v>
      </c>
      <c r="D25730">
        <v>60.712000000000003</v>
      </c>
      <c r="E25730">
        <v>14.8179</v>
      </c>
      <c r="F25730">
        <v>64.652000000000001</v>
      </c>
      <c r="G25730">
        <f t="shared" si="3282"/>
        <v>1.3350999999999988</v>
      </c>
      <c r="H25730" s="4">
        <f t="shared" si="3283"/>
        <v>0.94064051764467083</v>
      </c>
      <c r="I25730" s="4">
        <f t="shared" si="3284"/>
        <v>0.63064051764467077</v>
      </c>
      <c r="J25730">
        <f t="shared" si="3277"/>
        <v>42.917151273379574</v>
      </c>
      <c r="L25730">
        <f t="shared" si="3278"/>
        <v>2021</v>
      </c>
      <c r="M25730">
        <f t="shared" si="3279"/>
        <v>12</v>
      </c>
      <c r="N25730">
        <f t="shared" si="3280"/>
        <v>30</v>
      </c>
      <c r="O25730">
        <f t="shared" si="3281"/>
        <v>42.917151273379574</v>
      </c>
    </row>
    <row r="25731" spans="2:15" x14ac:dyDescent="0.25">
      <c r="B25731" s="3">
        <v>44560.489586284719</v>
      </c>
      <c r="C25731">
        <v>16.151299999999999</v>
      </c>
      <c r="D25731">
        <v>60.712000000000003</v>
      </c>
      <c r="E25731">
        <v>14.8165</v>
      </c>
      <c r="F25731">
        <v>64.652000000000001</v>
      </c>
      <c r="G25731">
        <f t="shared" si="3282"/>
        <v>1.3347999999999995</v>
      </c>
      <c r="H25731" s="4">
        <f t="shared" si="3283"/>
        <v>0.94042915358557932</v>
      </c>
      <c r="I25731" s="4">
        <f t="shared" si="3284"/>
        <v>0.63042915358557927</v>
      </c>
      <c r="J25731">
        <f t="shared" si="3277"/>
        <v>42.863072267428819</v>
      </c>
      <c r="L25731">
        <f t="shared" si="3278"/>
        <v>2021</v>
      </c>
      <c r="M25731">
        <f t="shared" si="3279"/>
        <v>12</v>
      </c>
      <c r="N25731">
        <f t="shared" si="3280"/>
        <v>30</v>
      </c>
      <c r="O25731">
        <f t="shared" si="3281"/>
        <v>42.863072267428819</v>
      </c>
    </row>
    <row r="25732" spans="2:15" x14ac:dyDescent="0.25">
      <c r="B25732" s="3">
        <v>44560.500003009256</v>
      </c>
      <c r="C25732">
        <v>16.144400000000001</v>
      </c>
      <c r="D25732">
        <v>60.883000000000003</v>
      </c>
      <c r="E25732">
        <v>14.811999999999999</v>
      </c>
      <c r="F25732">
        <v>64.652000000000001</v>
      </c>
      <c r="G25732">
        <f t="shared" si="3282"/>
        <v>1.3324000000000016</v>
      </c>
      <c r="H25732" s="4">
        <f t="shared" si="3283"/>
        <v>0.93873824111284687</v>
      </c>
      <c r="I25732" s="4">
        <f t="shared" si="3284"/>
        <v>0.62873824111284682</v>
      </c>
      <c r="J25732">
        <f t="shared" si="3277"/>
        <v>42.432239321921834</v>
      </c>
      <c r="L25732">
        <f t="shared" si="3278"/>
        <v>2021</v>
      </c>
      <c r="M25732">
        <f t="shared" si="3279"/>
        <v>12</v>
      </c>
      <c r="N25732">
        <f t="shared" si="3280"/>
        <v>30</v>
      </c>
      <c r="O25732">
        <f t="shared" si="3281"/>
        <v>42.432239321921834</v>
      </c>
    </row>
    <row r="25733" spans="2:15" x14ac:dyDescent="0.25">
      <c r="B25733" s="3">
        <v>44560.510419733793</v>
      </c>
      <c r="C25733">
        <v>16.144400000000001</v>
      </c>
      <c r="D25733">
        <v>60.883000000000003</v>
      </c>
      <c r="E25733">
        <v>14.810499999999999</v>
      </c>
      <c r="F25733">
        <v>64.652000000000001</v>
      </c>
      <c r="G25733">
        <f t="shared" si="3282"/>
        <v>1.3339000000000016</v>
      </c>
      <c r="H25733" s="4">
        <f t="shared" si="3283"/>
        <v>0.93979506140830582</v>
      </c>
      <c r="I25733" s="4">
        <f t="shared" si="3284"/>
        <v>0.62979506140830588</v>
      </c>
      <c r="J25733">
        <f t="shared" ref="J25733:J25796" si="3285">IF(I25733&lt;0,0,243.07*I25733^3.7614)</f>
        <v>42.701135395270164</v>
      </c>
      <c r="L25733">
        <f t="shared" ref="L25733:L25796" si="3286">YEAR(B25733)</f>
        <v>2021</v>
      </c>
      <c r="M25733">
        <f t="shared" ref="M25733:M25796" si="3287">MONTH(B25733)</f>
        <v>12</v>
      </c>
      <c r="N25733">
        <f t="shared" ref="N25733:N25796" si="3288">DAY(B25733)</f>
        <v>30</v>
      </c>
      <c r="O25733">
        <f t="shared" ref="O25733:O25796" si="3289">J25733</f>
        <v>42.701135395270164</v>
      </c>
    </row>
    <row r="25734" spans="2:15" x14ac:dyDescent="0.25">
      <c r="B25734" s="3">
        <v>44560.52083645833</v>
      </c>
      <c r="C25734">
        <v>16.142700000000001</v>
      </c>
      <c r="D25734">
        <v>60.883000000000003</v>
      </c>
      <c r="E25734">
        <v>14.8062</v>
      </c>
      <c r="F25734">
        <v>64.652000000000001</v>
      </c>
      <c r="G25734">
        <f t="shared" si="3282"/>
        <v>1.3365000000000009</v>
      </c>
      <c r="H25734" s="4">
        <f t="shared" si="3283"/>
        <v>0.94162688325376709</v>
      </c>
      <c r="I25734" s="4">
        <f t="shared" si="3284"/>
        <v>0.63162688325376704</v>
      </c>
      <c r="J25734">
        <f t="shared" si="3285"/>
        <v>43.170182529117056</v>
      </c>
      <c r="L25734">
        <f t="shared" si="3286"/>
        <v>2021</v>
      </c>
      <c r="M25734">
        <f t="shared" si="3287"/>
        <v>12</v>
      </c>
      <c r="N25734">
        <f t="shared" si="3288"/>
        <v>30</v>
      </c>
      <c r="O25734">
        <f t="shared" si="3289"/>
        <v>43.170182529117056</v>
      </c>
    </row>
    <row r="25735" spans="2:15" x14ac:dyDescent="0.25">
      <c r="B25735" s="3">
        <v>44560.531253182868</v>
      </c>
      <c r="C25735">
        <v>16.140799999999999</v>
      </c>
      <c r="D25735">
        <v>60.883000000000003</v>
      </c>
      <c r="E25735">
        <v>14.8018</v>
      </c>
      <c r="F25735">
        <v>64.652000000000001</v>
      </c>
      <c r="G25735">
        <f t="shared" si="3282"/>
        <v>1.3389999999999986</v>
      </c>
      <c r="H25735" s="4">
        <f t="shared" si="3283"/>
        <v>0.94338825041286345</v>
      </c>
      <c r="I25735" s="4">
        <f t="shared" si="3284"/>
        <v>0.6333882504128634</v>
      </c>
      <c r="J25735">
        <f t="shared" si="3285"/>
        <v>43.62474581169711</v>
      </c>
      <c r="L25735">
        <f t="shared" si="3286"/>
        <v>2021</v>
      </c>
      <c r="M25735">
        <f t="shared" si="3287"/>
        <v>12</v>
      </c>
      <c r="N25735">
        <f t="shared" si="3288"/>
        <v>30</v>
      </c>
      <c r="O25735">
        <f t="shared" si="3289"/>
        <v>43.62474581169711</v>
      </c>
    </row>
    <row r="25736" spans="2:15" x14ac:dyDescent="0.25">
      <c r="B25736" s="3">
        <v>44560.541669907405</v>
      </c>
      <c r="C25736">
        <v>16.135300000000001</v>
      </c>
      <c r="D25736">
        <v>60.883000000000003</v>
      </c>
      <c r="E25736">
        <v>14.8004</v>
      </c>
      <c r="F25736">
        <v>64.652000000000001</v>
      </c>
      <c r="G25736">
        <f t="shared" si="3282"/>
        <v>1.3349000000000011</v>
      </c>
      <c r="H25736" s="4">
        <f t="shared" si="3283"/>
        <v>0.94049960827194456</v>
      </c>
      <c r="I25736" s="4">
        <f t="shared" si="3284"/>
        <v>0.63049960827194451</v>
      </c>
      <c r="J25736">
        <f t="shared" si="3285"/>
        <v>42.881093040844355</v>
      </c>
      <c r="L25736">
        <f t="shared" si="3286"/>
        <v>2021</v>
      </c>
      <c r="M25736">
        <f t="shared" si="3287"/>
        <v>12</v>
      </c>
      <c r="N25736">
        <f t="shared" si="3288"/>
        <v>30</v>
      </c>
      <c r="O25736">
        <f t="shared" si="3289"/>
        <v>42.881093040844355</v>
      </c>
    </row>
    <row r="25737" spans="2:15" x14ac:dyDescent="0.25">
      <c r="B25737" s="3">
        <v>44560.552086631942</v>
      </c>
      <c r="C25737">
        <v>16.131699999999999</v>
      </c>
      <c r="D25737">
        <v>60.883000000000003</v>
      </c>
      <c r="E25737">
        <v>14.792999999999999</v>
      </c>
      <c r="F25737">
        <v>64.652000000000001</v>
      </c>
      <c r="G25737">
        <f t="shared" si="3282"/>
        <v>1.3386999999999993</v>
      </c>
      <c r="H25737" s="4">
        <f t="shared" si="3283"/>
        <v>0.94317688635377228</v>
      </c>
      <c r="I25737" s="4">
        <f t="shared" si="3284"/>
        <v>0.63317688635377234</v>
      </c>
      <c r="J25737">
        <f t="shared" si="3285"/>
        <v>43.570013541567967</v>
      </c>
      <c r="L25737">
        <f t="shared" si="3286"/>
        <v>2021</v>
      </c>
      <c r="M25737">
        <f t="shared" si="3287"/>
        <v>12</v>
      </c>
      <c r="N25737">
        <f t="shared" si="3288"/>
        <v>30</v>
      </c>
      <c r="O25737">
        <f t="shared" si="3289"/>
        <v>43.570013541567967</v>
      </c>
    </row>
    <row r="25738" spans="2:15" x14ac:dyDescent="0.25">
      <c r="B25738" s="3">
        <v>44560.562503356479</v>
      </c>
      <c r="C25738">
        <v>16.126300000000001</v>
      </c>
      <c r="D25738">
        <v>60.883000000000003</v>
      </c>
      <c r="E25738">
        <v>14.790100000000001</v>
      </c>
      <c r="F25738">
        <v>64.652000000000001</v>
      </c>
      <c r="G25738">
        <f t="shared" si="3282"/>
        <v>1.3361999999999998</v>
      </c>
      <c r="H25738" s="4">
        <f t="shared" si="3283"/>
        <v>0.94141551919467459</v>
      </c>
      <c r="I25738" s="4">
        <f t="shared" si="3284"/>
        <v>0.63141551919467465</v>
      </c>
      <c r="J25738">
        <f t="shared" si="3285"/>
        <v>43.115869593659049</v>
      </c>
      <c r="L25738">
        <f t="shared" si="3286"/>
        <v>2021</v>
      </c>
      <c r="M25738">
        <f t="shared" si="3287"/>
        <v>12</v>
      </c>
      <c r="N25738">
        <f t="shared" si="3288"/>
        <v>30</v>
      </c>
      <c r="O25738">
        <f t="shared" si="3289"/>
        <v>43.115869593659049</v>
      </c>
    </row>
    <row r="25739" spans="2:15" x14ac:dyDescent="0.25">
      <c r="B25739" s="3">
        <v>44560.572920081016</v>
      </c>
      <c r="C25739">
        <v>16.122699999999998</v>
      </c>
      <c r="D25739">
        <v>60.883000000000003</v>
      </c>
      <c r="E25739">
        <v>14.7872</v>
      </c>
      <c r="F25739">
        <v>64.652000000000001</v>
      </c>
      <c r="G25739">
        <f t="shared" si="3282"/>
        <v>1.3354999999999979</v>
      </c>
      <c r="H25739" s="4">
        <f t="shared" si="3283"/>
        <v>0.9409223363901259</v>
      </c>
      <c r="I25739" s="4">
        <f t="shared" si="3284"/>
        <v>0.63092233639012596</v>
      </c>
      <c r="J25739">
        <f t="shared" si="3285"/>
        <v>42.989334511926479</v>
      </c>
      <c r="L25739">
        <f t="shared" si="3286"/>
        <v>2021</v>
      </c>
      <c r="M25739">
        <f t="shared" si="3287"/>
        <v>12</v>
      </c>
      <c r="N25739">
        <f t="shared" si="3288"/>
        <v>30</v>
      </c>
      <c r="O25739">
        <f t="shared" si="3289"/>
        <v>42.989334511926479</v>
      </c>
    </row>
    <row r="25740" spans="2:15" x14ac:dyDescent="0.25">
      <c r="B25740" s="3">
        <v>44560.583336805554</v>
      </c>
      <c r="C25740">
        <v>16.120799999999999</v>
      </c>
      <c r="D25740">
        <v>60.883000000000003</v>
      </c>
      <c r="E25740">
        <v>14.7812</v>
      </c>
      <c r="F25740">
        <v>64.652000000000001</v>
      </c>
      <c r="G25740">
        <f t="shared" si="3282"/>
        <v>1.339599999999999</v>
      </c>
      <c r="H25740" s="4">
        <f t="shared" si="3283"/>
        <v>0.94381097853104723</v>
      </c>
      <c r="I25740" s="4">
        <f t="shared" si="3284"/>
        <v>0.63381097853104729</v>
      </c>
      <c r="J25740">
        <f t="shared" si="3285"/>
        <v>43.734361757012245</v>
      </c>
      <c r="L25740">
        <f t="shared" si="3286"/>
        <v>2021</v>
      </c>
      <c r="M25740">
        <f t="shared" si="3287"/>
        <v>12</v>
      </c>
      <c r="N25740">
        <f t="shared" si="3288"/>
        <v>30</v>
      </c>
      <c r="O25740">
        <f t="shared" si="3289"/>
        <v>43.734361757012245</v>
      </c>
    </row>
    <row r="25741" spans="2:15" x14ac:dyDescent="0.25">
      <c r="B25741" s="3">
        <v>44560.593753530091</v>
      </c>
      <c r="C25741">
        <v>16.1172</v>
      </c>
      <c r="D25741">
        <v>60.883000000000003</v>
      </c>
      <c r="E25741">
        <v>14.773999999999999</v>
      </c>
      <c r="F25741">
        <v>64.652000000000001</v>
      </c>
      <c r="G25741">
        <f t="shared" si="3282"/>
        <v>1.3432000000000013</v>
      </c>
      <c r="H25741" s="4">
        <f t="shared" si="3283"/>
        <v>0.94634734724014991</v>
      </c>
      <c r="I25741" s="4">
        <f t="shared" si="3284"/>
        <v>0.63634734724014996</v>
      </c>
      <c r="J25741">
        <f t="shared" si="3285"/>
        <v>44.396309239031645</v>
      </c>
      <c r="L25741">
        <f t="shared" si="3286"/>
        <v>2021</v>
      </c>
      <c r="M25741">
        <f t="shared" si="3287"/>
        <v>12</v>
      </c>
      <c r="N25741">
        <f t="shared" si="3288"/>
        <v>30</v>
      </c>
      <c r="O25741">
        <f t="shared" si="3289"/>
        <v>44.396309239031645</v>
      </c>
    </row>
    <row r="25742" spans="2:15" x14ac:dyDescent="0.25">
      <c r="B25742" s="3">
        <v>44560.604170254628</v>
      </c>
      <c r="C25742">
        <v>16.111799999999999</v>
      </c>
      <c r="D25742">
        <v>60.883000000000003</v>
      </c>
      <c r="E25742">
        <v>14.770099999999999</v>
      </c>
      <c r="F25742">
        <v>64.825000000000003</v>
      </c>
      <c r="G25742">
        <f t="shared" si="3282"/>
        <v>1.3416999999999994</v>
      </c>
      <c r="H25742" s="4">
        <f t="shared" si="3283"/>
        <v>0.94529052694468974</v>
      </c>
      <c r="I25742" s="4">
        <f t="shared" si="3284"/>
        <v>0.63529052694468979</v>
      </c>
      <c r="J25742">
        <f t="shared" si="3285"/>
        <v>44.119610434855765</v>
      </c>
      <c r="L25742">
        <f t="shared" si="3286"/>
        <v>2021</v>
      </c>
      <c r="M25742">
        <f t="shared" si="3287"/>
        <v>12</v>
      </c>
      <c r="N25742">
        <f t="shared" si="3288"/>
        <v>30</v>
      </c>
      <c r="O25742">
        <f t="shared" si="3289"/>
        <v>44.119610434855765</v>
      </c>
    </row>
    <row r="25743" spans="2:15" x14ac:dyDescent="0.25">
      <c r="B25743" s="3">
        <v>44560.614586979165</v>
      </c>
      <c r="C25743">
        <v>16.1082</v>
      </c>
      <c r="D25743">
        <v>60.883000000000003</v>
      </c>
      <c r="E25743">
        <v>14.7715</v>
      </c>
      <c r="F25743">
        <v>64.825000000000003</v>
      </c>
      <c r="G25743">
        <f t="shared" si="3282"/>
        <v>1.3367000000000004</v>
      </c>
      <c r="H25743" s="4">
        <f t="shared" si="3283"/>
        <v>0.94176779262649457</v>
      </c>
      <c r="I25743" s="4">
        <f t="shared" si="3284"/>
        <v>0.63176779262649463</v>
      </c>
      <c r="J25743">
        <f t="shared" si="3285"/>
        <v>43.206419046245173</v>
      </c>
      <c r="L25743">
        <f t="shared" si="3286"/>
        <v>2021</v>
      </c>
      <c r="M25743">
        <f t="shared" si="3287"/>
        <v>12</v>
      </c>
      <c r="N25743">
        <f t="shared" si="3288"/>
        <v>30</v>
      </c>
      <c r="O25743">
        <f t="shared" si="3289"/>
        <v>43.206419046245173</v>
      </c>
    </row>
    <row r="25744" spans="2:15" x14ac:dyDescent="0.25">
      <c r="B25744" s="3">
        <v>44560.625003703703</v>
      </c>
      <c r="C25744">
        <v>16.104600000000001</v>
      </c>
      <c r="D25744">
        <v>60.883000000000003</v>
      </c>
      <c r="E25744">
        <v>14.768599999999999</v>
      </c>
      <c r="F25744">
        <v>64.825000000000003</v>
      </c>
      <c r="G25744">
        <f t="shared" si="3282"/>
        <v>1.3360000000000021</v>
      </c>
      <c r="H25744" s="4">
        <f t="shared" si="3283"/>
        <v>0.94127460982194833</v>
      </c>
      <c r="I25744" s="4">
        <f t="shared" si="3284"/>
        <v>0.63127460982194838</v>
      </c>
      <c r="J25744">
        <f t="shared" si="3285"/>
        <v>43.079688850723777</v>
      </c>
      <c r="L25744">
        <f t="shared" si="3286"/>
        <v>2021</v>
      </c>
      <c r="M25744">
        <f t="shared" si="3287"/>
        <v>12</v>
      </c>
      <c r="N25744">
        <f t="shared" si="3288"/>
        <v>30</v>
      </c>
      <c r="O25744">
        <f t="shared" si="3289"/>
        <v>43.079688850723777</v>
      </c>
    </row>
    <row r="25745" spans="2:15" x14ac:dyDescent="0.25">
      <c r="B25745" s="3">
        <v>44560.63542042824</v>
      </c>
      <c r="C25745">
        <v>16.1008</v>
      </c>
      <c r="D25745">
        <v>60.883000000000003</v>
      </c>
      <c r="E25745">
        <v>14.765700000000001</v>
      </c>
      <c r="F25745">
        <v>64.825000000000003</v>
      </c>
      <c r="G25745">
        <f t="shared" si="3282"/>
        <v>1.3350999999999988</v>
      </c>
      <c r="H25745" s="4">
        <f t="shared" si="3283"/>
        <v>0.94064051764467083</v>
      </c>
      <c r="I25745" s="4">
        <f t="shared" si="3284"/>
        <v>0.63064051764467077</v>
      </c>
      <c r="J25745">
        <f t="shared" si="3285"/>
        <v>42.917151273379574</v>
      </c>
      <c r="L25745">
        <f t="shared" si="3286"/>
        <v>2021</v>
      </c>
      <c r="M25745">
        <f t="shared" si="3287"/>
        <v>12</v>
      </c>
      <c r="N25745">
        <f t="shared" si="3288"/>
        <v>30</v>
      </c>
      <c r="O25745">
        <f t="shared" si="3289"/>
        <v>42.917151273379574</v>
      </c>
    </row>
    <row r="25746" spans="2:15" x14ac:dyDescent="0.25">
      <c r="B25746" s="3">
        <v>44560.645837152777</v>
      </c>
      <c r="C25746">
        <v>16.095400000000001</v>
      </c>
      <c r="D25746">
        <v>60.883000000000003</v>
      </c>
      <c r="E25746">
        <v>14.762700000000001</v>
      </c>
      <c r="F25746">
        <v>64.825000000000003</v>
      </c>
      <c r="G25746">
        <f t="shared" si="3282"/>
        <v>1.3327000000000009</v>
      </c>
      <c r="H25746" s="4">
        <f t="shared" si="3283"/>
        <v>0.93894960517193826</v>
      </c>
      <c r="I25746" s="4">
        <f t="shared" si="3284"/>
        <v>0.62894960517193832</v>
      </c>
      <c r="J25746">
        <f t="shared" si="3285"/>
        <v>42.485918802989588</v>
      </c>
      <c r="L25746">
        <f t="shared" si="3286"/>
        <v>2021</v>
      </c>
      <c r="M25746">
        <f t="shared" si="3287"/>
        <v>12</v>
      </c>
      <c r="N25746">
        <f t="shared" si="3288"/>
        <v>30</v>
      </c>
      <c r="O25746">
        <f t="shared" si="3289"/>
        <v>42.485918802989588</v>
      </c>
    </row>
    <row r="25747" spans="2:15" x14ac:dyDescent="0.25">
      <c r="B25747" s="3">
        <v>44560.656253877314</v>
      </c>
      <c r="C25747">
        <v>16.094100000000001</v>
      </c>
      <c r="D25747">
        <v>61.054000000000002</v>
      </c>
      <c r="E25747">
        <v>14.761200000000001</v>
      </c>
      <c r="F25747">
        <v>64.825000000000003</v>
      </c>
      <c r="G25747">
        <f t="shared" si="3282"/>
        <v>1.3329000000000004</v>
      </c>
      <c r="H25747" s="4">
        <f t="shared" si="3283"/>
        <v>0.93909051454466563</v>
      </c>
      <c r="I25747" s="4">
        <f t="shared" si="3284"/>
        <v>0.62909051454466569</v>
      </c>
      <c r="J25747">
        <f t="shared" si="3285"/>
        <v>42.521732809265252</v>
      </c>
      <c r="L25747">
        <f t="shared" si="3286"/>
        <v>2021</v>
      </c>
      <c r="M25747">
        <f t="shared" si="3287"/>
        <v>12</v>
      </c>
      <c r="N25747">
        <f t="shared" si="3288"/>
        <v>30</v>
      </c>
      <c r="O25747">
        <f t="shared" si="3289"/>
        <v>42.521732809265252</v>
      </c>
    </row>
    <row r="25748" spans="2:15" x14ac:dyDescent="0.25">
      <c r="B25748" s="3">
        <v>44560.666670601851</v>
      </c>
      <c r="C25748">
        <v>16.092199999999998</v>
      </c>
      <c r="D25748">
        <v>61.054000000000002</v>
      </c>
      <c r="E25748">
        <v>14.7583</v>
      </c>
      <c r="F25748">
        <v>64.825000000000003</v>
      </c>
      <c r="G25748">
        <f t="shared" si="3282"/>
        <v>1.3338999999999981</v>
      </c>
      <c r="H25748" s="4">
        <f t="shared" si="3283"/>
        <v>0.93979506140830305</v>
      </c>
      <c r="I25748" s="4">
        <f t="shared" si="3284"/>
        <v>0.62979506140830299</v>
      </c>
      <c r="J25748">
        <f t="shared" si="3285"/>
        <v>42.701135395269432</v>
      </c>
      <c r="L25748">
        <f t="shared" si="3286"/>
        <v>2021</v>
      </c>
      <c r="M25748">
        <f t="shared" si="3287"/>
        <v>12</v>
      </c>
      <c r="N25748">
        <f t="shared" si="3288"/>
        <v>30</v>
      </c>
      <c r="O25748">
        <f t="shared" si="3289"/>
        <v>42.701135395269432</v>
      </c>
    </row>
    <row r="25749" spans="2:15" x14ac:dyDescent="0.25">
      <c r="B25749" s="3">
        <v>44560.677087326389</v>
      </c>
      <c r="C25749">
        <v>16.090499999999999</v>
      </c>
      <c r="D25749">
        <v>61.054000000000002</v>
      </c>
      <c r="E25749">
        <v>14.758900000000001</v>
      </c>
      <c r="F25749">
        <v>64.995999999999995</v>
      </c>
      <c r="G25749">
        <f t="shared" si="3282"/>
        <v>1.3315999999999981</v>
      </c>
      <c r="H25749" s="4">
        <f t="shared" si="3283"/>
        <v>0.93817460362193306</v>
      </c>
      <c r="I25749" s="4">
        <f t="shared" si="3284"/>
        <v>0.62817460362193311</v>
      </c>
      <c r="J25749">
        <f t="shared" si="3285"/>
        <v>42.289337463765598</v>
      </c>
      <c r="L25749">
        <f t="shared" si="3286"/>
        <v>2021</v>
      </c>
      <c r="M25749">
        <f t="shared" si="3287"/>
        <v>12</v>
      </c>
      <c r="N25749">
        <f t="shared" si="3288"/>
        <v>30</v>
      </c>
      <c r="O25749">
        <f t="shared" si="3289"/>
        <v>42.289337463765598</v>
      </c>
    </row>
    <row r="25750" spans="2:15" x14ac:dyDescent="0.25">
      <c r="B25750" s="3">
        <v>44560.687504050926</v>
      </c>
      <c r="C25750">
        <v>16.0886</v>
      </c>
      <c r="D25750">
        <v>61.054000000000002</v>
      </c>
      <c r="E25750">
        <v>14.760300000000001</v>
      </c>
      <c r="F25750">
        <v>64.995999999999995</v>
      </c>
      <c r="G25750">
        <f t="shared" si="3282"/>
        <v>1.3282999999999987</v>
      </c>
      <c r="H25750" s="4">
        <f t="shared" si="3283"/>
        <v>0.93584959897192432</v>
      </c>
      <c r="I25750" s="4">
        <f t="shared" si="3284"/>
        <v>0.62584959897192438</v>
      </c>
      <c r="J25750">
        <f t="shared" si="3285"/>
        <v>41.703599126076099</v>
      </c>
      <c r="L25750">
        <f t="shared" si="3286"/>
        <v>2021</v>
      </c>
      <c r="M25750">
        <f t="shared" si="3287"/>
        <v>12</v>
      </c>
      <c r="N25750">
        <f t="shared" si="3288"/>
        <v>30</v>
      </c>
      <c r="O25750">
        <f t="shared" si="3289"/>
        <v>41.703599126076099</v>
      </c>
    </row>
    <row r="25751" spans="2:15" x14ac:dyDescent="0.25">
      <c r="B25751" s="3">
        <v>44560.69792071759</v>
      </c>
      <c r="C25751">
        <v>16.085000000000001</v>
      </c>
      <c r="D25751">
        <v>61.054000000000002</v>
      </c>
      <c r="E25751">
        <v>14.764699999999999</v>
      </c>
      <c r="F25751">
        <v>64.995999999999995</v>
      </c>
      <c r="G25751">
        <f t="shared" si="3282"/>
        <v>1.3203000000000014</v>
      </c>
      <c r="H25751" s="4">
        <f t="shared" si="3283"/>
        <v>0.93021322406281259</v>
      </c>
      <c r="I25751" s="4">
        <f t="shared" si="3284"/>
        <v>0.62021322406281265</v>
      </c>
      <c r="J25751">
        <f t="shared" si="3285"/>
        <v>40.308362994156525</v>
      </c>
      <c r="L25751">
        <f t="shared" si="3286"/>
        <v>2021</v>
      </c>
      <c r="M25751">
        <f t="shared" si="3287"/>
        <v>12</v>
      </c>
      <c r="N25751">
        <f t="shared" si="3288"/>
        <v>30</v>
      </c>
      <c r="O25751">
        <f t="shared" si="3289"/>
        <v>40.308362994156525</v>
      </c>
    </row>
    <row r="25752" spans="2:15" x14ac:dyDescent="0.25">
      <c r="B25752" s="3">
        <v>44560.708337442127</v>
      </c>
      <c r="C25752">
        <v>16.085000000000001</v>
      </c>
      <c r="D25752">
        <v>61.054000000000002</v>
      </c>
      <c r="E25752">
        <v>14.761799999999999</v>
      </c>
      <c r="F25752">
        <v>64.995999999999995</v>
      </c>
      <c r="G25752">
        <f t="shared" si="3282"/>
        <v>1.3232000000000017</v>
      </c>
      <c r="H25752" s="4">
        <f t="shared" si="3283"/>
        <v>0.93225640996736658</v>
      </c>
      <c r="I25752" s="4">
        <f t="shared" si="3284"/>
        <v>0.62225640996736664</v>
      </c>
      <c r="J25752">
        <f t="shared" si="3285"/>
        <v>40.810111686483921</v>
      </c>
      <c r="L25752">
        <f t="shared" si="3286"/>
        <v>2021</v>
      </c>
      <c r="M25752">
        <f t="shared" si="3287"/>
        <v>12</v>
      </c>
      <c r="N25752">
        <f t="shared" si="3288"/>
        <v>30</v>
      </c>
      <c r="O25752">
        <f t="shared" si="3289"/>
        <v>40.810111686483921</v>
      </c>
    </row>
    <row r="25753" spans="2:15" x14ac:dyDescent="0.25">
      <c r="B25753" s="3">
        <v>44560.718754166664</v>
      </c>
      <c r="C25753">
        <v>16.079499999999999</v>
      </c>
      <c r="D25753">
        <v>61.054000000000002</v>
      </c>
      <c r="E25753">
        <v>14.7676</v>
      </c>
      <c r="F25753">
        <v>64.995999999999995</v>
      </c>
      <c r="G25753">
        <f t="shared" si="3282"/>
        <v>1.3118999999999996</v>
      </c>
      <c r="H25753" s="4">
        <f t="shared" si="3283"/>
        <v>0.92429503040824235</v>
      </c>
      <c r="I25753" s="4">
        <f t="shared" si="3284"/>
        <v>0.6142950304082424</v>
      </c>
      <c r="J25753">
        <f t="shared" si="3285"/>
        <v>38.88056936171494</v>
      </c>
      <c r="L25753">
        <f t="shared" si="3286"/>
        <v>2021</v>
      </c>
      <c r="M25753">
        <f t="shared" si="3287"/>
        <v>12</v>
      </c>
      <c r="N25753">
        <f t="shared" si="3288"/>
        <v>30</v>
      </c>
      <c r="O25753">
        <f t="shared" si="3289"/>
        <v>38.88056936171494</v>
      </c>
    </row>
    <row r="25754" spans="2:15" x14ac:dyDescent="0.25">
      <c r="B25754" s="3">
        <v>44560.729170891202</v>
      </c>
      <c r="C25754">
        <v>16.081299999999999</v>
      </c>
      <c r="D25754">
        <v>61.054000000000002</v>
      </c>
      <c r="E25754">
        <v>14.7705</v>
      </c>
      <c r="F25754">
        <v>64.995999999999995</v>
      </c>
      <c r="G25754">
        <f t="shared" si="3282"/>
        <v>1.3107999999999986</v>
      </c>
      <c r="H25754" s="4">
        <f t="shared" si="3283"/>
        <v>0.92352002885823836</v>
      </c>
      <c r="I25754" s="4">
        <f t="shared" si="3284"/>
        <v>0.61352002885823831</v>
      </c>
      <c r="J25754">
        <f t="shared" si="3285"/>
        <v>38.696385698432671</v>
      </c>
      <c r="L25754">
        <f t="shared" si="3286"/>
        <v>2021</v>
      </c>
      <c r="M25754">
        <f t="shared" si="3287"/>
        <v>12</v>
      </c>
      <c r="N25754">
        <f t="shared" si="3288"/>
        <v>30</v>
      </c>
      <c r="O25754">
        <f t="shared" si="3289"/>
        <v>38.696385698432671</v>
      </c>
    </row>
    <row r="25755" spans="2:15" x14ac:dyDescent="0.25">
      <c r="B25755" s="3">
        <v>44560.739587615739</v>
      </c>
      <c r="C25755">
        <v>16.079499999999999</v>
      </c>
      <c r="D25755">
        <v>61.054000000000002</v>
      </c>
      <c r="E25755">
        <v>14.775</v>
      </c>
      <c r="F25755">
        <v>64.995999999999995</v>
      </c>
      <c r="G25755">
        <f t="shared" si="3282"/>
        <v>1.3044999999999991</v>
      </c>
      <c r="H25755" s="4">
        <f t="shared" si="3283"/>
        <v>0.91908138361731206</v>
      </c>
      <c r="I25755" s="4">
        <f t="shared" si="3284"/>
        <v>0.60908138361731212</v>
      </c>
      <c r="J25755">
        <f t="shared" si="3285"/>
        <v>37.653827684463188</v>
      </c>
      <c r="L25755">
        <f t="shared" si="3286"/>
        <v>2021</v>
      </c>
      <c r="M25755">
        <f t="shared" si="3287"/>
        <v>12</v>
      </c>
      <c r="N25755">
        <f t="shared" si="3288"/>
        <v>30</v>
      </c>
      <c r="O25755">
        <f t="shared" si="3289"/>
        <v>37.653827684463188</v>
      </c>
    </row>
    <row r="25756" spans="2:15" x14ac:dyDescent="0.25">
      <c r="B25756" s="3">
        <v>44560.750004340276</v>
      </c>
      <c r="C25756">
        <v>16.079499999999999</v>
      </c>
      <c r="D25756">
        <v>61.054000000000002</v>
      </c>
      <c r="E25756">
        <v>14.772500000000001</v>
      </c>
      <c r="F25756">
        <v>65.167000000000002</v>
      </c>
      <c r="G25756">
        <f t="shared" si="3282"/>
        <v>1.3069999999999986</v>
      </c>
      <c r="H25756" s="4">
        <f t="shared" si="3283"/>
        <v>0.92084275077640965</v>
      </c>
      <c r="I25756" s="4">
        <f t="shared" si="3284"/>
        <v>0.61084275077640959</v>
      </c>
      <c r="J25756">
        <f t="shared" si="3285"/>
        <v>38.065040591665316</v>
      </c>
      <c r="L25756">
        <f t="shared" si="3286"/>
        <v>2021</v>
      </c>
      <c r="M25756">
        <f t="shared" si="3287"/>
        <v>12</v>
      </c>
      <c r="N25756">
        <f t="shared" si="3288"/>
        <v>30</v>
      </c>
      <c r="O25756">
        <f t="shared" si="3289"/>
        <v>38.065040591665316</v>
      </c>
    </row>
    <row r="25757" spans="2:15" x14ac:dyDescent="0.25">
      <c r="B25757" s="3">
        <v>44560.760421064813</v>
      </c>
      <c r="C25757">
        <v>16.079499999999999</v>
      </c>
      <c r="D25757">
        <v>61.054000000000002</v>
      </c>
      <c r="E25757">
        <v>14.775399999999999</v>
      </c>
      <c r="F25757">
        <v>65.167000000000002</v>
      </c>
      <c r="G25757">
        <f t="shared" si="3282"/>
        <v>1.3041</v>
      </c>
      <c r="H25757" s="4">
        <f t="shared" si="3283"/>
        <v>0.91879956487185699</v>
      </c>
      <c r="I25757" s="4">
        <f t="shared" si="3284"/>
        <v>0.60879956487185694</v>
      </c>
      <c r="J25757">
        <f t="shared" si="3285"/>
        <v>37.588337570887617</v>
      </c>
      <c r="L25757">
        <f t="shared" si="3286"/>
        <v>2021</v>
      </c>
      <c r="M25757">
        <f t="shared" si="3287"/>
        <v>12</v>
      </c>
      <c r="N25757">
        <f t="shared" si="3288"/>
        <v>30</v>
      </c>
      <c r="O25757">
        <f t="shared" si="3289"/>
        <v>37.588337570887617</v>
      </c>
    </row>
    <row r="25758" spans="2:15" x14ac:dyDescent="0.25">
      <c r="B25758" s="3">
        <v>44560.77083778935</v>
      </c>
      <c r="C25758">
        <v>16.081299999999999</v>
      </c>
      <c r="D25758">
        <v>61.054000000000002</v>
      </c>
      <c r="E25758">
        <v>14.775399999999999</v>
      </c>
      <c r="F25758">
        <v>65.167000000000002</v>
      </c>
      <c r="G25758">
        <f t="shared" si="3282"/>
        <v>1.3058999999999994</v>
      </c>
      <c r="H25758" s="4">
        <f t="shared" si="3283"/>
        <v>0.92006774922640699</v>
      </c>
      <c r="I25758" s="4">
        <f t="shared" si="3284"/>
        <v>0.61006774922640705</v>
      </c>
      <c r="J25758">
        <f t="shared" si="3285"/>
        <v>37.883702897599299</v>
      </c>
      <c r="L25758">
        <f t="shared" si="3286"/>
        <v>2021</v>
      </c>
      <c r="M25758">
        <f t="shared" si="3287"/>
        <v>12</v>
      </c>
      <c r="N25758">
        <f t="shared" si="3288"/>
        <v>30</v>
      </c>
      <c r="O25758">
        <f t="shared" si="3289"/>
        <v>37.883702897599299</v>
      </c>
    </row>
    <row r="25759" spans="2:15" x14ac:dyDescent="0.25">
      <c r="B25759" s="3">
        <v>44560.781254513888</v>
      </c>
      <c r="C25759">
        <v>16.083100000000002</v>
      </c>
      <c r="D25759">
        <v>61.054000000000002</v>
      </c>
      <c r="E25759">
        <v>14.775399999999999</v>
      </c>
      <c r="F25759">
        <v>65.167000000000002</v>
      </c>
      <c r="G25759">
        <f t="shared" si="3282"/>
        <v>1.3077000000000023</v>
      </c>
      <c r="H25759" s="4">
        <f t="shared" si="3283"/>
        <v>0.92133593358095967</v>
      </c>
      <c r="I25759" s="4">
        <f t="shared" si="3284"/>
        <v>0.61133593358095961</v>
      </c>
      <c r="J25759">
        <f t="shared" si="3285"/>
        <v>38.18076858133908</v>
      </c>
      <c r="L25759">
        <f t="shared" si="3286"/>
        <v>2021</v>
      </c>
      <c r="M25759">
        <f t="shared" si="3287"/>
        <v>12</v>
      </c>
      <c r="N25759">
        <f t="shared" si="3288"/>
        <v>30</v>
      </c>
      <c r="O25759">
        <f t="shared" si="3289"/>
        <v>38.18076858133908</v>
      </c>
    </row>
    <row r="25760" spans="2:15" x14ac:dyDescent="0.25">
      <c r="B25760" s="3">
        <v>44560.791671238425</v>
      </c>
      <c r="C25760">
        <v>16.0837</v>
      </c>
      <c r="D25760">
        <v>61.226999999999997</v>
      </c>
      <c r="E25760">
        <v>14.7798</v>
      </c>
      <c r="F25760">
        <v>65.167000000000002</v>
      </c>
      <c r="G25760">
        <f t="shared" si="3282"/>
        <v>1.3039000000000005</v>
      </c>
      <c r="H25760" s="4">
        <f t="shared" si="3283"/>
        <v>0.9186586554991294</v>
      </c>
      <c r="I25760" s="4">
        <f t="shared" si="3284"/>
        <v>0.60865865549912934</v>
      </c>
      <c r="J25760">
        <f t="shared" si="3285"/>
        <v>37.555623891238483</v>
      </c>
      <c r="L25760">
        <f t="shared" si="3286"/>
        <v>2021</v>
      </c>
      <c r="M25760">
        <f t="shared" si="3287"/>
        <v>12</v>
      </c>
      <c r="N25760">
        <f t="shared" si="3288"/>
        <v>30</v>
      </c>
      <c r="O25760">
        <f t="shared" si="3289"/>
        <v>37.555623891238483</v>
      </c>
    </row>
    <row r="25761" spans="2:15" x14ac:dyDescent="0.25">
      <c r="B25761" s="3">
        <v>44560.802087962962</v>
      </c>
      <c r="C25761">
        <v>16.081800000000001</v>
      </c>
      <c r="D25761">
        <v>61.226999999999997</v>
      </c>
      <c r="E25761">
        <v>14.7827</v>
      </c>
      <c r="F25761">
        <v>65.167000000000002</v>
      </c>
      <c r="G25761">
        <f t="shared" si="3282"/>
        <v>1.299100000000001</v>
      </c>
      <c r="H25761" s="4">
        <f t="shared" si="3283"/>
        <v>0.91527683055366182</v>
      </c>
      <c r="I25761" s="4">
        <f t="shared" si="3284"/>
        <v>0.60527683055366177</v>
      </c>
      <c r="J25761">
        <f t="shared" si="3285"/>
        <v>36.776748009351309</v>
      </c>
      <c r="L25761">
        <f t="shared" si="3286"/>
        <v>2021</v>
      </c>
      <c r="M25761">
        <f t="shared" si="3287"/>
        <v>12</v>
      </c>
      <c r="N25761">
        <f t="shared" si="3288"/>
        <v>30</v>
      </c>
      <c r="O25761">
        <f t="shared" si="3289"/>
        <v>36.776748009351309</v>
      </c>
    </row>
    <row r="25762" spans="2:15" x14ac:dyDescent="0.25">
      <c r="B25762" s="3">
        <v>44560.812504687499</v>
      </c>
      <c r="C25762">
        <v>16.079999999999998</v>
      </c>
      <c r="D25762">
        <v>61.226999999999997</v>
      </c>
      <c r="E25762">
        <v>14.7841</v>
      </c>
      <c r="F25762">
        <v>65.167000000000002</v>
      </c>
      <c r="G25762">
        <f t="shared" si="3282"/>
        <v>1.2958999999999978</v>
      </c>
      <c r="H25762" s="4">
        <f t="shared" si="3283"/>
        <v>0.91302228059001411</v>
      </c>
      <c r="I25762" s="4">
        <f t="shared" si="3284"/>
        <v>0.60302228059001406</v>
      </c>
      <c r="J25762">
        <f t="shared" si="3285"/>
        <v>36.26412949931985</v>
      </c>
      <c r="L25762">
        <f t="shared" si="3286"/>
        <v>2021</v>
      </c>
      <c r="M25762">
        <f t="shared" si="3287"/>
        <v>12</v>
      </c>
      <c r="N25762">
        <f t="shared" si="3288"/>
        <v>30</v>
      </c>
      <c r="O25762">
        <f t="shared" si="3289"/>
        <v>36.26412949931985</v>
      </c>
    </row>
    <row r="25763" spans="2:15" x14ac:dyDescent="0.25">
      <c r="B25763" s="3">
        <v>44560.822921412037</v>
      </c>
      <c r="C25763">
        <v>16.081800000000001</v>
      </c>
      <c r="D25763">
        <v>61.226999999999997</v>
      </c>
      <c r="E25763">
        <v>14.787599999999999</v>
      </c>
      <c r="F25763">
        <v>65.337999999999994</v>
      </c>
      <c r="G25763">
        <f t="shared" si="3282"/>
        <v>1.2942000000000018</v>
      </c>
      <c r="H25763" s="4">
        <f t="shared" si="3283"/>
        <v>0.91182455092183035</v>
      </c>
      <c r="I25763" s="4">
        <f t="shared" si="3284"/>
        <v>0.60182455092183029</v>
      </c>
      <c r="J25763">
        <f t="shared" si="3285"/>
        <v>35.993944651932956</v>
      </c>
      <c r="L25763">
        <f t="shared" si="3286"/>
        <v>2021</v>
      </c>
      <c r="M25763">
        <f t="shared" si="3287"/>
        <v>12</v>
      </c>
      <c r="N25763">
        <f t="shared" si="3288"/>
        <v>30</v>
      </c>
      <c r="O25763">
        <f t="shared" si="3289"/>
        <v>35.993944651932956</v>
      </c>
    </row>
    <row r="25764" spans="2:15" x14ac:dyDescent="0.25">
      <c r="B25764" s="3">
        <v>44560.833338136574</v>
      </c>
      <c r="C25764">
        <v>16.0822</v>
      </c>
      <c r="D25764">
        <v>61.398000000000003</v>
      </c>
      <c r="E25764">
        <v>14.7905</v>
      </c>
      <c r="F25764">
        <v>65.337999999999994</v>
      </c>
      <c r="G25764">
        <f t="shared" si="3282"/>
        <v>1.2917000000000005</v>
      </c>
      <c r="H25764" s="4">
        <f t="shared" si="3283"/>
        <v>0.91006318376273154</v>
      </c>
      <c r="I25764" s="4">
        <f t="shared" si="3284"/>
        <v>0.60006318376273149</v>
      </c>
      <c r="J25764">
        <f t="shared" si="3285"/>
        <v>35.599302487630339</v>
      </c>
      <c r="L25764">
        <f t="shared" si="3286"/>
        <v>2021</v>
      </c>
      <c r="M25764">
        <f t="shared" si="3287"/>
        <v>12</v>
      </c>
      <c r="N25764">
        <f t="shared" si="3288"/>
        <v>30</v>
      </c>
      <c r="O25764">
        <f t="shared" si="3289"/>
        <v>35.599302487630339</v>
      </c>
    </row>
    <row r="25765" spans="2:15" x14ac:dyDescent="0.25">
      <c r="B25765" s="3">
        <v>44560.843754861111</v>
      </c>
      <c r="C25765">
        <v>16.080500000000001</v>
      </c>
      <c r="D25765">
        <v>61.398000000000003</v>
      </c>
      <c r="E25765">
        <v>14.792</v>
      </c>
      <c r="F25765">
        <v>65.337999999999994</v>
      </c>
      <c r="G25765">
        <f t="shared" ref="G25765:G25828" si="3290">C25765-E25765</f>
        <v>1.2885000000000009</v>
      </c>
      <c r="H25765" s="4">
        <f t="shared" ref="H25765:H25828" si="3291">1000*G25765/2.2/(2.54^2)/100</f>
        <v>0.90780863379908638</v>
      </c>
      <c r="I25765" s="4">
        <f t="shared" ref="I25765:I25828" si="3292">H25765-($Y$1-$Y$2)/100</f>
        <v>0.59780863379908644</v>
      </c>
      <c r="J25765">
        <f t="shared" si="3285"/>
        <v>35.098807081312096</v>
      </c>
      <c r="L25765">
        <f t="shared" si="3286"/>
        <v>2021</v>
      </c>
      <c r="M25765">
        <f t="shared" si="3287"/>
        <v>12</v>
      </c>
      <c r="N25765">
        <f t="shared" si="3288"/>
        <v>30</v>
      </c>
      <c r="O25765">
        <f t="shared" si="3289"/>
        <v>35.098807081312096</v>
      </c>
    </row>
    <row r="25766" spans="2:15" x14ac:dyDescent="0.25">
      <c r="B25766" s="3">
        <v>44560.854171585648</v>
      </c>
      <c r="C25766">
        <v>16.0822</v>
      </c>
      <c r="D25766">
        <v>61.398000000000003</v>
      </c>
      <c r="E25766">
        <v>14.7934</v>
      </c>
      <c r="F25766">
        <v>65.337999999999994</v>
      </c>
      <c r="G25766">
        <f t="shared" si="3290"/>
        <v>1.2888000000000002</v>
      </c>
      <c r="H25766" s="4">
        <f t="shared" si="3291"/>
        <v>0.90801999785817755</v>
      </c>
      <c r="I25766" s="4">
        <f t="shared" si="3292"/>
        <v>0.5980199978581775</v>
      </c>
      <c r="J25766">
        <f t="shared" si="3285"/>
        <v>35.145507721542728</v>
      </c>
      <c r="L25766">
        <f t="shared" si="3286"/>
        <v>2021</v>
      </c>
      <c r="M25766">
        <f t="shared" si="3287"/>
        <v>12</v>
      </c>
      <c r="N25766">
        <f t="shared" si="3288"/>
        <v>30</v>
      </c>
      <c r="O25766">
        <f t="shared" si="3289"/>
        <v>35.145507721542728</v>
      </c>
    </row>
    <row r="25767" spans="2:15" x14ac:dyDescent="0.25">
      <c r="B25767" s="3">
        <v>44560.864588310185</v>
      </c>
      <c r="C25767">
        <v>16.078600000000002</v>
      </c>
      <c r="D25767">
        <v>61.398000000000003</v>
      </c>
      <c r="E25767">
        <v>14.789099999999999</v>
      </c>
      <c r="F25767">
        <v>65.337999999999994</v>
      </c>
      <c r="G25767">
        <f t="shared" si="3290"/>
        <v>1.2895000000000021</v>
      </c>
      <c r="H25767" s="4">
        <f t="shared" si="3291"/>
        <v>0.90851318066272635</v>
      </c>
      <c r="I25767" s="4">
        <f t="shared" si="3292"/>
        <v>0.59851318066272641</v>
      </c>
      <c r="J25767">
        <f t="shared" si="3285"/>
        <v>35.254653270489946</v>
      </c>
      <c r="L25767">
        <f t="shared" si="3286"/>
        <v>2021</v>
      </c>
      <c r="M25767">
        <f t="shared" si="3287"/>
        <v>12</v>
      </c>
      <c r="N25767">
        <f t="shared" si="3288"/>
        <v>30</v>
      </c>
      <c r="O25767">
        <f t="shared" si="3289"/>
        <v>35.254653270489946</v>
      </c>
    </row>
    <row r="25768" spans="2:15" x14ac:dyDescent="0.25">
      <c r="B25768" s="3">
        <v>44560.875005034723</v>
      </c>
      <c r="C25768">
        <v>16.076899999999998</v>
      </c>
      <c r="D25768">
        <v>61.398000000000003</v>
      </c>
      <c r="E25768">
        <v>14.792</v>
      </c>
      <c r="F25768">
        <v>65.337999999999994</v>
      </c>
      <c r="G25768">
        <f t="shared" si="3290"/>
        <v>1.2848999999999986</v>
      </c>
      <c r="H25768" s="4">
        <f t="shared" si="3291"/>
        <v>0.90527226508998349</v>
      </c>
      <c r="I25768" s="4">
        <f t="shared" si="3292"/>
        <v>0.59527226508998354</v>
      </c>
      <c r="J25768">
        <f t="shared" si="3285"/>
        <v>34.541945994252451</v>
      </c>
      <c r="L25768">
        <f t="shared" si="3286"/>
        <v>2021</v>
      </c>
      <c r="M25768">
        <f t="shared" si="3287"/>
        <v>12</v>
      </c>
      <c r="N25768">
        <f t="shared" si="3288"/>
        <v>30</v>
      </c>
      <c r="O25768">
        <f t="shared" si="3289"/>
        <v>34.541945994252451</v>
      </c>
    </row>
    <row r="25769" spans="2:15" x14ac:dyDescent="0.25">
      <c r="B25769" s="3">
        <v>44560.88542175926</v>
      </c>
      <c r="C25769">
        <v>16.074999999999999</v>
      </c>
      <c r="D25769">
        <v>61.398000000000003</v>
      </c>
      <c r="E25769">
        <v>14.7965</v>
      </c>
      <c r="F25769">
        <v>65.337999999999994</v>
      </c>
      <c r="G25769">
        <f t="shared" si="3290"/>
        <v>1.2784999999999993</v>
      </c>
      <c r="H25769" s="4">
        <f t="shared" si="3291"/>
        <v>0.90076316516269339</v>
      </c>
      <c r="I25769" s="4">
        <f t="shared" si="3292"/>
        <v>0.59076316516269345</v>
      </c>
      <c r="J25769">
        <f t="shared" si="3285"/>
        <v>33.568022402845877</v>
      </c>
      <c r="L25769">
        <f t="shared" si="3286"/>
        <v>2021</v>
      </c>
      <c r="M25769">
        <f t="shared" si="3287"/>
        <v>12</v>
      </c>
      <c r="N25769">
        <f t="shared" si="3288"/>
        <v>30</v>
      </c>
      <c r="O25769">
        <f t="shared" si="3289"/>
        <v>33.568022402845877</v>
      </c>
    </row>
    <row r="25770" spans="2:15" x14ac:dyDescent="0.25">
      <c r="B25770" s="3">
        <v>44560.895838483797</v>
      </c>
      <c r="C25770">
        <v>16.076899999999998</v>
      </c>
      <c r="D25770">
        <v>61.398000000000003</v>
      </c>
      <c r="E25770">
        <v>14.7934</v>
      </c>
      <c r="F25770">
        <v>65.337999999999994</v>
      </c>
      <c r="G25770">
        <f t="shared" si="3290"/>
        <v>1.2834999999999983</v>
      </c>
      <c r="H25770" s="4">
        <f t="shared" si="3291"/>
        <v>0.90428589948088856</v>
      </c>
      <c r="I25770" s="4">
        <f t="shared" si="3292"/>
        <v>0.59428589948088861</v>
      </c>
      <c r="J25770">
        <f t="shared" si="3285"/>
        <v>34.327150662947261</v>
      </c>
      <c r="L25770">
        <f t="shared" si="3286"/>
        <v>2021</v>
      </c>
      <c r="M25770">
        <f t="shared" si="3287"/>
        <v>12</v>
      </c>
      <c r="N25770">
        <f t="shared" si="3288"/>
        <v>30</v>
      </c>
      <c r="O25770">
        <f t="shared" si="3289"/>
        <v>34.327150662947261</v>
      </c>
    </row>
    <row r="25771" spans="2:15" x14ac:dyDescent="0.25">
      <c r="B25771" s="3">
        <v>44560.906255208334</v>
      </c>
      <c r="C25771">
        <v>16.076899999999998</v>
      </c>
      <c r="D25771">
        <v>61.398000000000003</v>
      </c>
      <c r="E25771">
        <v>14.7949</v>
      </c>
      <c r="F25771">
        <v>65.337999999999994</v>
      </c>
      <c r="G25771">
        <f t="shared" si="3290"/>
        <v>1.2819999999999983</v>
      </c>
      <c r="H25771" s="4">
        <f t="shared" si="3291"/>
        <v>0.90322907918542972</v>
      </c>
      <c r="I25771" s="4">
        <f t="shared" si="3292"/>
        <v>0.59322907918542978</v>
      </c>
      <c r="J25771">
        <f t="shared" si="3285"/>
        <v>34.098102677959801</v>
      </c>
      <c r="L25771">
        <f t="shared" si="3286"/>
        <v>2021</v>
      </c>
      <c r="M25771">
        <f t="shared" si="3287"/>
        <v>12</v>
      </c>
      <c r="N25771">
        <f t="shared" si="3288"/>
        <v>30</v>
      </c>
      <c r="O25771">
        <f t="shared" si="3289"/>
        <v>34.098102677959801</v>
      </c>
    </row>
    <row r="25772" spans="2:15" x14ac:dyDescent="0.25">
      <c r="B25772" s="3">
        <v>44560.916671932871</v>
      </c>
      <c r="C25772">
        <v>16.0792</v>
      </c>
      <c r="D25772">
        <v>61.569000000000003</v>
      </c>
      <c r="E25772">
        <v>14.7979</v>
      </c>
      <c r="F25772">
        <v>65.337999999999994</v>
      </c>
      <c r="G25772">
        <f t="shared" si="3290"/>
        <v>1.2812999999999999</v>
      </c>
      <c r="H25772" s="4">
        <f t="shared" si="3291"/>
        <v>0.9027358963808837</v>
      </c>
      <c r="I25772" s="4">
        <f t="shared" si="3292"/>
        <v>0.59273589638088375</v>
      </c>
      <c r="J25772">
        <f t="shared" si="3285"/>
        <v>33.991598490910853</v>
      </c>
      <c r="L25772">
        <f t="shared" si="3286"/>
        <v>2021</v>
      </c>
      <c r="M25772">
        <f t="shared" si="3287"/>
        <v>12</v>
      </c>
      <c r="N25772">
        <f t="shared" si="3288"/>
        <v>30</v>
      </c>
      <c r="O25772">
        <f t="shared" si="3289"/>
        <v>33.991598490910853</v>
      </c>
    </row>
    <row r="25773" spans="2:15" x14ac:dyDescent="0.25">
      <c r="B25773" s="3">
        <v>44560.927088657409</v>
      </c>
      <c r="C25773">
        <v>16.0792</v>
      </c>
      <c r="D25773">
        <v>61.569000000000003</v>
      </c>
      <c r="E25773">
        <v>14.800800000000001</v>
      </c>
      <c r="F25773">
        <v>65.337999999999994</v>
      </c>
      <c r="G25773">
        <f t="shared" si="3290"/>
        <v>1.2783999999999995</v>
      </c>
      <c r="H25773" s="4">
        <f t="shared" si="3291"/>
        <v>0.90069271047632982</v>
      </c>
      <c r="I25773" s="4">
        <f t="shared" si="3292"/>
        <v>0.59069271047632976</v>
      </c>
      <c r="J25773">
        <f t="shared" si="3285"/>
        <v>33.552966727516448</v>
      </c>
      <c r="L25773">
        <f t="shared" si="3286"/>
        <v>2021</v>
      </c>
      <c r="M25773">
        <f t="shared" si="3287"/>
        <v>12</v>
      </c>
      <c r="N25773">
        <f t="shared" si="3288"/>
        <v>30</v>
      </c>
      <c r="O25773">
        <f t="shared" si="3289"/>
        <v>33.552966727516448</v>
      </c>
    </row>
    <row r="25774" spans="2:15" x14ac:dyDescent="0.25">
      <c r="B25774" s="3">
        <v>44560.937505381946</v>
      </c>
      <c r="C25774">
        <v>16.0809</v>
      </c>
      <c r="D25774">
        <v>61.569000000000003</v>
      </c>
      <c r="E25774">
        <v>14.7979</v>
      </c>
      <c r="F25774">
        <v>65.337999999999994</v>
      </c>
      <c r="G25774">
        <f t="shared" si="3290"/>
        <v>1.2829999999999995</v>
      </c>
      <c r="H25774" s="4">
        <f t="shared" si="3291"/>
        <v>0.90393362604906979</v>
      </c>
      <c r="I25774" s="4">
        <f t="shared" si="3292"/>
        <v>0.59393362604906974</v>
      </c>
      <c r="J25774">
        <f t="shared" si="3285"/>
        <v>34.250676227871786</v>
      </c>
      <c r="L25774">
        <f t="shared" si="3286"/>
        <v>2021</v>
      </c>
      <c r="M25774">
        <f t="shared" si="3287"/>
        <v>12</v>
      </c>
      <c r="N25774">
        <f t="shared" si="3288"/>
        <v>30</v>
      </c>
      <c r="O25774">
        <f t="shared" si="3289"/>
        <v>34.250676227871786</v>
      </c>
    </row>
    <row r="25775" spans="2:15" x14ac:dyDescent="0.25">
      <c r="B25775" s="3">
        <v>44560.947922106483</v>
      </c>
      <c r="C25775">
        <v>16.0792</v>
      </c>
      <c r="D25775">
        <v>61.569000000000003</v>
      </c>
      <c r="E25775">
        <v>14.7994</v>
      </c>
      <c r="F25775">
        <v>65.337999999999994</v>
      </c>
      <c r="G25775">
        <f t="shared" si="3290"/>
        <v>1.2797999999999998</v>
      </c>
      <c r="H25775" s="4">
        <f t="shared" si="3291"/>
        <v>0.90167907608542464</v>
      </c>
      <c r="I25775" s="4">
        <f t="shared" si="3292"/>
        <v>0.59167907608542469</v>
      </c>
      <c r="J25775">
        <f t="shared" si="3285"/>
        <v>33.764197834006787</v>
      </c>
      <c r="L25775">
        <f t="shared" si="3286"/>
        <v>2021</v>
      </c>
      <c r="M25775">
        <f t="shared" si="3287"/>
        <v>12</v>
      </c>
      <c r="N25775">
        <f t="shared" si="3288"/>
        <v>30</v>
      </c>
      <c r="O25775">
        <f t="shared" si="3289"/>
        <v>33.764197834006787</v>
      </c>
    </row>
    <row r="25776" spans="2:15" x14ac:dyDescent="0.25">
      <c r="B25776" s="3">
        <v>44560.95833883102</v>
      </c>
      <c r="C25776">
        <v>16.082799999999999</v>
      </c>
      <c r="D25776">
        <v>61.569000000000003</v>
      </c>
      <c r="E25776">
        <v>14.796900000000001</v>
      </c>
      <c r="F25776">
        <v>65.509</v>
      </c>
      <c r="G25776">
        <f t="shared" si="3290"/>
        <v>1.285899999999998</v>
      </c>
      <c r="H25776" s="4">
        <f t="shared" si="3291"/>
        <v>0.90597681195362256</v>
      </c>
      <c r="I25776" s="4">
        <f t="shared" si="3292"/>
        <v>0.59597681195362262</v>
      </c>
      <c r="J25776">
        <f t="shared" si="3285"/>
        <v>34.69597417178268</v>
      </c>
      <c r="L25776">
        <f t="shared" si="3286"/>
        <v>2021</v>
      </c>
      <c r="M25776">
        <f t="shared" si="3287"/>
        <v>12</v>
      </c>
      <c r="N25776">
        <f t="shared" si="3288"/>
        <v>30</v>
      </c>
      <c r="O25776">
        <f t="shared" si="3289"/>
        <v>34.69597417178268</v>
      </c>
    </row>
    <row r="25777" spans="2:15" x14ac:dyDescent="0.25">
      <c r="B25777" s="3">
        <v>44560.968755555557</v>
      </c>
      <c r="C25777">
        <v>16.082799999999999</v>
      </c>
      <c r="D25777">
        <v>61.569000000000003</v>
      </c>
      <c r="E25777">
        <v>14.799799999999999</v>
      </c>
      <c r="F25777">
        <v>65.509</v>
      </c>
      <c r="G25777">
        <f t="shared" si="3290"/>
        <v>1.2829999999999995</v>
      </c>
      <c r="H25777" s="4">
        <f t="shared" si="3291"/>
        <v>0.90393362604906979</v>
      </c>
      <c r="I25777" s="4">
        <f t="shared" si="3292"/>
        <v>0.59393362604906974</v>
      </c>
      <c r="J25777">
        <f t="shared" si="3285"/>
        <v>34.250676227871786</v>
      </c>
      <c r="L25777">
        <f t="shared" si="3286"/>
        <v>2021</v>
      </c>
      <c r="M25777">
        <f t="shared" si="3287"/>
        <v>12</v>
      </c>
      <c r="N25777">
        <f t="shared" si="3288"/>
        <v>30</v>
      </c>
      <c r="O25777">
        <f t="shared" si="3289"/>
        <v>34.250676227871786</v>
      </c>
    </row>
    <row r="25778" spans="2:15" x14ac:dyDescent="0.25">
      <c r="B25778" s="3">
        <v>44560.979172280095</v>
      </c>
      <c r="C25778">
        <v>16.084499999999998</v>
      </c>
      <c r="D25778">
        <v>61.569000000000003</v>
      </c>
      <c r="E25778">
        <v>14.795400000000001</v>
      </c>
      <c r="F25778">
        <v>65.509</v>
      </c>
      <c r="G25778">
        <f t="shared" si="3290"/>
        <v>1.2890999999999977</v>
      </c>
      <c r="H25778" s="4">
        <f t="shared" si="3291"/>
        <v>0.90823136191726761</v>
      </c>
      <c r="I25778" s="4">
        <f t="shared" si="3292"/>
        <v>0.59823136191726767</v>
      </c>
      <c r="J25778">
        <f t="shared" si="3285"/>
        <v>35.19225396331592</v>
      </c>
      <c r="L25778">
        <f t="shared" si="3286"/>
        <v>2021</v>
      </c>
      <c r="M25778">
        <f t="shared" si="3287"/>
        <v>12</v>
      </c>
      <c r="N25778">
        <f t="shared" si="3288"/>
        <v>30</v>
      </c>
      <c r="O25778">
        <f t="shared" si="3289"/>
        <v>35.19225396331592</v>
      </c>
    </row>
    <row r="25779" spans="2:15" x14ac:dyDescent="0.25">
      <c r="B25779" s="3">
        <v>44560.989589004632</v>
      </c>
      <c r="C25779">
        <v>16.083200000000001</v>
      </c>
      <c r="D25779">
        <v>61.741</v>
      </c>
      <c r="E25779">
        <v>14.794</v>
      </c>
      <c r="F25779">
        <v>65.509</v>
      </c>
      <c r="G25779">
        <f t="shared" si="3290"/>
        <v>1.289200000000001</v>
      </c>
      <c r="H25779" s="4">
        <f t="shared" si="3291"/>
        <v>0.90830181660363385</v>
      </c>
      <c r="I25779" s="4">
        <f t="shared" si="3292"/>
        <v>0.5983018166036338</v>
      </c>
      <c r="J25779">
        <f t="shared" si="3285"/>
        <v>35.207846182490982</v>
      </c>
      <c r="L25779">
        <f t="shared" si="3286"/>
        <v>2021</v>
      </c>
      <c r="M25779">
        <f t="shared" si="3287"/>
        <v>12</v>
      </c>
      <c r="N25779">
        <f t="shared" si="3288"/>
        <v>30</v>
      </c>
      <c r="O25779">
        <f t="shared" si="3289"/>
        <v>35.207846182490982</v>
      </c>
    </row>
    <row r="25780" spans="2:15" x14ac:dyDescent="0.25">
      <c r="B25780" s="3">
        <v>44561.000005729169</v>
      </c>
      <c r="C25780">
        <v>16.083200000000001</v>
      </c>
      <c r="D25780">
        <v>61.741</v>
      </c>
      <c r="E25780">
        <v>14.7925</v>
      </c>
      <c r="F25780">
        <v>65.509</v>
      </c>
      <c r="G25780">
        <f t="shared" si="3290"/>
        <v>1.2907000000000011</v>
      </c>
      <c r="H25780" s="4">
        <f t="shared" si="3291"/>
        <v>0.9093586368990928</v>
      </c>
      <c r="I25780" s="4">
        <f t="shared" si="3292"/>
        <v>0.59935863689909286</v>
      </c>
      <c r="J25780">
        <f t="shared" si="3285"/>
        <v>35.442338584681188</v>
      </c>
      <c r="L25780">
        <f t="shared" si="3286"/>
        <v>2021</v>
      </c>
      <c r="M25780">
        <f t="shared" si="3287"/>
        <v>12</v>
      </c>
      <c r="N25780">
        <f t="shared" si="3288"/>
        <v>31</v>
      </c>
      <c r="O25780">
        <f t="shared" si="3289"/>
        <v>35.442338584681188</v>
      </c>
    </row>
    <row r="25781" spans="2:15" x14ac:dyDescent="0.25">
      <c r="B25781" s="3">
        <v>44561.010416666664</v>
      </c>
      <c r="C25781">
        <v>16.083200000000001</v>
      </c>
      <c r="D25781">
        <v>61.741</v>
      </c>
      <c r="E25781">
        <v>14.794</v>
      </c>
      <c r="F25781">
        <v>65.509</v>
      </c>
      <c r="G25781">
        <f t="shared" si="3290"/>
        <v>1.289200000000001</v>
      </c>
      <c r="H25781" s="4">
        <f t="shared" si="3291"/>
        <v>0.90830181660363385</v>
      </c>
      <c r="I25781" s="4">
        <f t="shared" si="3292"/>
        <v>0.5983018166036338</v>
      </c>
      <c r="J25781">
        <f t="shared" si="3285"/>
        <v>35.207846182490982</v>
      </c>
      <c r="L25781">
        <f t="shared" si="3286"/>
        <v>2021</v>
      </c>
      <c r="M25781">
        <f t="shared" si="3287"/>
        <v>12</v>
      </c>
      <c r="N25781">
        <f t="shared" si="3288"/>
        <v>31</v>
      </c>
      <c r="O25781">
        <f t="shared" si="3289"/>
        <v>35.207846182490982</v>
      </c>
    </row>
    <row r="25782" spans="2:15" x14ac:dyDescent="0.25">
      <c r="B25782" s="3">
        <v>44561.020833333336</v>
      </c>
      <c r="C25782">
        <v>16.081299999999999</v>
      </c>
      <c r="D25782">
        <v>61.741</v>
      </c>
      <c r="E25782">
        <v>14.794</v>
      </c>
      <c r="F25782">
        <v>65.509</v>
      </c>
      <c r="G25782">
        <f t="shared" si="3290"/>
        <v>1.2872999999999983</v>
      </c>
      <c r="H25782" s="4">
        <f t="shared" si="3291"/>
        <v>0.90696317756271749</v>
      </c>
      <c r="I25782" s="4">
        <f t="shared" si="3292"/>
        <v>0.59696317756271755</v>
      </c>
      <c r="J25782">
        <f t="shared" si="3285"/>
        <v>34.912459968223274</v>
      </c>
      <c r="L25782">
        <f t="shared" si="3286"/>
        <v>2021</v>
      </c>
      <c r="M25782">
        <f t="shared" si="3287"/>
        <v>12</v>
      </c>
      <c r="N25782">
        <f t="shared" si="3288"/>
        <v>31</v>
      </c>
      <c r="O25782">
        <f t="shared" si="3289"/>
        <v>34.912459968223274</v>
      </c>
    </row>
    <row r="25783" spans="2:15" x14ac:dyDescent="0.25">
      <c r="B25783" s="3">
        <v>44561.031250057873</v>
      </c>
      <c r="C25783">
        <v>16.081299999999999</v>
      </c>
      <c r="D25783">
        <v>61.741</v>
      </c>
      <c r="E25783">
        <v>14.7925</v>
      </c>
      <c r="F25783">
        <v>65.509</v>
      </c>
      <c r="G25783">
        <f t="shared" si="3290"/>
        <v>1.2887999999999984</v>
      </c>
      <c r="H25783" s="4">
        <f t="shared" si="3291"/>
        <v>0.90801999785817644</v>
      </c>
      <c r="I25783" s="4">
        <f t="shared" si="3292"/>
        <v>0.59801999785817639</v>
      </c>
      <c r="J25783">
        <f t="shared" si="3285"/>
        <v>35.145507721542494</v>
      </c>
      <c r="L25783">
        <f t="shared" si="3286"/>
        <v>2021</v>
      </c>
      <c r="M25783">
        <f t="shared" si="3287"/>
        <v>12</v>
      </c>
      <c r="N25783">
        <f t="shared" si="3288"/>
        <v>31</v>
      </c>
      <c r="O25783">
        <f t="shared" si="3289"/>
        <v>35.145507721542494</v>
      </c>
    </row>
    <row r="25784" spans="2:15" x14ac:dyDescent="0.25">
      <c r="B25784" s="3">
        <v>44561.04166678241</v>
      </c>
      <c r="C25784">
        <v>16.076000000000001</v>
      </c>
      <c r="D25784">
        <v>61.741</v>
      </c>
      <c r="E25784">
        <v>14.7895</v>
      </c>
      <c r="F25784">
        <v>65.509</v>
      </c>
      <c r="G25784">
        <f t="shared" si="3290"/>
        <v>1.2865000000000002</v>
      </c>
      <c r="H25784" s="4">
        <f t="shared" si="3291"/>
        <v>0.90639954007180767</v>
      </c>
      <c r="I25784" s="4">
        <f t="shared" si="3292"/>
        <v>0.59639954007180762</v>
      </c>
      <c r="J25784">
        <f t="shared" si="3285"/>
        <v>34.788632757720642</v>
      </c>
      <c r="L25784">
        <f t="shared" si="3286"/>
        <v>2021</v>
      </c>
      <c r="M25784">
        <f t="shared" si="3287"/>
        <v>12</v>
      </c>
      <c r="N25784">
        <f t="shared" si="3288"/>
        <v>31</v>
      </c>
      <c r="O25784">
        <f t="shared" si="3289"/>
        <v>34.788632757720642</v>
      </c>
    </row>
    <row r="25785" spans="2:15" x14ac:dyDescent="0.25">
      <c r="B25785" s="3">
        <v>44561.052083506947</v>
      </c>
      <c r="C25785">
        <v>16.0777</v>
      </c>
      <c r="D25785">
        <v>61.741</v>
      </c>
      <c r="E25785">
        <v>14.7895</v>
      </c>
      <c r="F25785">
        <v>65.509</v>
      </c>
      <c r="G25785">
        <f t="shared" si="3290"/>
        <v>1.2881999999999998</v>
      </c>
      <c r="H25785" s="4">
        <f t="shared" si="3291"/>
        <v>0.90759726973999377</v>
      </c>
      <c r="I25785" s="4">
        <f t="shared" si="3292"/>
        <v>0.59759726973999383</v>
      </c>
      <c r="J25785">
        <f t="shared" si="3285"/>
        <v>35.052152014238494</v>
      </c>
      <c r="L25785">
        <f t="shared" si="3286"/>
        <v>2021</v>
      </c>
      <c r="M25785">
        <f t="shared" si="3287"/>
        <v>12</v>
      </c>
      <c r="N25785">
        <f t="shared" si="3288"/>
        <v>31</v>
      </c>
      <c r="O25785">
        <f t="shared" si="3289"/>
        <v>35.052152014238494</v>
      </c>
    </row>
    <row r="25786" spans="2:15" x14ac:dyDescent="0.25">
      <c r="B25786" s="3">
        <v>44561.062500231485</v>
      </c>
      <c r="C25786">
        <v>16.074100000000001</v>
      </c>
      <c r="D25786">
        <v>61.741</v>
      </c>
      <c r="E25786">
        <v>14.790900000000001</v>
      </c>
      <c r="F25786">
        <v>65.509</v>
      </c>
      <c r="G25786">
        <f t="shared" si="3290"/>
        <v>1.2832000000000008</v>
      </c>
      <c r="H25786" s="4">
        <f t="shared" si="3291"/>
        <v>0.90407453542179861</v>
      </c>
      <c r="I25786" s="4">
        <f t="shared" si="3292"/>
        <v>0.59407453542179867</v>
      </c>
      <c r="J25786">
        <f t="shared" si="3285"/>
        <v>34.281250976541834</v>
      </c>
      <c r="L25786">
        <f t="shared" si="3286"/>
        <v>2021</v>
      </c>
      <c r="M25786">
        <f t="shared" si="3287"/>
        <v>12</v>
      </c>
      <c r="N25786">
        <f t="shared" si="3288"/>
        <v>31</v>
      </c>
      <c r="O25786">
        <f t="shared" si="3289"/>
        <v>34.281250976541834</v>
      </c>
    </row>
    <row r="25787" spans="2:15" x14ac:dyDescent="0.25">
      <c r="B25787" s="3">
        <v>44561.072916956022</v>
      </c>
      <c r="C25787">
        <v>16.072399999999998</v>
      </c>
      <c r="D25787">
        <v>61.741</v>
      </c>
      <c r="E25787">
        <v>14.788</v>
      </c>
      <c r="F25787">
        <v>65.509</v>
      </c>
      <c r="G25787">
        <f t="shared" si="3290"/>
        <v>1.284399999999998</v>
      </c>
      <c r="H25787" s="4">
        <f t="shared" si="3291"/>
        <v>0.90491999165816361</v>
      </c>
      <c r="I25787" s="4">
        <f t="shared" si="3292"/>
        <v>0.59491999165816356</v>
      </c>
      <c r="J25787">
        <f t="shared" si="3285"/>
        <v>34.465120442363727</v>
      </c>
      <c r="L25787">
        <f t="shared" si="3286"/>
        <v>2021</v>
      </c>
      <c r="M25787">
        <f t="shared" si="3287"/>
        <v>12</v>
      </c>
      <c r="N25787">
        <f t="shared" si="3288"/>
        <v>31</v>
      </c>
      <c r="O25787">
        <f t="shared" si="3289"/>
        <v>34.465120442363727</v>
      </c>
    </row>
    <row r="25788" spans="2:15" x14ac:dyDescent="0.25">
      <c r="B25788" s="3">
        <v>44561.083333680559</v>
      </c>
      <c r="C25788">
        <v>16.0747</v>
      </c>
      <c r="D25788">
        <v>61.911999999999999</v>
      </c>
      <c r="E25788">
        <v>14.788</v>
      </c>
      <c r="F25788">
        <v>65.509</v>
      </c>
      <c r="G25788">
        <f t="shared" si="3290"/>
        <v>1.2866999999999997</v>
      </c>
      <c r="H25788" s="4">
        <f t="shared" si="3291"/>
        <v>0.90654044944453505</v>
      </c>
      <c r="I25788" s="4">
        <f t="shared" si="3292"/>
        <v>0.59654044944453499</v>
      </c>
      <c r="J25788">
        <f t="shared" si="3285"/>
        <v>34.819559283279183</v>
      </c>
      <c r="L25788">
        <f t="shared" si="3286"/>
        <v>2021</v>
      </c>
      <c r="M25788">
        <f t="shared" si="3287"/>
        <v>12</v>
      </c>
      <c r="N25788">
        <f t="shared" si="3288"/>
        <v>31</v>
      </c>
      <c r="O25788">
        <f t="shared" si="3289"/>
        <v>34.819559283279183</v>
      </c>
    </row>
    <row r="25789" spans="2:15" x14ac:dyDescent="0.25">
      <c r="B25789" s="3">
        <v>44561.093750405096</v>
      </c>
      <c r="C25789">
        <v>16.072800000000001</v>
      </c>
      <c r="D25789">
        <v>61.911999999999999</v>
      </c>
      <c r="E25789">
        <v>14.7851</v>
      </c>
      <c r="F25789">
        <v>65.509</v>
      </c>
      <c r="G25789">
        <f t="shared" si="3290"/>
        <v>1.287700000000001</v>
      </c>
      <c r="H25789" s="4">
        <f t="shared" si="3291"/>
        <v>0.90724499630817501</v>
      </c>
      <c r="I25789" s="4">
        <f t="shared" si="3292"/>
        <v>0.59724499630817496</v>
      </c>
      <c r="J25789">
        <f t="shared" si="3285"/>
        <v>34.974494765727513</v>
      </c>
      <c r="L25789">
        <f t="shared" si="3286"/>
        <v>2021</v>
      </c>
      <c r="M25789">
        <f t="shared" si="3287"/>
        <v>12</v>
      </c>
      <c r="N25789">
        <f t="shared" si="3288"/>
        <v>31</v>
      </c>
      <c r="O25789">
        <f t="shared" si="3289"/>
        <v>34.974494765727513</v>
      </c>
    </row>
    <row r="25790" spans="2:15" x14ac:dyDescent="0.25">
      <c r="B25790" s="3">
        <v>44561.104167129626</v>
      </c>
      <c r="C25790">
        <v>16.071100000000001</v>
      </c>
      <c r="D25790">
        <v>61.911999999999999</v>
      </c>
      <c r="E25790">
        <v>14.7866</v>
      </c>
      <c r="F25790">
        <v>65.509</v>
      </c>
      <c r="G25790">
        <f t="shared" si="3290"/>
        <v>1.2845000000000013</v>
      </c>
      <c r="H25790" s="4">
        <f t="shared" si="3291"/>
        <v>0.90499044634452996</v>
      </c>
      <c r="I25790" s="4">
        <f t="shared" si="3292"/>
        <v>0.59499044634452991</v>
      </c>
      <c r="J25790">
        <f t="shared" si="3285"/>
        <v>34.480475507221321</v>
      </c>
      <c r="L25790">
        <f t="shared" si="3286"/>
        <v>2021</v>
      </c>
      <c r="M25790">
        <f t="shared" si="3287"/>
        <v>12</v>
      </c>
      <c r="N25790">
        <f t="shared" si="3288"/>
        <v>31</v>
      </c>
      <c r="O25790">
        <f t="shared" si="3289"/>
        <v>34.480475507221321</v>
      </c>
    </row>
    <row r="25791" spans="2:15" x14ac:dyDescent="0.25">
      <c r="B25791" s="3">
        <v>44561.114583854163</v>
      </c>
      <c r="C25791">
        <v>16.078299999999999</v>
      </c>
      <c r="D25791">
        <v>61.911999999999999</v>
      </c>
      <c r="E25791">
        <v>14.7866</v>
      </c>
      <c r="F25791">
        <v>65.509</v>
      </c>
      <c r="G25791">
        <f t="shared" si="3290"/>
        <v>1.2916999999999987</v>
      </c>
      <c r="H25791" s="4">
        <f t="shared" si="3291"/>
        <v>0.9100631837627301</v>
      </c>
      <c r="I25791" s="4">
        <f t="shared" si="3292"/>
        <v>0.60006318376273016</v>
      </c>
      <c r="J25791">
        <f t="shared" si="3285"/>
        <v>35.599302487630034</v>
      </c>
      <c r="L25791">
        <f t="shared" si="3286"/>
        <v>2021</v>
      </c>
      <c r="M25791">
        <f t="shared" si="3287"/>
        <v>12</v>
      </c>
      <c r="N25791">
        <f t="shared" si="3288"/>
        <v>31</v>
      </c>
      <c r="O25791">
        <f t="shared" si="3289"/>
        <v>35.599302487630034</v>
      </c>
    </row>
    <row r="25792" spans="2:15" x14ac:dyDescent="0.25">
      <c r="B25792" s="3">
        <v>44561.125000578701</v>
      </c>
      <c r="C25792">
        <v>16.079999999999998</v>
      </c>
      <c r="D25792">
        <v>61.911999999999999</v>
      </c>
      <c r="E25792">
        <v>14.788</v>
      </c>
      <c r="F25792">
        <v>65.509</v>
      </c>
      <c r="G25792">
        <f t="shared" si="3290"/>
        <v>1.291999999999998</v>
      </c>
      <c r="H25792" s="4">
        <f t="shared" si="3291"/>
        <v>0.91027454782182149</v>
      </c>
      <c r="I25792" s="4">
        <f t="shared" si="3292"/>
        <v>0.60027454782182144</v>
      </c>
      <c r="J25792">
        <f t="shared" si="3285"/>
        <v>35.646491009271536</v>
      </c>
      <c r="L25792">
        <f t="shared" si="3286"/>
        <v>2021</v>
      </c>
      <c r="M25792">
        <f t="shared" si="3287"/>
        <v>12</v>
      </c>
      <c r="N25792">
        <f t="shared" si="3288"/>
        <v>31</v>
      </c>
      <c r="O25792">
        <f t="shared" si="3289"/>
        <v>35.646491009271536</v>
      </c>
    </row>
    <row r="25793" spans="2:15" x14ac:dyDescent="0.25">
      <c r="B25793" s="3">
        <v>44561.135417303238</v>
      </c>
      <c r="C25793">
        <v>16.087299999999999</v>
      </c>
      <c r="D25793">
        <v>61.911999999999999</v>
      </c>
      <c r="E25793">
        <v>14.7851</v>
      </c>
      <c r="F25793">
        <v>65.509</v>
      </c>
      <c r="G25793">
        <f t="shared" si="3290"/>
        <v>1.3021999999999991</v>
      </c>
      <c r="H25793" s="4">
        <f t="shared" si="3291"/>
        <v>0.91746092583094185</v>
      </c>
      <c r="I25793" s="4">
        <f t="shared" si="3292"/>
        <v>0.6074609258309418</v>
      </c>
      <c r="J25793">
        <f t="shared" si="3285"/>
        <v>37.278400862994985</v>
      </c>
      <c r="L25793">
        <f t="shared" si="3286"/>
        <v>2021</v>
      </c>
      <c r="M25793">
        <f t="shared" si="3287"/>
        <v>12</v>
      </c>
      <c r="N25793">
        <f t="shared" si="3288"/>
        <v>31</v>
      </c>
      <c r="O25793">
        <f t="shared" si="3289"/>
        <v>37.278400862994985</v>
      </c>
    </row>
    <row r="25794" spans="2:15" x14ac:dyDescent="0.25">
      <c r="B25794" s="3">
        <v>44561.145834027775</v>
      </c>
      <c r="C25794">
        <v>16.089200000000002</v>
      </c>
      <c r="D25794">
        <v>61.911999999999999</v>
      </c>
      <c r="E25794">
        <v>14.7822</v>
      </c>
      <c r="F25794">
        <v>65.509</v>
      </c>
      <c r="G25794">
        <f t="shared" si="3290"/>
        <v>1.3070000000000022</v>
      </c>
      <c r="H25794" s="4">
        <f t="shared" si="3291"/>
        <v>0.92084275077641209</v>
      </c>
      <c r="I25794" s="4">
        <f t="shared" si="3292"/>
        <v>0.61084275077641204</v>
      </c>
      <c r="J25794">
        <f t="shared" si="3285"/>
        <v>38.065040591665884</v>
      </c>
      <c r="L25794">
        <f t="shared" si="3286"/>
        <v>2021</v>
      </c>
      <c r="M25794">
        <f t="shared" si="3287"/>
        <v>12</v>
      </c>
      <c r="N25794">
        <f t="shared" si="3288"/>
        <v>31</v>
      </c>
      <c r="O25794">
        <f t="shared" si="3289"/>
        <v>38.065040591665884</v>
      </c>
    </row>
    <row r="25795" spans="2:15" x14ac:dyDescent="0.25">
      <c r="B25795" s="3">
        <v>44561.156250752312</v>
      </c>
      <c r="C25795">
        <v>16.081900000000001</v>
      </c>
      <c r="D25795">
        <v>61.911999999999999</v>
      </c>
      <c r="E25795">
        <v>14.7837</v>
      </c>
      <c r="F25795">
        <v>65.509</v>
      </c>
      <c r="G25795">
        <f t="shared" si="3290"/>
        <v>1.2982000000000014</v>
      </c>
      <c r="H25795" s="4">
        <f t="shared" si="3291"/>
        <v>0.91464273837638677</v>
      </c>
      <c r="I25795" s="4">
        <f t="shared" si="3292"/>
        <v>0.60464273837638682</v>
      </c>
      <c r="J25795">
        <f t="shared" si="3285"/>
        <v>36.632039874810673</v>
      </c>
      <c r="L25795">
        <f t="shared" si="3286"/>
        <v>2021</v>
      </c>
      <c r="M25795">
        <f t="shared" si="3287"/>
        <v>12</v>
      </c>
      <c r="N25795">
        <f t="shared" si="3288"/>
        <v>31</v>
      </c>
      <c r="O25795">
        <f t="shared" si="3289"/>
        <v>36.632039874810673</v>
      </c>
    </row>
    <row r="25796" spans="2:15" x14ac:dyDescent="0.25">
      <c r="B25796" s="3">
        <v>44561.166667418984</v>
      </c>
      <c r="C25796">
        <v>16.071100000000001</v>
      </c>
      <c r="D25796">
        <v>61.911999999999999</v>
      </c>
      <c r="E25796">
        <v>14.7837</v>
      </c>
      <c r="F25796">
        <v>65.509</v>
      </c>
      <c r="G25796">
        <f t="shared" si="3290"/>
        <v>1.2874000000000017</v>
      </c>
      <c r="H25796" s="4">
        <f t="shared" si="3291"/>
        <v>0.90703363224908384</v>
      </c>
      <c r="I25796" s="4">
        <f t="shared" si="3292"/>
        <v>0.5970336322490839</v>
      </c>
      <c r="J25796">
        <f t="shared" si="3285"/>
        <v>34.927961088359154</v>
      </c>
      <c r="L25796">
        <f t="shared" si="3286"/>
        <v>2021</v>
      </c>
      <c r="M25796">
        <f t="shared" si="3287"/>
        <v>12</v>
      </c>
      <c r="N25796">
        <f t="shared" si="3288"/>
        <v>31</v>
      </c>
      <c r="O25796">
        <f t="shared" si="3289"/>
        <v>34.927961088359154</v>
      </c>
    </row>
    <row r="25797" spans="2:15" x14ac:dyDescent="0.25">
      <c r="B25797" s="3">
        <v>44561.177084143521</v>
      </c>
      <c r="C25797">
        <v>16.067399999999999</v>
      </c>
      <c r="D25797">
        <v>61.911999999999999</v>
      </c>
      <c r="E25797">
        <v>14.7866</v>
      </c>
      <c r="F25797">
        <v>65.509</v>
      </c>
      <c r="G25797">
        <f t="shared" si="3290"/>
        <v>1.2807999999999993</v>
      </c>
      <c r="H25797" s="4">
        <f t="shared" si="3291"/>
        <v>0.90238362294906349</v>
      </c>
      <c r="I25797" s="4">
        <f t="shared" si="3292"/>
        <v>0.59238362294906355</v>
      </c>
      <c r="J25797">
        <f t="shared" ref="J25797:J25860" si="3293">IF(I25797&lt;0,0,243.07*I25797^3.7614)</f>
        <v>33.915673739824953</v>
      </c>
      <c r="L25797">
        <f t="shared" ref="L25797:L25860" si="3294">YEAR(B25797)</f>
        <v>2021</v>
      </c>
      <c r="M25797">
        <f t="shared" ref="M25797:M25860" si="3295">MONTH(B25797)</f>
        <v>12</v>
      </c>
      <c r="N25797">
        <f t="shared" ref="N25797:N25860" si="3296">DAY(B25797)</f>
        <v>31</v>
      </c>
      <c r="O25797">
        <f t="shared" ref="O25797:O25860" si="3297">J25797</f>
        <v>33.915673739824953</v>
      </c>
    </row>
    <row r="25798" spans="2:15" x14ac:dyDescent="0.25">
      <c r="B25798" s="3">
        <v>44561.187500868058</v>
      </c>
      <c r="C25798">
        <v>16.0564</v>
      </c>
      <c r="D25798">
        <v>61.911999999999999</v>
      </c>
      <c r="E25798">
        <v>14.7866</v>
      </c>
      <c r="F25798">
        <v>65.509</v>
      </c>
      <c r="G25798">
        <f t="shared" si="3290"/>
        <v>1.2698</v>
      </c>
      <c r="H25798" s="4">
        <f t="shared" si="3291"/>
        <v>0.89463360744903297</v>
      </c>
      <c r="I25798" s="4">
        <f t="shared" si="3292"/>
        <v>0.58463360744903303</v>
      </c>
      <c r="J25798">
        <f t="shared" si="3293"/>
        <v>32.276616326728714</v>
      </c>
      <c r="L25798">
        <f t="shared" si="3294"/>
        <v>2021</v>
      </c>
      <c r="M25798">
        <f t="shared" si="3295"/>
        <v>12</v>
      </c>
      <c r="N25798">
        <f t="shared" si="3296"/>
        <v>31</v>
      </c>
      <c r="O25798">
        <f t="shared" si="3297"/>
        <v>32.276616326728714</v>
      </c>
    </row>
    <row r="25799" spans="2:15" x14ac:dyDescent="0.25">
      <c r="B25799" s="3">
        <v>44561.197917592595</v>
      </c>
      <c r="C25799">
        <v>16.0474</v>
      </c>
      <c r="D25799">
        <v>61.911999999999999</v>
      </c>
      <c r="E25799">
        <v>14.7837</v>
      </c>
      <c r="F25799">
        <v>65.509</v>
      </c>
      <c r="G25799">
        <f t="shared" si="3290"/>
        <v>1.2637</v>
      </c>
      <c r="H25799" s="4">
        <f t="shared" si="3291"/>
        <v>0.89033587158083405</v>
      </c>
      <c r="I25799" s="4">
        <f t="shared" si="3292"/>
        <v>0.580335871580834</v>
      </c>
      <c r="J25799">
        <f t="shared" si="3293"/>
        <v>31.393165960853782</v>
      </c>
      <c r="L25799">
        <f t="shared" si="3294"/>
        <v>2021</v>
      </c>
      <c r="M25799">
        <f t="shared" si="3295"/>
        <v>12</v>
      </c>
      <c r="N25799">
        <f t="shared" si="3296"/>
        <v>31</v>
      </c>
      <c r="O25799">
        <f t="shared" si="3297"/>
        <v>31.393165960853782</v>
      </c>
    </row>
    <row r="25800" spans="2:15" x14ac:dyDescent="0.25">
      <c r="B25800" s="3">
        <v>44561.208334317133</v>
      </c>
      <c r="C25800">
        <v>16.029299999999999</v>
      </c>
      <c r="D25800">
        <v>61.911999999999999</v>
      </c>
      <c r="E25800">
        <v>14.7822</v>
      </c>
      <c r="F25800">
        <v>65.509</v>
      </c>
      <c r="G25800">
        <f t="shared" si="3290"/>
        <v>1.2470999999999997</v>
      </c>
      <c r="H25800" s="4">
        <f t="shared" si="3291"/>
        <v>0.87864039364442337</v>
      </c>
      <c r="I25800" s="4">
        <f t="shared" si="3292"/>
        <v>0.56864039364442331</v>
      </c>
      <c r="J25800">
        <f t="shared" si="3293"/>
        <v>29.078895799835681</v>
      </c>
      <c r="L25800">
        <f t="shared" si="3294"/>
        <v>2021</v>
      </c>
      <c r="M25800">
        <f t="shared" si="3295"/>
        <v>12</v>
      </c>
      <c r="N25800">
        <f t="shared" si="3296"/>
        <v>31</v>
      </c>
      <c r="O25800">
        <f t="shared" si="3297"/>
        <v>29.078895799835681</v>
      </c>
    </row>
    <row r="25801" spans="2:15" x14ac:dyDescent="0.25">
      <c r="B25801" s="3">
        <v>44561.21875104167</v>
      </c>
      <c r="C25801">
        <v>16.041899999999998</v>
      </c>
      <c r="D25801">
        <v>61.911999999999999</v>
      </c>
      <c r="E25801">
        <v>14.7822</v>
      </c>
      <c r="F25801">
        <v>65.509</v>
      </c>
      <c r="G25801">
        <f t="shared" si="3290"/>
        <v>1.2596999999999987</v>
      </c>
      <c r="H25801" s="4">
        <f t="shared" si="3291"/>
        <v>0.8875176841262763</v>
      </c>
      <c r="I25801" s="4">
        <f t="shared" si="3292"/>
        <v>0.57751768412627635</v>
      </c>
      <c r="J25801">
        <f t="shared" si="3293"/>
        <v>30.823576744894137</v>
      </c>
      <c r="L25801">
        <f t="shared" si="3294"/>
        <v>2021</v>
      </c>
      <c r="M25801">
        <f t="shared" si="3295"/>
        <v>12</v>
      </c>
      <c r="N25801">
        <f t="shared" si="3296"/>
        <v>31</v>
      </c>
      <c r="O25801">
        <f t="shared" si="3297"/>
        <v>30.823576744894137</v>
      </c>
    </row>
    <row r="25802" spans="2:15" x14ac:dyDescent="0.25">
      <c r="B25802" s="3">
        <v>44561.229167766207</v>
      </c>
      <c r="C25802">
        <v>16.049199999999999</v>
      </c>
      <c r="D25802">
        <v>61.911999999999999</v>
      </c>
      <c r="E25802">
        <v>14.7837</v>
      </c>
      <c r="F25802">
        <v>65.509</v>
      </c>
      <c r="G25802">
        <f t="shared" si="3290"/>
        <v>1.2654999999999994</v>
      </c>
      <c r="H25802" s="4">
        <f t="shared" si="3291"/>
        <v>0.89160405593538417</v>
      </c>
      <c r="I25802" s="4">
        <f t="shared" si="3292"/>
        <v>0.58160405593538411</v>
      </c>
      <c r="J25802">
        <f t="shared" si="3293"/>
        <v>31.651985859767457</v>
      </c>
      <c r="L25802">
        <f t="shared" si="3294"/>
        <v>2021</v>
      </c>
      <c r="M25802">
        <f t="shared" si="3295"/>
        <v>12</v>
      </c>
      <c r="N25802">
        <f t="shared" si="3296"/>
        <v>31</v>
      </c>
      <c r="O25802">
        <f t="shared" si="3297"/>
        <v>31.651985859767457</v>
      </c>
    </row>
    <row r="25803" spans="2:15" x14ac:dyDescent="0.25">
      <c r="B25803" s="3">
        <v>44561.239584490744</v>
      </c>
      <c r="C25803">
        <v>16.047799999999999</v>
      </c>
      <c r="D25803">
        <v>62.082999999999998</v>
      </c>
      <c r="E25803">
        <v>14.7851</v>
      </c>
      <c r="F25803">
        <v>65.509</v>
      </c>
      <c r="G25803">
        <f t="shared" si="3290"/>
        <v>1.2626999999999988</v>
      </c>
      <c r="H25803" s="4">
        <f t="shared" si="3291"/>
        <v>0.88963132471719408</v>
      </c>
      <c r="I25803" s="4">
        <f t="shared" si="3292"/>
        <v>0.57963132471719403</v>
      </c>
      <c r="J25803">
        <f t="shared" si="3293"/>
        <v>31.250050338324758</v>
      </c>
      <c r="L25803">
        <f t="shared" si="3294"/>
        <v>2021</v>
      </c>
      <c r="M25803">
        <f t="shared" si="3295"/>
        <v>12</v>
      </c>
      <c r="N25803">
        <f t="shared" si="3296"/>
        <v>31</v>
      </c>
      <c r="O25803">
        <f t="shared" si="3297"/>
        <v>31.250050338324758</v>
      </c>
    </row>
    <row r="25804" spans="2:15" x14ac:dyDescent="0.25">
      <c r="B25804" s="3">
        <v>44561.250001215281</v>
      </c>
      <c r="C25804">
        <v>16.049700000000001</v>
      </c>
      <c r="D25804">
        <v>62.082999999999998</v>
      </c>
      <c r="E25804">
        <v>14.7837</v>
      </c>
      <c r="F25804">
        <v>65.509</v>
      </c>
      <c r="G25804">
        <f t="shared" si="3290"/>
        <v>1.2660000000000018</v>
      </c>
      <c r="H25804" s="4">
        <f t="shared" si="3291"/>
        <v>0.89195632936720548</v>
      </c>
      <c r="I25804" s="4">
        <f t="shared" si="3292"/>
        <v>0.58195632936720543</v>
      </c>
      <c r="J25804">
        <f t="shared" si="3293"/>
        <v>31.724157423660909</v>
      </c>
      <c r="L25804">
        <f t="shared" si="3294"/>
        <v>2021</v>
      </c>
      <c r="M25804">
        <f t="shared" si="3295"/>
        <v>12</v>
      </c>
      <c r="N25804">
        <f t="shared" si="3296"/>
        <v>31</v>
      </c>
      <c r="O25804">
        <f t="shared" si="3297"/>
        <v>31.724157423660909</v>
      </c>
    </row>
    <row r="25805" spans="2:15" x14ac:dyDescent="0.25">
      <c r="B25805" s="3">
        <v>44561.260417939811</v>
      </c>
      <c r="C25805">
        <v>16.046099999999999</v>
      </c>
      <c r="D25805">
        <v>62.082999999999998</v>
      </c>
      <c r="E25805">
        <v>14.7827</v>
      </c>
      <c r="F25805">
        <v>65.680000000000007</v>
      </c>
      <c r="G25805">
        <f t="shared" si="3290"/>
        <v>1.263399999999999</v>
      </c>
      <c r="H25805" s="4">
        <f t="shared" si="3291"/>
        <v>0.89012450752174166</v>
      </c>
      <c r="I25805" s="4">
        <f t="shared" si="3292"/>
        <v>0.58012450752174161</v>
      </c>
      <c r="J25805">
        <f t="shared" si="3293"/>
        <v>31.350180858874076</v>
      </c>
      <c r="L25805">
        <f t="shared" si="3294"/>
        <v>2021</v>
      </c>
      <c r="M25805">
        <f t="shared" si="3295"/>
        <v>12</v>
      </c>
      <c r="N25805">
        <f t="shared" si="3296"/>
        <v>31</v>
      </c>
      <c r="O25805">
        <f t="shared" si="3297"/>
        <v>31.350180858874076</v>
      </c>
    </row>
    <row r="25806" spans="2:15" x14ac:dyDescent="0.25">
      <c r="B25806" s="3">
        <v>44561.270834664349</v>
      </c>
      <c r="C25806">
        <v>16.049700000000001</v>
      </c>
      <c r="D25806">
        <v>62.082999999999998</v>
      </c>
      <c r="E25806">
        <v>14.785600000000001</v>
      </c>
      <c r="F25806">
        <v>65.680000000000007</v>
      </c>
      <c r="G25806">
        <f t="shared" si="3290"/>
        <v>1.2641000000000009</v>
      </c>
      <c r="H25806" s="4">
        <f t="shared" si="3291"/>
        <v>0.89061769032629035</v>
      </c>
      <c r="I25806" s="4">
        <f t="shared" si="3292"/>
        <v>0.58061769032629029</v>
      </c>
      <c r="J25806">
        <f t="shared" si="3293"/>
        <v>31.450546717583222</v>
      </c>
      <c r="L25806">
        <f t="shared" si="3294"/>
        <v>2021</v>
      </c>
      <c r="M25806">
        <f t="shared" si="3295"/>
        <v>12</v>
      </c>
      <c r="N25806">
        <f t="shared" si="3296"/>
        <v>31</v>
      </c>
      <c r="O25806">
        <f t="shared" si="3297"/>
        <v>31.450546717583222</v>
      </c>
    </row>
    <row r="25807" spans="2:15" x14ac:dyDescent="0.25">
      <c r="B25807" s="3">
        <v>44561.281251388886</v>
      </c>
      <c r="C25807">
        <v>16.0534</v>
      </c>
      <c r="D25807">
        <v>62.082999999999998</v>
      </c>
      <c r="E25807">
        <v>14.7872</v>
      </c>
      <c r="F25807">
        <v>65.680000000000007</v>
      </c>
      <c r="G25807">
        <f t="shared" si="3290"/>
        <v>1.2661999999999995</v>
      </c>
      <c r="H25807" s="4">
        <f t="shared" si="3291"/>
        <v>0.89209723873993152</v>
      </c>
      <c r="I25807" s="4">
        <f t="shared" si="3292"/>
        <v>0.58209723873993147</v>
      </c>
      <c r="J25807">
        <f t="shared" si="3293"/>
        <v>31.753059848957037</v>
      </c>
      <c r="L25807">
        <f t="shared" si="3294"/>
        <v>2021</v>
      </c>
      <c r="M25807">
        <f t="shared" si="3295"/>
        <v>12</v>
      </c>
      <c r="N25807">
        <f t="shared" si="3296"/>
        <v>31</v>
      </c>
      <c r="O25807">
        <f t="shared" si="3297"/>
        <v>31.753059848957037</v>
      </c>
    </row>
    <row r="25808" spans="2:15" x14ac:dyDescent="0.25">
      <c r="B25808" s="3">
        <v>44561.291668113423</v>
      </c>
      <c r="C25808">
        <v>16.055099999999999</v>
      </c>
      <c r="D25808">
        <v>62.082999999999998</v>
      </c>
      <c r="E25808">
        <v>14.788600000000001</v>
      </c>
      <c r="F25808">
        <v>65.680000000000007</v>
      </c>
      <c r="G25808">
        <f t="shared" si="3290"/>
        <v>1.2664999999999988</v>
      </c>
      <c r="H25808" s="4">
        <f t="shared" si="3291"/>
        <v>0.89230860279902291</v>
      </c>
      <c r="I25808" s="4">
        <f t="shared" si="3292"/>
        <v>0.58230860279902297</v>
      </c>
      <c r="J25808">
        <f t="shared" si="3293"/>
        <v>31.796449726656178</v>
      </c>
      <c r="L25808">
        <f t="shared" si="3294"/>
        <v>2021</v>
      </c>
      <c r="M25808">
        <f t="shared" si="3295"/>
        <v>12</v>
      </c>
      <c r="N25808">
        <f t="shared" si="3296"/>
        <v>31</v>
      </c>
      <c r="O25808">
        <f t="shared" si="3297"/>
        <v>31.796449726656178</v>
      </c>
    </row>
    <row r="25809" spans="2:15" x14ac:dyDescent="0.25">
      <c r="B25809" s="3">
        <v>44561.30208483796</v>
      </c>
      <c r="C25809">
        <v>16.056999999999999</v>
      </c>
      <c r="D25809">
        <v>62.082999999999998</v>
      </c>
      <c r="E25809">
        <v>14.791499999999999</v>
      </c>
      <c r="F25809">
        <v>65.680000000000007</v>
      </c>
      <c r="G25809">
        <f t="shared" si="3290"/>
        <v>1.2654999999999994</v>
      </c>
      <c r="H25809" s="4">
        <f t="shared" si="3291"/>
        <v>0.89160405593538417</v>
      </c>
      <c r="I25809" s="4">
        <f t="shared" si="3292"/>
        <v>0.58160405593538411</v>
      </c>
      <c r="J25809">
        <f t="shared" si="3293"/>
        <v>31.651985859767457</v>
      </c>
      <c r="L25809">
        <f t="shared" si="3294"/>
        <v>2021</v>
      </c>
      <c r="M25809">
        <f t="shared" si="3295"/>
        <v>12</v>
      </c>
      <c r="N25809">
        <f t="shared" si="3296"/>
        <v>31</v>
      </c>
      <c r="O25809">
        <f t="shared" si="3297"/>
        <v>31.651985859767457</v>
      </c>
    </row>
    <row r="25810" spans="2:15" x14ac:dyDescent="0.25">
      <c r="B25810" s="3">
        <v>44561.312501562497</v>
      </c>
      <c r="C25810">
        <v>16.058700000000002</v>
      </c>
      <c r="D25810">
        <v>62.082999999999998</v>
      </c>
      <c r="E25810">
        <v>14.7944</v>
      </c>
      <c r="F25810">
        <v>65.680000000000007</v>
      </c>
      <c r="G25810">
        <f t="shared" si="3290"/>
        <v>1.2643000000000022</v>
      </c>
      <c r="H25810" s="4">
        <f t="shared" si="3291"/>
        <v>0.89075859969901916</v>
      </c>
      <c r="I25810" s="4">
        <f t="shared" si="3292"/>
        <v>0.58075859969901922</v>
      </c>
      <c r="J25810">
        <f t="shared" si="3293"/>
        <v>31.479265951916645</v>
      </c>
      <c r="L25810">
        <f t="shared" si="3294"/>
        <v>2021</v>
      </c>
      <c r="M25810">
        <f t="shared" si="3295"/>
        <v>12</v>
      </c>
      <c r="N25810">
        <f t="shared" si="3296"/>
        <v>31</v>
      </c>
      <c r="O25810">
        <f t="shared" si="3297"/>
        <v>31.479265951916645</v>
      </c>
    </row>
    <row r="25811" spans="2:15" x14ac:dyDescent="0.25">
      <c r="B25811" s="3">
        <v>44561.322918287035</v>
      </c>
      <c r="C25811">
        <v>16.060600000000001</v>
      </c>
      <c r="D25811">
        <v>62.082999999999998</v>
      </c>
      <c r="E25811">
        <v>14.7973</v>
      </c>
      <c r="F25811">
        <v>65.680000000000007</v>
      </c>
      <c r="G25811">
        <f t="shared" si="3290"/>
        <v>1.263300000000001</v>
      </c>
      <c r="H25811" s="4">
        <f t="shared" si="3291"/>
        <v>0.89005405283537908</v>
      </c>
      <c r="I25811" s="4">
        <f t="shared" si="3292"/>
        <v>0.58005405283537903</v>
      </c>
      <c r="J25811">
        <f t="shared" si="3293"/>
        <v>31.335862098556198</v>
      </c>
      <c r="L25811">
        <f t="shared" si="3294"/>
        <v>2021</v>
      </c>
      <c r="M25811">
        <f t="shared" si="3295"/>
        <v>12</v>
      </c>
      <c r="N25811">
        <f t="shared" si="3296"/>
        <v>31</v>
      </c>
      <c r="O25811">
        <f t="shared" si="3297"/>
        <v>31.335862098556198</v>
      </c>
    </row>
    <row r="25812" spans="2:15" x14ac:dyDescent="0.25">
      <c r="B25812" s="3">
        <v>44561.333335011572</v>
      </c>
      <c r="C25812">
        <v>16.060600000000001</v>
      </c>
      <c r="D25812">
        <v>62.082999999999998</v>
      </c>
      <c r="E25812">
        <v>14.7973</v>
      </c>
      <c r="F25812">
        <v>65.680000000000007</v>
      </c>
      <c r="G25812">
        <f t="shared" si="3290"/>
        <v>1.263300000000001</v>
      </c>
      <c r="H25812" s="4">
        <f t="shared" si="3291"/>
        <v>0.89005405283537908</v>
      </c>
      <c r="I25812" s="4">
        <f t="shared" si="3292"/>
        <v>0.58005405283537903</v>
      </c>
      <c r="J25812">
        <f t="shared" si="3293"/>
        <v>31.335862098556198</v>
      </c>
      <c r="L25812">
        <f t="shared" si="3294"/>
        <v>2021</v>
      </c>
      <c r="M25812">
        <f t="shared" si="3295"/>
        <v>12</v>
      </c>
      <c r="N25812">
        <f t="shared" si="3296"/>
        <v>31</v>
      </c>
      <c r="O25812">
        <f t="shared" si="3297"/>
        <v>31.335862098556198</v>
      </c>
    </row>
    <row r="25813" spans="2:15" x14ac:dyDescent="0.25">
      <c r="B25813" s="3">
        <v>44561.343751736109</v>
      </c>
      <c r="C25813">
        <v>16.058700000000002</v>
      </c>
      <c r="D25813">
        <v>62.082999999999998</v>
      </c>
      <c r="E25813">
        <v>14.7988</v>
      </c>
      <c r="F25813">
        <v>65.680000000000007</v>
      </c>
      <c r="G25813">
        <f t="shared" si="3290"/>
        <v>1.2599000000000018</v>
      </c>
      <c r="H25813" s="4">
        <f t="shared" si="3291"/>
        <v>0.88765859349900655</v>
      </c>
      <c r="I25813" s="4">
        <f t="shared" si="3292"/>
        <v>0.57765859349900661</v>
      </c>
      <c r="J25813">
        <f t="shared" si="3293"/>
        <v>30.85187459540964</v>
      </c>
      <c r="L25813">
        <f t="shared" si="3294"/>
        <v>2021</v>
      </c>
      <c r="M25813">
        <f t="shared" si="3295"/>
        <v>12</v>
      </c>
      <c r="N25813">
        <f t="shared" si="3296"/>
        <v>31</v>
      </c>
      <c r="O25813">
        <f t="shared" si="3297"/>
        <v>30.85187459540964</v>
      </c>
    </row>
    <row r="25814" spans="2:15" x14ac:dyDescent="0.25">
      <c r="B25814" s="3">
        <v>44561.354168460646</v>
      </c>
      <c r="C25814">
        <v>16.060600000000001</v>
      </c>
      <c r="D25814">
        <v>62.082999999999998</v>
      </c>
      <c r="E25814">
        <v>14.7988</v>
      </c>
      <c r="F25814">
        <v>65.680000000000007</v>
      </c>
      <c r="G25814">
        <f t="shared" si="3290"/>
        <v>1.2618000000000009</v>
      </c>
      <c r="H25814" s="4">
        <f t="shared" si="3291"/>
        <v>0.88899723253992002</v>
      </c>
      <c r="I25814" s="4">
        <f t="shared" si="3292"/>
        <v>0.57899723253991997</v>
      </c>
      <c r="J25814">
        <f t="shared" si="3293"/>
        <v>31.121656333709417</v>
      </c>
      <c r="L25814">
        <f t="shared" si="3294"/>
        <v>2021</v>
      </c>
      <c r="M25814">
        <f t="shared" si="3295"/>
        <v>12</v>
      </c>
      <c r="N25814">
        <f t="shared" si="3296"/>
        <v>31</v>
      </c>
      <c r="O25814">
        <f t="shared" si="3297"/>
        <v>31.121656333709417</v>
      </c>
    </row>
    <row r="25815" spans="2:15" x14ac:dyDescent="0.25">
      <c r="B25815" s="3">
        <v>44561.364585185183</v>
      </c>
      <c r="C25815">
        <v>16.061900000000001</v>
      </c>
      <c r="D25815">
        <v>61.911999999999999</v>
      </c>
      <c r="E25815">
        <v>14.8002</v>
      </c>
      <c r="F25815">
        <v>65.680000000000007</v>
      </c>
      <c r="G25815">
        <f t="shared" si="3290"/>
        <v>1.2617000000000012</v>
      </c>
      <c r="H25815" s="4">
        <f t="shared" si="3291"/>
        <v>0.88892677785355645</v>
      </c>
      <c r="I25815" s="4">
        <f t="shared" si="3292"/>
        <v>0.57892677785355651</v>
      </c>
      <c r="J25815">
        <f t="shared" si="3293"/>
        <v>31.107414278842224</v>
      </c>
      <c r="L25815">
        <f t="shared" si="3294"/>
        <v>2021</v>
      </c>
      <c r="M25815">
        <f t="shared" si="3295"/>
        <v>12</v>
      </c>
      <c r="N25815">
        <f t="shared" si="3296"/>
        <v>31</v>
      </c>
      <c r="O25815">
        <f t="shared" si="3297"/>
        <v>31.107414278842224</v>
      </c>
    </row>
    <row r="25816" spans="2:15" x14ac:dyDescent="0.25">
      <c r="B25816" s="3">
        <v>44561.375001909721</v>
      </c>
      <c r="C25816">
        <v>16.0623</v>
      </c>
      <c r="D25816">
        <v>62.082999999999998</v>
      </c>
      <c r="E25816">
        <v>14.8017</v>
      </c>
      <c r="F25816">
        <v>65.680000000000007</v>
      </c>
      <c r="G25816">
        <f t="shared" si="3290"/>
        <v>1.2606000000000002</v>
      </c>
      <c r="H25816" s="4">
        <f t="shared" si="3291"/>
        <v>0.88815177630355269</v>
      </c>
      <c r="I25816" s="4">
        <f t="shared" si="3292"/>
        <v>0.57815177630355263</v>
      </c>
      <c r="J25816">
        <f t="shared" si="3293"/>
        <v>30.951067283906973</v>
      </c>
      <c r="L25816">
        <f t="shared" si="3294"/>
        <v>2021</v>
      </c>
      <c r="M25816">
        <f t="shared" si="3295"/>
        <v>12</v>
      </c>
      <c r="N25816">
        <f t="shared" si="3296"/>
        <v>31</v>
      </c>
      <c r="O25816">
        <f t="shared" si="3297"/>
        <v>30.951067283906973</v>
      </c>
    </row>
    <row r="25817" spans="2:15" x14ac:dyDescent="0.25">
      <c r="B25817" s="3">
        <v>44561.385418634258</v>
      </c>
      <c r="C25817">
        <v>16.065999999999999</v>
      </c>
      <c r="D25817">
        <v>62.082999999999998</v>
      </c>
      <c r="E25817">
        <v>14.8033</v>
      </c>
      <c r="F25817">
        <v>65.680000000000007</v>
      </c>
      <c r="G25817">
        <f t="shared" si="3290"/>
        <v>1.2626999999999988</v>
      </c>
      <c r="H25817" s="4">
        <f t="shared" si="3291"/>
        <v>0.88963132471719408</v>
      </c>
      <c r="I25817" s="4">
        <f t="shared" si="3292"/>
        <v>0.57963132471719403</v>
      </c>
      <c r="J25817">
        <f t="shared" si="3293"/>
        <v>31.250050338324758</v>
      </c>
      <c r="L25817">
        <f t="shared" si="3294"/>
        <v>2021</v>
      </c>
      <c r="M25817">
        <f t="shared" si="3295"/>
        <v>12</v>
      </c>
      <c r="N25817">
        <f t="shared" si="3296"/>
        <v>31</v>
      </c>
      <c r="O25817">
        <f t="shared" si="3297"/>
        <v>31.250050338324758</v>
      </c>
    </row>
    <row r="25818" spans="2:15" x14ac:dyDescent="0.25">
      <c r="B25818" s="3">
        <v>44561.395835358795</v>
      </c>
      <c r="C25818">
        <v>16.075099999999999</v>
      </c>
      <c r="D25818">
        <v>62.082999999999998</v>
      </c>
      <c r="E25818">
        <v>14.8062</v>
      </c>
      <c r="F25818">
        <v>65.680000000000007</v>
      </c>
      <c r="G25818">
        <f t="shared" si="3290"/>
        <v>1.2688999999999986</v>
      </c>
      <c r="H25818" s="4">
        <f t="shared" si="3291"/>
        <v>0.8939995152717567</v>
      </c>
      <c r="I25818" s="4">
        <f t="shared" si="3292"/>
        <v>0.58399951527175675</v>
      </c>
      <c r="J25818">
        <f t="shared" si="3293"/>
        <v>32.14513753389231</v>
      </c>
      <c r="L25818">
        <f t="shared" si="3294"/>
        <v>2021</v>
      </c>
      <c r="M25818">
        <f t="shared" si="3295"/>
        <v>12</v>
      </c>
      <c r="N25818">
        <f t="shared" si="3296"/>
        <v>31</v>
      </c>
      <c r="O25818">
        <f t="shared" si="3297"/>
        <v>32.14513753389231</v>
      </c>
    </row>
    <row r="25819" spans="2:15" x14ac:dyDescent="0.25">
      <c r="B25819" s="3">
        <v>44561.406252083332</v>
      </c>
      <c r="C25819">
        <v>16.080500000000001</v>
      </c>
      <c r="D25819">
        <v>62.082999999999998</v>
      </c>
      <c r="E25819">
        <v>14.811999999999999</v>
      </c>
      <c r="F25819">
        <v>65.680000000000007</v>
      </c>
      <c r="G25819">
        <f t="shared" si="3290"/>
        <v>1.2685000000000013</v>
      </c>
      <c r="H25819" s="4">
        <f t="shared" si="3291"/>
        <v>0.89371769652630306</v>
      </c>
      <c r="I25819" s="4">
        <f t="shared" si="3292"/>
        <v>0.58371769652630312</v>
      </c>
      <c r="J25819">
        <f t="shared" si="3293"/>
        <v>32.086828905840669</v>
      </c>
      <c r="L25819">
        <f t="shared" si="3294"/>
        <v>2021</v>
      </c>
      <c r="M25819">
        <f t="shared" si="3295"/>
        <v>12</v>
      </c>
      <c r="N25819">
        <f t="shared" si="3296"/>
        <v>31</v>
      </c>
      <c r="O25819">
        <f t="shared" si="3297"/>
        <v>32.086828905840669</v>
      </c>
    </row>
    <row r="25820" spans="2:15" x14ac:dyDescent="0.25">
      <c r="B25820" s="3">
        <v>44561.416668807869</v>
      </c>
      <c r="C25820">
        <v>16.0824</v>
      </c>
      <c r="D25820">
        <v>62.082999999999998</v>
      </c>
      <c r="E25820">
        <v>14.811999999999999</v>
      </c>
      <c r="F25820">
        <v>65.680000000000007</v>
      </c>
      <c r="G25820">
        <f t="shared" si="3290"/>
        <v>1.2704000000000004</v>
      </c>
      <c r="H25820" s="4">
        <f t="shared" si="3291"/>
        <v>0.89505633556721664</v>
      </c>
      <c r="I25820" s="4">
        <f t="shared" si="3292"/>
        <v>0.5850563355672167</v>
      </c>
      <c r="J25820">
        <f t="shared" si="3293"/>
        <v>32.364487903350678</v>
      </c>
      <c r="L25820">
        <f t="shared" si="3294"/>
        <v>2021</v>
      </c>
      <c r="M25820">
        <f t="shared" si="3295"/>
        <v>12</v>
      </c>
      <c r="N25820">
        <f t="shared" si="3296"/>
        <v>31</v>
      </c>
      <c r="O25820">
        <f t="shared" si="3297"/>
        <v>32.364487903350678</v>
      </c>
    </row>
    <row r="25821" spans="2:15" x14ac:dyDescent="0.25">
      <c r="B25821" s="3">
        <v>44561.427085532407</v>
      </c>
      <c r="C25821">
        <v>16.085999999999999</v>
      </c>
      <c r="D25821">
        <v>62.082999999999998</v>
      </c>
      <c r="E25821">
        <v>14.8178</v>
      </c>
      <c r="F25821">
        <v>65.680000000000007</v>
      </c>
      <c r="G25821">
        <f t="shared" si="3290"/>
        <v>1.2681999999999984</v>
      </c>
      <c r="H25821" s="4">
        <f t="shared" si="3291"/>
        <v>0.89350633246720923</v>
      </c>
      <c r="I25821" s="4">
        <f t="shared" si="3292"/>
        <v>0.58350633246720918</v>
      </c>
      <c r="J25821">
        <f t="shared" si="3293"/>
        <v>32.043148419490301</v>
      </c>
      <c r="L25821">
        <f t="shared" si="3294"/>
        <v>2021</v>
      </c>
      <c r="M25821">
        <f t="shared" si="3295"/>
        <v>12</v>
      </c>
      <c r="N25821">
        <f t="shared" si="3296"/>
        <v>31</v>
      </c>
      <c r="O25821">
        <f t="shared" si="3297"/>
        <v>32.043148419490301</v>
      </c>
    </row>
    <row r="25822" spans="2:15" x14ac:dyDescent="0.25">
      <c r="B25822" s="3">
        <v>44561.437502256944</v>
      </c>
      <c r="C25822">
        <v>16.089600000000001</v>
      </c>
      <c r="D25822">
        <v>62.082999999999998</v>
      </c>
      <c r="E25822">
        <v>14.8194</v>
      </c>
      <c r="F25822">
        <v>65.680000000000007</v>
      </c>
      <c r="G25822">
        <f t="shared" si="3290"/>
        <v>1.2702000000000009</v>
      </c>
      <c r="H25822" s="4">
        <f t="shared" si="3291"/>
        <v>0.89491542619448938</v>
      </c>
      <c r="I25822" s="4">
        <f t="shared" si="3292"/>
        <v>0.58491542619448933</v>
      </c>
      <c r="J25822">
        <f t="shared" si="3293"/>
        <v>32.335177888956956</v>
      </c>
      <c r="L25822">
        <f t="shared" si="3294"/>
        <v>2021</v>
      </c>
      <c r="M25822">
        <f t="shared" si="3295"/>
        <v>12</v>
      </c>
      <c r="N25822">
        <f t="shared" si="3296"/>
        <v>31</v>
      </c>
      <c r="O25822">
        <f t="shared" si="3297"/>
        <v>32.335177888956956</v>
      </c>
    </row>
    <row r="25823" spans="2:15" x14ac:dyDescent="0.25">
      <c r="B25823" s="3">
        <v>44561.447918981481</v>
      </c>
      <c r="C25823">
        <v>16.085999999999999</v>
      </c>
      <c r="D25823">
        <v>62.082999999999998</v>
      </c>
      <c r="E25823">
        <v>14.823700000000001</v>
      </c>
      <c r="F25823">
        <v>65.680000000000007</v>
      </c>
      <c r="G25823">
        <f t="shared" si="3290"/>
        <v>1.262299999999998</v>
      </c>
      <c r="H25823" s="4">
        <f t="shared" si="3291"/>
        <v>0.88934950597173756</v>
      </c>
      <c r="I25823" s="4">
        <f t="shared" si="3292"/>
        <v>0.57934950597173751</v>
      </c>
      <c r="J25823">
        <f t="shared" si="3293"/>
        <v>31.192938424458191</v>
      </c>
      <c r="L25823">
        <f t="shared" si="3294"/>
        <v>2021</v>
      </c>
      <c r="M25823">
        <f t="shared" si="3295"/>
        <v>12</v>
      </c>
      <c r="N25823">
        <f t="shared" si="3296"/>
        <v>31</v>
      </c>
      <c r="O25823">
        <f t="shared" si="3297"/>
        <v>31.192938424458191</v>
      </c>
    </row>
    <row r="25824" spans="2:15" x14ac:dyDescent="0.25">
      <c r="B25824" s="3">
        <v>44561.458335706018</v>
      </c>
      <c r="C25824">
        <v>16.0824</v>
      </c>
      <c r="D25824">
        <v>62.082999999999998</v>
      </c>
      <c r="E25824">
        <v>14.823700000000001</v>
      </c>
      <c r="F25824">
        <v>65.680000000000007</v>
      </c>
      <c r="G25824">
        <f t="shared" si="3290"/>
        <v>1.2586999999999993</v>
      </c>
      <c r="H25824" s="4">
        <f t="shared" si="3291"/>
        <v>0.88681313726263766</v>
      </c>
      <c r="I25824" s="4">
        <f t="shared" si="3292"/>
        <v>0.57681313726263772</v>
      </c>
      <c r="J25824">
        <f t="shared" si="3293"/>
        <v>30.682373220745998</v>
      </c>
      <c r="L25824">
        <f t="shared" si="3294"/>
        <v>2021</v>
      </c>
      <c r="M25824">
        <f t="shared" si="3295"/>
        <v>12</v>
      </c>
      <c r="N25824">
        <f t="shared" si="3296"/>
        <v>31</v>
      </c>
      <c r="O25824">
        <f t="shared" si="3297"/>
        <v>30.682373220745998</v>
      </c>
    </row>
    <row r="25825" spans="2:15" x14ac:dyDescent="0.25">
      <c r="B25825" s="3">
        <v>44561.468752430555</v>
      </c>
      <c r="C25825">
        <v>16.084299999999999</v>
      </c>
      <c r="D25825">
        <v>62.082999999999998</v>
      </c>
      <c r="E25825">
        <v>14.825200000000001</v>
      </c>
      <c r="F25825">
        <v>65.680000000000007</v>
      </c>
      <c r="G25825">
        <f t="shared" si="3290"/>
        <v>1.2590999999999983</v>
      </c>
      <c r="H25825" s="4">
        <f t="shared" si="3291"/>
        <v>0.88709495600809252</v>
      </c>
      <c r="I25825" s="4">
        <f t="shared" si="3292"/>
        <v>0.57709495600809246</v>
      </c>
      <c r="J25825">
        <f t="shared" si="3293"/>
        <v>30.738797517473603</v>
      </c>
      <c r="L25825">
        <f t="shared" si="3294"/>
        <v>2021</v>
      </c>
      <c r="M25825">
        <f t="shared" si="3295"/>
        <v>12</v>
      </c>
      <c r="N25825">
        <f t="shared" si="3296"/>
        <v>31</v>
      </c>
      <c r="O25825">
        <f t="shared" si="3297"/>
        <v>30.738797517473603</v>
      </c>
    </row>
    <row r="25826" spans="2:15" x14ac:dyDescent="0.25">
      <c r="B25826" s="3">
        <v>44561.479169155093</v>
      </c>
      <c r="C25826">
        <v>16.087900000000001</v>
      </c>
      <c r="D25826">
        <v>62.082999999999998</v>
      </c>
      <c r="E25826">
        <v>14.8223</v>
      </c>
      <c r="F25826">
        <v>65.680000000000007</v>
      </c>
      <c r="G25826">
        <f t="shared" si="3290"/>
        <v>1.2656000000000009</v>
      </c>
      <c r="H25826" s="4">
        <f t="shared" si="3291"/>
        <v>0.89167451062174918</v>
      </c>
      <c r="I25826" s="4">
        <f t="shared" si="3292"/>
        <v>0.58167451062174913</v>
      </c>
      <c r="J25826">
        <f t="shared" si="3293"/>
        <v>31.666410519596795</v>
      </c>
      <c r="L25826">
        <f t="shared" si="3294"/>
        <v>2021</v>
      </c>
      <c r="M25826">
        <f t="shared" si="3295"/>
        <v>12</v>
      </c>
      <c r="N25826">
        <f t="shared" si="3296"/>
        <v>31</v>
      </c>
      <c r="O25826">
        <f t="shared" si="3297"/>
        <v>31.666410519596795</v>
      </c>
    </row>
    <row r="25827" spans="2:15" x14ac:dyDescent="0.25">
      <c r="B25827" s="3">
        <v>44561.48958587963</v>
      </c>
      <c r="C25827">
        <v>16.0915</v>
      </c>
      <c r="D25827">
        <v>62.082999999999998</v>
      </c>
      <c r="E25827">
        <v>14.8223</v>
      </c>
      <c r="F25827">
        <v>65.680000000000007</v>
      </c>
      <c r="G25827">
        <f t="shared" si="3290"/>
        <v>1.2691999999999997</v>
      </c>
      <c r="H25827" s="4">
        <f t="shared" si="3291"/>
        <v>0.8942108793308492</v>
      </c>
      <c r="I25827" s="4">
        <f t="shared" si="3292"/>
        <v>0.58421087933084914</v>
      </c>
      <c r="J25827">
        <f t="shared" si="3293"/>
        <v>32.188920025755948</v>
      </c>
      <c r="L25827">
        <f t="shared" si="3294"/>
        <v>2021</v>
      </c>
      <c r="M25827">
        <f t="shared" si="3295"/>
        <v>12</v>
      </c>
      <c r="N25827">
        <f t="shared" si="3296"/>
        <v>31</v>
      </c>
      <c r="O25827">
        <f t="shared" si="3297"/>
        <v>32.188920025755948</v>
      </c>
    </row>
    <row r="25828" spans="2:15" x14ac:dyDescent="0.25">
      <c r="B25828" s="3">
        <v>44561.500002604167</v>
      </c>
      <c r="C25828">
        <v>16.0915</v>
      </c>
      <c r="D25828">
        <v>62.082999999999998</v>
      </c>
      <c r="E25828">
        <v>14.8194</v>
      </c>
      <c r="F25828">
        <v>65.680000000000007</v>
      </c>
      <c r="G25828">
        <f t="shared" si="3290"/>
        <v>1.2721</v>
      </c>
      <c r="H25828" s="4">
        <f t="shared" si="3291"/>
        <v>0.89625406523540307</v>
      </c>
      <c r="I25828" s="4">
        <f t="shared" si="3292"/>
        <v>0.58625406523540313</v>
      </c>
      <c r="J25828">
        <f t="shared" si="3293"/>
        <v>32.614411168737199</v>
      </c>
      <c r="L25828">
        <f t="shared" si="3294"/>
        <v>2021</v>
      </c>
      <c r="M25828">
        <f t="shared" si="3295"/>
        <v>12</v>
      </c>
      <c r="N25828">
        <f t="shared" si="3296"/>
        <v>31</v>
      </c>
      <c r="O25828">
        <f t="shared" si="3297"/>
        <v>32.614411168737199</v>
      </c>
    </row>
    <row r="25829" spans="2:15" x14ac:dyDescent="0.25">
      <c r="B25829" s="3">
        <v>44561.510419328704</v>
      </c>
      <c r="C25829">
        <v>16.091899999999999</v>
      </c>
      <c r="D25829">
        <v>62.253999999999998</v>
      </c>
      <c r="E25829">
        <v>14.8194</v>
      </c>
      <c r="F25829">
        <v>65.680000000000007</v>
      </c>
      <c r="G25829">
        <f t="shared" ref="G25829:G25892" si="3298">C25829-E25829</f>
        <v>1.2724999999999991</v>
      </c>
      <c r="H25829" s="4">
        <f t="shared" ref="H25829:H25892" si="3299">1000*G25829/2.2/(2.54^2)/100</f>
        <v>0.89653588398085815</v>
      </c>
      <c r="I25829" s="4">
        <f t="shared" ref="I25829:I25892" si="3300">H25829-($Y$1-$Y$2)/100</f>
        <v>0.5865358839808581</v>
      </c>
      <c r="J25829">
        <f t="shared" si="3293"/>
        <v>32.673421942176553</v>
      </c>
      <c r="L25829">
        <f t="shared" si="3294"/>
        <v>2021</v>
      </c>
      <c r="M25829">
        <f t="shared" si="3295"/>
        <v>12</v>
      </c>
      <c r="N25829">
        <f t="shared" si="3296"/>
        <v>31</v>
      </c>
      <c r="O25829">
        <f t="shared" si="3297"/>
        <v>32.673421942176553</v>
      </c>
    </row>
    <row r="25830" spans="2:15" x14ac:dyDescent="0.25">
      <c r="B25830" s="3">
        <v>44561.520836053242</v>
      </c>
      <c r="C25830">
        <v>16.093699999999998</v>
      </c>
      <c r="D25830">
        <v>62.253999999999998</v>
      </c>
      <c r="E25830">
        <v>14.8149</v>
      </c>
      <c r="F25830">
        <v>65.680000000000007</v>
      </c>
      <c r="G25830">
        <f t="shared" si="3298"/>
        <v>1.2787999999999986</v>
      </c>
      <c r="H25830" s="4">
        <f t="shared" si="3299"/>
        <v>0.90097452922178467</v>
      </c>
      <c r="I25830" s="4">
        <f t="shared" si="3300"/>
        <v>0.59097452922178473</v>
      </c>
      <c r="J25830">
        <f t="shared" si="3293"/>
        <v>33.61321918723737</v>
      </c>
      <c r="L25830">
        <f t="shared" si="3294"/>
        <v>2021</v>
      </c>
      <c r="M25830">
        <f t="shared" si="3295"/>
        <v>12</v>
      </c>
      <c r="N25830">
        <f t="shared" si="3296"/>
        <v>31</v>
      </c>
      <c r="O25830">
        <f t="shared" si="3297"/>
        <v>33.61321918723737</v>
      </c>
    </row>
    <row r="25831" spans="2:15" x14ac:dyDescent="0.25">
      <c r="B25831" s="3">
        <v>44561.531252777779</v>
      </c>
      <c r="C25831">
        <v>16.0883</v>
      </c>
      <c r="D25831">
        <v>62.253999999999998</v>
      </c>
      <c r="E25831">
        <v>14.8124</v>
      </c>
      <c r="F25831">
        <v>65.850999999999999</v>
      </c>
      <c r="G25831">
        <f t="shared" si="3298"/>
        <v>1.2759</v>
      </c>
      <c r="H25831" s="4">
        <f t="shared" si="3299"/>
        <v>0.89893134331723212</v>
      </c>
      <c r="I25831" s="4">
        <f t="shared" si="3300"/>
        <v>0.58893134331723207</v>
      </c>
      <c r="J25831">
        <f t="shared" si="3293"/>
        <v>33.178183486820856</v>
      </c>
      <c r="L25831">
        <f t="shared" si="3294"/>
        <v>2021</v>
      </c>
      <c r="M25831">
        <f t="shared" si="3295"/>
        <v>12</v>
      </c>
      <c r="N25831">
        <f t="shared" si="3296"/>
        <v>31</v>
      </c>
      <c r="O25831">
        <f t="shared" si="3297"/>
        <v>33.178183486820856</v>
      </c>
    </row>
    <row r="25832" spans="2:15" x14ac:dyDescent="0.25">
      <c r="B25832" s="3">
        <v>44561.541669502316</v>
      </c>
      <c r="C25832">
        <v>16.0883</v>
      </c>
      <c r="D25832">
        <v>62.253999999999998</v>
      </c>
      <c r="E25832">
        <v>14.8066</v>
      </c>
      <c r="F25832">
        <v>65.850999999999999</v>
      </c>
      <c r="G25832">
        <f t="shared" si="3298"/>
        <v>1.2817000000000007</v>
      </c>
      <c r="H25832" s="4">
        <f t="shared" si="3299"/>
        <v>0.90301771512633977</v>
      </c>
      <c r="I25832" s="4">
        <f t="shared" si="3300"/>
        <v>0.59301771512633983</v>
      </c>
      <c r="J25832">
        <f t="shared" si="3293"/>
        <v>34.052428073919423</v>
      </c>
      <c r="L25832">
        <f t="shared" si="3294"/>
        <v>2021</v>
      </c>
      <c r="M25832">
        <f t="shared" si="3295"/>
        <v>12</v>
      </c>
      <c r="N25832">
        <f t="shared" si="3296"/>
        <v>31</v>
      </c>
      <c r="O25832">
        <f t="shared" si="3297"/>
        <v>34.052428073919423</v>
      </c>
    </row>
    <row r="25833" spans="2:15" x14ac:dyDescent="0.25">
      <c r="B25833" s="3">
        <v>44561.552086226853</v>
      </c>
      <c r="C25833">
        <v>16.086400000000001</v>
      </c>
      <c r="D25833">
        <v>62.253999999999998</v>
      </c>
      <c r="E25833">
        <v>14.802300000000001</v>
      </c>
      <c r="F25833">
        <v>65.850999999999999</v>
      </c>
      <c r="G25833">
        <f t="shared" si="3298"/>
        <v>1.2841000000000005</v>
      </c>
      <c r="H25833" s="4">
        <f t="shared" si="3299"/>
        <v>0.90470862759907344</v>
      </c>
      <c r="I25833" s="4">
        <f t="shared" si="3300"/>
        <v>0.59470862759907339</v>
      </c>
      <c r="J25833">
        <f t="shared" si="3293"/>
        <v>34.419085367596956</v>
      </c>
      <c r="L25833">
        <f t="shared" si="3294"/>
        <v>2021</v>
      </c>
      <c r="M25833">
        <f t="shared" si="3295"/>
        <v>12</v>
      </c>
      <c r="N25833">
        <f t="shared" si="3296"/>
        <v>31</v>
      </c>
      <c r="O25833">
        <f t="shared" si="3297"/>
        <v>34.419085367596956</v>
      </c>
    </row>
    <row r="25834" spans="2:15" x14ac:dyDescent="0.25">
      <c r="B25834" s="3">
        <v>44561.56250295139</v>
      </c>
      <c r="C25834">
        <v>16.086400000000001</v>
      </c>
      <c r="D25834">
        <v>62.253999999999998</v>
      </c>
      <c r="E25834">
        <v>14.7994</v>
      </c>
      <c r="F25834">
        <v>65.850999999999999</v>
      </c>
      <c r="G25834">
        <f t="shared" si="3298"/>
        <v>1.2870000000000008</v>
      </c>
      <c r="H25834" s="4">
        <f t="shared" si="3299"/>
        <v>0.90675181350362744</v>
      </c>
      <c r="I25834" s="4">
        <f t="shared" si="3300"/>
        <v>0.59675181350362738</v>
      </c>
      <c r="J25834">
        <f t="shared" si="3293"/>
        <v>34.865986910078888</v>
      </c>
      <c r="L25834">
        <f t="shared" si="3294"/>
        <v>2021</v>
      </c>
      <c r="M25834">
        <f t="shared" si="3295"/>
        <v>12</v>
      </c>
      <c r="N25834">
        <f t="shared" si="3296"/>
        <v>31</v>
      </c>
      <c r="O25834">
        <f t="shared" si="3297"/>
        <v>34.865986910078888</v>
      </c>
    </row>
    <row r="25835" spans="2:15" x14ac:dyDescent="0.25">
      <c r="B25835" s="3">
        <v>44561.572919675928</v>
      </c>
      <c r="C25835">
        <v>16.082799999999999</v>
      </c>
      <c r="D25835">
        <v>62.253999999999998</v>
      </c>
      <c r="E25835">
        <v>14.7979</v>
      </c>
      <c r="F25835">
        <v>65.850999999999999</v>
      </c>
      <c r="G25835">
        <f t="shared" si="3298"/>
        <v>1.2848999999999986</v>
      </c>
      <c r="H25835" s="4">
        <f t="shared" si="3299"/>
        <v>0.90527226508998349</v>
      </c>
      <c r="I25835" s="4">
        <f t="shared" si="3300"/>
        <v>0.59527226508998354</v>
      </c>
      <c r="J25835">
        <f t="shared" si="3293"/>
        <v>34.541945994252451</v>
      </c>
      <c r="L25835">
        <f t="shared" si="3294"/>
        <v>2021</v>
      </c>
      <c r="M25835">
        <f t="shared" si="3295"/>
        <v>12</v>
      </c>
      <c r="N25835">
        <f t="shared" si="3296"/>
        <v>31</v>
      </c>
      <c r="O25835">
        <f t="shared" si="3297"/>
        <v>34.541945994252451</v>
      </c>
    </row>
    <row r="25836" spans="2:15" x14ac:dyDescent="0.25">
      <c r="B25836" s="3">
        <v>44561.583336400465</v>
      </c>
      <c r="C25836">
        <v>16.0792</v>
      </c>
      <c r="D25836">
        <v>62.253999999999998</v>
      </c>
      <c r="E25836">
        <v>14.7934</v>
      </c>
      <c r="F25836">
        <v>65.850999999999999</v>
      </c>
      <c r="G25836">
        <f t="shared" si="3298"/>
        <v>1.2858000000000001</v>
      </c>
      <c r="H25836" s="4">
        <f t="shared" si="3299"/>
        <v>0.90590635726725988</v>
      </c>
      <c r="I25836" s="4">
        <f t="shared" si="3300"/>
        <v>0.59590635726725982</v>
      </c>
      <c r="J25836">
        <f t="shared" si="3293"/>
        <v>34.680548707594596</v>
      </c>
      <c r="L25836">
        <f t="shared" si="3294"/>
        <v>2021</v>
      </c>
      <c r="M25836">
        <f t="shared" si="3295"/>
        <v>12</v>
      </c>
      <c r="N25836">
        <f t="shared" si="3296"/>
        <v>31</v>
      </c>
      <c r="O25836">
        <f t="shared" si="3297"/>
        <v>34.680548707594596</v>
      </c>
    </row>
    <row r="25837" spans="2:15" x14ac:dyDescent="0.25">
      <c r="B25837" s="3">
        <v>44561.593753125002</v>
      </c>
      <c r="C25837">
        <v>16.077400000000001</v>
      </c>
      <c r="D25837">
        <v>62.253999999999998</v>
      </c>
      <c r="E25837">
        <v>14.7949</v>
      </c>
      <c r="F25837">
        <v>65.850999999999999</v>
      </c>
      <c r="G25837">
        <f t="shared" si="3298"/>
        <v>1.2825000000000006</v>
      </c>
      <c r="H25837" s="4">
        <f t="shared" si="3299"/>
        <v>0.90358135261725114</v>
      </c>
      <c r="I25837" s="4">
        <f t="shared" si="3300"/>
        <v>0.59358135261725109</v>
      </c>
      <c r="J25837">
        <f t="shared" si="3293"/>
        <v>34.174326943115346</v>
      </c>
      <c r="L25837">
        <f t="shared" si="3294"/>
        <v>2021</v>
      </c>
      <c r="M25837">
        <f t="shared" si="3295"/>
        <v>12</v>
      </c>
      <c r="N25837">
        <f t="shared" si="3296"/>
        <v>31</v>
      </c>
      <c r="O25837">
        <f t="shared" si="3297"/>
        <v>34.174326943115346</v>
      </c>
    </row>
    <row r="25838" spans="2:15" x14ac:dyDescent="0.25">
      <c r="B25838" s="3">
        <v>44561.604169849539</v>
      </c>
      <c r="C25838">
        <v>16.075500000000002</v>
      </c>
      <c r="D25838">
        <v>62.253999999999998</v>
      </c>
      <c r="E25838">
        <v>14.7934</v>
      </c>
      <c r="F25838">
        <v>65.850999999999999</v>
      </c>
      <c r="G25838">
        <f t="shared" si="3298"/>
        <v>1.2821000000000016</v>
      </c>
      <c r="H25838" s="4">
        <f t="shared" si="3299"/>
        <v>0.90329953387179596</v>
      </c>
      <c r="I25838" s="4">
        <f t="shared" si="3300"/>
        <v>0.5932995338717959</v>
      </c>
      <c r="J25838">
        <f t="shared" si="3293"/>
        <v>34.113337535695663</v>
      </c>
      <c r="L25838">
        <f t="shared" si="3294"/>
        <v>2021</v>
      </c>
      <c r="M25838">
        <f t="shared" si="3295"/>
        <v>12</v>
      </c>
      <c r="N25838">
        <f t="shared" si="3296"/>
        <v>31</v>
      </c>
      <c r="O25838">
        <f t="shared" si="3297"/>
        <v>34.113337535695663</v>
      </c>
    </row>
    <row r="25839" spans="2:15" x14ac:dyDescent="0.25">
      <c r="B25839" s="3">
        <v>44561.614586574076</v>
      </c>
      <c r="C25839">
        <v>16.071899999999999</v>
      </c>
      <c r="D25839">
        <v>62.253999999999998</v>
      </c>
      <c r="E25839">
        <v>14.792</v>
      </c>
      <c r="F25839">
        <v>65.850999999999999</v>
      </c>
      <c r="G25839">
        <f t="shared" si="3298"/>
        <v>1.2798999999999996</v>
      </c>
      <c r="H25839" s="4">
        <f t="shared" si="3299"/>
        <v>0.90174953077178843</v>
      </c>
      <c r="I25839" s="4">
        <f t="shared" si="3300"/>
        <v>0.59174953077178838</v>
      </c>
      <c r="J25839">
        <f t="shared" si="3293"/>
        <v>33.77932303072226</v>
      </c>
      <c r="L25839">
        <f t="shared" si="3294"/>
        <v>2021</v>
      </c>
      <c r="M25839">
        <f t="shared" si="3295"/>
        <v>12</v>
      </c>
      <c r="N25839">
        <f t="shared" si="3296"/>
        <v>31</v>
      </c>
      <c r="O25839">
        <f t="shared" si="3297"/>
        <v>33.77932303072226</v>
      </c>
    </row>
    <row r="25840" spans="2:15" x14ac:dyDescent="0.25">
      <c r="B25840" s="3">
        <v>44561.625003298614</v>
      </c>
      <c r="C25840">
        <v>16.071899999999999</v>
      </c>
      <c r="D25840">
        <v>62.253999999999998</v>
      </c>
      <c r="E25840">
        <v>14.789099999999999</v>
      </c>
      <c r="F25840">
        <v>65.850999999999999</v>
      </c>
      <c r="G25840">
        <f t="shared" si="3298"/>
        <v>1.2827999999999999</v>
      </c>
      <c r="H25840" s="4">
        <f t="shared" si="3299"/>
        <v>0.90379271667634231</v>
      </c>
      <c r="I25840" s="4">
        <f t="shared" si="3300"/>
        <v>0.59379271667634237</v>
      </c>
      <c r="J25840">
        <f t="shared" si="3293"/>
        <v>34.220121503252457</v>
      </c>
      <c r="L25840">
        <f t="shared" si="3294"/>
        <v>2021</v>
      </c>
      <c r="M25840">
        <f t="shared" si="3295"/>
        <v>12</v>
      </c>
      <c r="N25840">
        <f t="shared" si="3296"/>
        <v>31</v>
      </c>
      <c r="O25840">
        <f t="shared" si="3297"/>
        <v>34.220121503252457</v>
      </c>
    </row>
    <row r="25841" spans="2:15" x14ac:dyDescent="0.25">
      <c r="B25841" s="3">
        <v>44561.635420023151</v>
      </c>
      <c r="C25841">
        <v>16.075500000000002</v>
      </c>
      <c r="D25841">
        <v>62.253999999999998</v>
      </c>
      <c r="E25841">
        <v>14.788</v>
      </c>
      <c r="F25841">
        <v>66.022000000000006</v>
      </c>
      <c r="G25841">
        <f t="shared" si="3298"/>
        <v>1.2875000000000014</v>
      </c>
      <c r="H25841" s="4">
        <f t="shared" si="3299"/>
        <v>0.90710408693544753</v>
      </c>
      <c r="I25841" s="4">
        <f t="shared" si="3300"/>
        <v>0.59710408693544759</v>
      </c>
      <c r="J25841">
        <f t="shared" si="3293"/>
        <v>34.943467260621389</v>
      </c>
      <c r="L25841">
        <f t="shared" si="3294"/>
        <v>2021</v>
      </c>
      <c r="M25841">
        <f t="shared" si="3295"/>
        <v>12</v>
      </c>
      <c r="N25841">
        <f t="shared" si="3296"/>
        <v>31</v>
      </c>
      <c r="O25841">
        <f t="shared" si="3297"/>
        <v>34.943467260621389</v>
      </c>
    </row>
    <row r="25842" spans="2:15" x14ac:dyDescent="0.25">
      <c r="B25842" s="3">
        <v>44561.645836747688</v>
      </c>
      <c r="C25842">
        <v>16.073799999999999</v>
      </c>
      <c r="D25842">
        <v>62.253999999999998</v>
      </c>
      <c r="E25842">
        <v>14.7837</v>
      </c>
      <c r="F25842">
        <v>66.022000000000006</v>
      </c>
      <c r="G25842">
        <f t="shared" si="3298"/>
        <v>1.2900999999999989</v>
      </c>
      <c r="H25842" s="4">
        <f t="shared" si="3299"/>
        <v>0.9089359087809078</v>
      </c>
      <c r="I25842" s="4">
        <f t="shared" si="3300"/>
        <v>0.59893590878090786</v>
      </c>
      <c r="J25842">
        <f t="shared" si="3293"/>
        <v>35.34840447831278</v>
      </c>
      <c r="L25842">
        <f t="shared" si="3294"/>
        <v>2021</v>
      </c>
      <c r="M25842">
        <f t="shared" si="3295"/>
        <v>12</v>
      </c>
      <c r="N25842">
        <f t="shared" si="3296"/>
        <v>31</v>
      </c>
      <c r="O25842">
        <f t="shared" si="3297"/>
        <v>35.34840447831278</v>
      </c>
    </row>
    <row r="25843" spans="2:15" x14ac:dyDescent="0.25">
      <c r="B25843" s="3">
        <v>44561.656253472225</v>
      </c>
      <c r="C25843">
        <v>16.073799999999999</v>
      </c>
      <c r="D25843">
        <v>62.253999999999998</v>
      </c>
      <c r="E25843">
        <v>14.7866</v>
      </c>
      <c r="F25843">
        <v>66.022000000000006</v>
      </c>
      <c r="G25843">
        <f t="shared" si="3298"/>
        <v>1.2871999999999986</v>
      </c>
      <c r="H25843" s="4">
        <f t="shared" si="3299"/>
        <v>0.90689272287635359</v>
      </c>
      <c r="I25843" s="4">
        <f t="shared" si="3300"/>
        <v>0.59689272287635364</v>
      </c>
      <c r="J25843">
        <f t="shared" si="3293"/>
        <v>34.896963899164788</v>
      </c>
      <c r="L25843">
        <f t="shared" si="3294"/>
        <v>2021</v>
      </c>
      <c r="M25843">
        <f t="shared" si="3295"/>
        <v>12</v>
      </c>
      <c r="N25843">
        <f t="shared" si="3296"/>
        <v>31</v>
      </c>
      <c r="O25843">
        <f t="shared" si="3297"/>
        <v>34.896963899164788</v>
      </c>
    </row>
    <row r="25844" spans="2:15" x14ac:dyDescent="0.25">
      <c r="B25844" s="3">
        <v>44561.666670196762</v>
      </c>
      <c r="C25844">
        <v>16.073799999999999</v>
      </c>
      <c r="D25844">
        <v>62.253999999999998</v>
      </c>
      <c r="E25844">
        <v>14.7851</v>
      </c>
      <c r="F25844">
        <v>66.022000000000006</v>
      </c>
      <c r="G25844">
        <f t="shared" si="3298"/>
        <v>1.2886999999999986</v>
      </c>
      <c r="H25844" s="4">
        <f t="shared" si="3299"/>
        <v>0.90794954317181253</v>
      </c>
      <c r="I25844" s="4">
        <f t="shared" si="3300"/>
        <v>0.59794954317181248</v>
      </c>
      <c r="J25844">
        <f t="shared" si="3293"/>
        <v>35.12993577602937</v>
      </c>
      <c r="L25844">
        <f t="shared" si="3294"/>
        <v>2021</v>
      </c>
      <c r="M25844">
        <f t="shared" si="3295"/>
        <v>12</v>
      </c>
      <c r="N25844">
        <f t="shared" si="3296"/>
        <v>31</v>
      </c>
      <c r="O25844">
        <f t="shared" si="3297"/>
        <v>35.12993577602937</v>
      </c>
    </row>
    <row r="25845" spans="2:15" x14ac:dyDescent="0.25">
      <c r="B25845" s="3">
        <v>44561.6770869213</v>
      </c>
      <c r="C25845">
        <v>16.075500000000002</v>
      </c>
      <c r="D25845">
        <v>62.253999999999998</v>
      </c>
      <c r="E25845">
        <v>14.7837</v>
      </c>
      <c r="F25845">
        <v>66.022000000000006</v>
      </c>
      <c r="G25845">
        <f t="shared" si="3298"/>
        <v>1.2918000000000021</v>
      </c>
      <c r="H25845" s="4">
        <f t="shared" si="3299"/>
        <v>0.91013363844909645</v>
      </c>
      <c r="I25845" s="4">
        <f t="shared" si="3300"/>
        <v>0.60013363844909651</v>
      </c>
      <c r="J25845">
        <f t="shared" si="3293"/>
        <v>35.615026896069004</v>
      </c>
      <c r="L25845">
        <f t="shared" si="3294"/>
        <v>2021</v>
      </c>
      <c r="M25845">
        <f t="shared" si="3295"/>
        <v>12</v>
      </c>
      <c r="N25845">
        <f t="shared" si="3296"/>
        <v>31</v>
      </c>
      <c r="O25845">
        <f t="shared" si="3297"/>
        <v>35.615026896069004</v>
      </c>
    </row>
    <row r="25846" spans="2:15" x14ac:dyDescent="0.25">
      <c r="B25846" s="3">
        <v>44561.687503645837</v>
      </c>
      <c r="C25846">
        <v>16.073799999999999</v>
      </c>
      <c r="D25846">
        <v>62.253999999999998</v>
      </c>
      <c r="E25846">
        <v>14.7837</v>
      </c>
      <c r="F25846">
        <v>66.022000000000006</v>
      </c>
      <c r="G25846">
        <f t="shared" si="3298"/>
        <v>1.2900999999999989</v>
      </c>
      <c r="H25846" s="4">
        <f t="shared" si="3299"/>
        <v>0.9089359087809078</v>
      </c>
      <c r="I25846" s="4">
        <f t="shared" si="3300"/>
        <v>0.59893590878090786</v>
      </c>
      <c r="J25846">
        <f t="shared" si="3293"/>
        <v>35.34840447831278</v>
      </c>
      <c r="L25846">
        <f t="shared" si="3294"/>
        <v>2021</v>
      </c>
      <c r="M25846">
        <f t="shared" si="3295"/>
        <v>12</v>
      </c>
      <c r="N25846">
        <f t="shared" si="3296"/>
        <v>31</v>
      </c>
      <c r="O25846">
        <f t="shared" si="3297"/>
        <v>35.34840447831278</v>
      </c>
    </row>
    <row r="25847" spans="2:15" x14ac:dyDescent="0.25">
      <c r="B25847" s="3">
        <v>44561.697920370367</v>
      </c>
      <c r="C25847">
        <v>16.071899999999999</v>
      </c>
      <c r="D25847">
        <v>62.253999999999998</v>
      </c>
      <c r="E25847">
        <v>14.787000000000001</v>
      </c>
      <c r="F25847">
        <v>66.192999999999998</v>
      </c>
      <c r="G25847">
        <f t="shared" si="3298"/>
        <v>1.2848999999999986</v>
      </c>
      <c r="H25847" s="4">
        <f t="shared" si="3299"/>
        <v>0.90527226508998349</v>
      </c>
      <c r="I25847" s="4">
        <f t="shared" si="3300"/>
        <v>0.59527226508998354</v>
      </c>
      <c r="J25847">
        <f t="shared" si="3293"/>
        <v>34.541945994252451</v>
      </c>
      <c r="L25847">
        <f t="shared" si="3294"/>
        <v>2021</v>
      </c>
      <c r="M25847">
        <f t="shared" si="3295"/>
        <v>12</v>
      </c>
      <c r="N25847">
        <f t="shared" si="3296"/>
        <v>31</v>
      </c>
      <c r="O25847">
        <f t="shared" si="3297"/>
        <v>34.541945994252451</v>
      </c>
    </row>
    <row r="25848" spans="2:15" x14ac:dyDescent="0.25">
      <c r="B25848" s="3">
        <v>44561.708337094904</v>
      </c>
      <c r="C25848">
        <v>16.073799999999999</v>
      </c>
      <c r="D25848">
        <v>62.253999999999998</v>
      </c>
      <c r="E25848">
        <v>14.788600000000001</v>
      </c>
      <c r="F25848">
        <v>66.192999999999998</v>
      </c>
      <c r="G25848">
        <f t="shared" si="3298"/>
        <v>1.2851999999999979</v>
      </c>
      <c r="H25848" s="4">
        <f t="shared" si="3299"/>
        <v>0.90548362914907499</v>
      </c>
      <c r="I25848" s="4">
        <f t="shared" si="3300"/>
        <v>0.59548362914907504</v>
      </c>
      <c r="J25848">
        <f t="shared" si="3293"/>
        <v>34.58810162784318</v>
      </c>
      <c r="L25848">
        <f t="shared" si="3294"/>
        <v>2021</v>
      </c>
      <c r="M25848">
        <f t="shared" si="3295"/>
        <v>12</v>
      </c>
      <c r="N25848">
        <f t="shared" si="3296"/>
        <v>31</v>
      </c>
      <c r="O25848">
        <f t="shared" si="3297"/>
        <v>34.58810162784318</v>
      </c>
    </row>
    <row r="25849" spans="2:15" x14ac:dyDescent="0.25">
      <c r="B25849" s="3">
        <v>44561.718753819441</v>
      </c>
      <c r="C25849">
        <v>16.075500000000002</v>
      </c>
      <c r="D25849">
        <v>62.253999999999998</v>
      </c>
      <c r="E25849">
        <v>14.790100000000001</v>
      </c>
      <c r="F25849">
        <v>66.192999999999998</v>
      </c>
      <c r="G25849">
        <f t="shared" si="3298"/>
        <v>1.285400000000001</v>
      </c>
      <c r="H25849" s="4">
        <f t="shared" si="3299"/>
        <v>0.90562453852180491</v>
      </c>
      <c r="I25849" s="4">
        <f t="shared" si="3300"/>
        <v>0.59562453852180486</v>
      </c>
      <c r="J25849">
        <f t="shared" si="3293"/>
        <v>34.618897193725509</v>
      </c>
      <c r="L25849">
        <f t="shared" si="3294"/>
        <v>2021</v>
      </c>
      <c r="M25849">
        <f t="shared" si="3295"/>
        <v>12</v>
      </c>
      <c r="N25849">
        <f t="shared" si="3296"/>
        <v>31</v>
      </c>
      <c r="O25849">
        <f t="shared" si="3297"/>
        <v>34.618897193725509</v>
      </c>
    </row>
    <row r="25850" spans="2:15" x14ac:dyDescent="0.25">
      <c r="B25850" s="3">
        <v>44561.729170543978</v>
      </c>
      <c r="C25850">
        <v>16.0779</v>
      </c>
      <c r="D25850">
        <v>62.424999999999997</v>
      </c>
      <c r="E25850">
        <v>14.788600000000001</v>
      </c>
      <c r="F25850">
        <v>66.192999999999998</v>
      </c>
      <c r="G25850">
        <f t="shared" si="3298"/>
        <v>1.289299999999999</v>
      </c>
      <c r="H25850" s="4">
        <f t="shared" si="3299"/>
        <v>0.90837227128999631</v>
      </c>
      <c r="I25850" s="4">
        <f t="shared" si="3300"/>
        <v>0.59837227128999637</v>
      </c>
      <c r="J25850">
        <f t="shared" si="3293"/>
        <v>35.223443472709818</v>
      </c>
      <c r="L25850">
        <f t="shared" si="3294"/>
        <v>2021</v>
      </c>
      <c r="M25850">
        <f t="shared" si="3295"/>
        <v>12</v>
      </c>
      <c r="N25850">
        <f t="shared" si="3296"/>
        <v>31</v>
      </c>
      <c r="O25850">
        <f t="shared" si="3297"/>
        <v>35.223443472709818</v>
      </c>
    </row>
    <row r="25851" spans="2:15" x14ac:dyDescent="0.25">
      <c r="B25851" s="3">
        <v>44561.739587268516</v>
      </c>
      <c r="C25851">
        <v>16.081499999999998</v>
      </c>
      <c r="D25851">
        <v>62.424999999999997</v>
      </c>
      <c r="E25851">
        <v>14.788600000000001</v>
      </c>
      <c r="F25851">
        <v>66.192999999999998</v>
      </c>
      <c r="G25851">
        <f t="shared" si="3298"/>
        <v>1.2928999999999977</v>
      </c>
      <c r="H25851" s="4">
        <f t="shared" si="3299"/>
        <v>0.91090863999909655</v>
      </c>
      <c r="I25851" s="4">
        <f t="shared" si="3300"/>
        <v>0.60090863999909661</v>
      </c>
      <c r="J25851">
        <f t="shared" si="3293"/>
        <v>35.788332116873192</v>
      </c>
      <c r="L25851">
        <f t="shared" si="3294"/>
        <v>2021</v>
      </c>
      <c r="M25851">
        <f t="shared" si="3295"/>
        <v>12</v>
      </c>
      <c r="N25851">
        <f t="shared" si="3296"/>
        <v>31</v>
      </c>
      <c r="O25851">
        <f t="shared" si="3297"/>
        <v>35.788332116873192</v>
      </c>
    </row>
    <row r="25852" spans="2:15" x14ac:dyDescent="0.25">
      <c r="B25852" s="3">
        <v>44561.750003993053</v>
      </c>
      <c r="C25852">
        <v>16.081499999999998</v>
      </c>
      <c r="D25852">
        <v>62.424999999999997</v>
      </c>
      <c r="E25852">
        <v>14.791499999999999</v>
      </c>
      <c r="F25852">
        <v>66.192999999999998</v>
      </c>
      <c r="G25852">
        <f t="shared" si="3298"/>
        <v>1.2899999999999991</v>
      </c>
      <c r="H25852" s="4">
        <f t="shared" si="3299"/>
        <v>0.90886545409454389</v>
      </c>
      <c r="I25852" s="4">
        <f t="shared" si="3300"/>
        <v>0.59886545409454395</v>
      </c>
      <c r="J25852">
        <f t="shared" si="3293"/>
        <v>35.332766581861556</v>
      </c>
      <c r="L25852">
        <f t="shared" si="3294"/>
        <v>2021</v>
      </c>
      <c r="M25852">
        <f t="shared" si="3295"/>
        <v>12</v>
      </c>
      <c r="N25852">
        <f t="shared" si="3296"/>
        <v>31</v>
      </c>
      <c r="O25852">
        <f t="shared" si="3297"/>
        <v>35.332766581861556</v>
      </c>
    </row>
    <row r="25853" spans="2:15" x14ac:dyDescent="0.25">
      <c r="B25853" s="3">
        <v>44561.76042071759</v>
      </c>
      <c r="C25853">
        <v>16.085100000000001</v>
      </c>
      <c r="D25853">
        <v>62.424999999999997</v>
      </c>
      <c r="E25853">
        <v>14.790100000000001</v>
      </c>
      <c r="F25853">
        <v>66.192999999999998</v>
      </c>
      <c r="G25853">
        <f t="shared" si="3298"/>
        <v>1.2949999999999999</v>
      </c>
      <c r="H25853" s="4">
        <f t="shared" si="3299"/>
        <v>0.91238818841274039</v>
      </c>
      <c r="I25853" s="4">
        <f t="shared" si="3300"/>
        <v>0.60238818841274044</v>
      </c>
      <c r="J25853">
        <f t="shared" si="3293"/>
        <v>36.120905690229648</v>
      </c>
      <c r="L25853">
        <f t="shared" si="3294"/>
        <v>2021</v>
      </c>
      <c r="M25853">
        <f t="shared" si="3295"/>
        <v>12</v>
      </c>
      <c r="N25853">
        <f t="shared" si="3296"/>
        <v>31</v>
      </c>
      <c r="O25853">
        <f t="shared" si="3297"/>
        <v>36.120905690229648</v>
      </c>
    </row>
    <row r="25854" spans="2:15" x14ac:dyDescent="0.25">
      <c r="B25854" s="3">
        <v>44561.770837442127</v>
      </c>
      <c r="C25854">
        <v>16.087</v>
      </c>
      <c r="D25854">
        <v>62.424999999999997</v>
      </c>
      <c r="E25854">
        <v>14.7905</v>
      </c>
      <c r="F25854">
        <v>66.366</v>
      </c>
      <c r="G25854">
        <f t="shared" si="3298"/>
        <v>1.2965</v>
      </c>
      <c r="H25854" s="4">
        <f t="shared" si="3299"/>
        <v>0.91344500870819911</v>
      </c>
      <c r="I25854" s="4">
        <f t="shared" si="3300"/>
        <v>0.60344500870819906</v>
      </c>
      <c r="J25854">
        <f t="shared" si="3293"/>
        <v>36.359843368908209</v>
      </c>
      <c r="L25854">
        <f t="shared" si="3294"/>
        <v>2021</v>
      </c>
      <c r="M25854">
        <f t="shared" si="3295"/>
        <v>12</v>
      </c>
      <c r="N25854">
        <f t="shared" si="3296"/>
        <v>31</v>
      </c>
      <c r="O25854">
        <f t="shared" si="3297"/>
        <v>36.359843368908209</v>
      </c>
    </row>
    <row r="25855" spans="2:15" x14ac:dyDescent="0.25">
      <c r="B25855" s="3">
        <v>44561.781254166664</v>
      </c>
      <c r="C25855">
        <v>16.090599999999998</v>
      </c>
      <c r="D25855">
        <v>62.424999999999997</v>
      </c>
      <c r="E25855">
        <v>14.7949</v>
      </c>
      <c r="F25855">
        <v>66.366</v>
      </c>
      <c r="G25855">
        <f t="shared" si="3298"/>
        <v>1.2956999999999983</v>
      </c>
      <c r="H25855" s="4">
        <f t="shared" si="3299"/>
        <v>0.91288137121728652</v>
      </c>
      <c r="I25855" s="4">
        <f t="shared" si="3300"/>
        <v>0.60288137121728647</v>
      </c>
      <c r="J25855">
        <f t="shared" si="3293"/>
        <v>36.232266021241557</v>
      </c>
      <c r="L25855">
        <f t="shared" si="3294"/>
        <v>2021</v>
      </c>
      <c r="M25855">
        <f t="shared" si="3295"/>
        <v>12</v>
      </c>
      <c r="N25855">
        <f t="shared" si="3296"/>
        <v>31</v>
      </c>
      <c r="O25855">
        <f t="shared" si="3297"/>
        <v>36.232266021241557</v>
      </c>
    </row>
    <row r="25856" spans="2:15" x14ac:dyDescent="0.25">
      <c r="B25856" s="3">
        <v>44561.791670891202</v>
      </c>
      <c r="C25856">
        <v>16.090599999999998</v>
      </c>
      <c r="D25856">
        <v>62.424999999999997</v>
      </c>
      <c r="E25856">
        <v>14.7963</v>
      </c>
      <c r="F25856">
        <v>66.366</v>
      </c>
      <c r="G25856">
        <f t="shared" si="3298"/>
        <v>1.294299999999998</v>
      </c>
      <c r="H25856" s="4">
        <f t="shared" si="3299"/>
        <v>0.91189500560819159</v>
      </c>
      <c r="I25856" s="4">
        <f t="shared" si="3300"/>
        <v>0.60189500560819154</v>
      </c>
      <c r="J25856">
        <f t="shared" si="3293"/>
        <v>36.009796837485375</v>
      </c>
      <c r="L25856">
        <f t="shared" si="3294"/>
        <v>2021</v>
      </c>
      <c r="M25856">
        <f t="shared" si="3295"/>
        <v>12</v>
      </c>
      <c r="N25856">
        <f t="shared" si="3296"/>
        <v>31</v>
      </c>
      <c r="O25856">
        <f t="shared" si="3297"/>
        <v>36.009796837485375</v>
      </c>
    </row>
    <row r="25857" spans="2:15" x14ac:dyDescent="0.25">
      <c r="B25857" s="3">
        <v>44561.802087615739</v>
      </c>
      <c r="C25857">
        <v>16.092400000000001</v>
      </c>
      <c r="D25857">
        <v>62.424999999999997</v>
      </c>
      <c r="E25857">
        <v>14.7963</v>
      </c>
      <c r="F25857">
        <v>66.366</v>
      </c>
      <c r="G25857">
        <f t="shared" si="3298"/>
        <v>1.2961000000000009</v>
      </c>
      <c r="H25857" s="4">
        <f t="shared" si="3299"/>
        <v>0.91316318996274404</v>
      </c>
      <c r="I25857" s="4">
        <f t="shared" si="3300"/>
        <v>0.6031631899627441</v>
      </c>
      <c r="J25857">
        <f t="shared" si="3293"/>
        <v>36.296013544313368</v>
      </c>
      <c r="L25857">
        <f t="shared" si="3294"/>
        <v>2021</v>
      </c>
      <c r="M25857">
        <f t="shared" si="3295"/>
        <v>12</v>
      </c>
      <c r="N25857">
        <f t="shared" si="3296"/>
        <v>31</v>
      </c>
      <c r="O25857">
        <f t="shared" si="3297"/>
        <v>36.296013544313368</v>
      </c>
    </row>
    <row r="25858" spans="2:15" x14ac:dyDescent="0.25">
      <c r="B25858" s="3">
        <v>44561.812504340276</v>
      </c>
      <c r="C25858">
        <v>16.0943</v>
      </c>
      <c r="D25858">
        <v>62.424999999999997</v>
      </c>
      <c r="E25858">
        <v>14.797800000000001</v>
      </c>
      <c r="F25858">
        <v>66.366</v>
      </c>
      <c r="G25858">
        <f t="shared" si="3298"/>
        <v>1.2965</v>
      </c>
      <c r="H25858" s="4">
        <f t="shared" si="3299"/>
        <v>0.91344500870819911</v>
      </c>
      <c r="I25858" s="4">
        <f t="shared" si="3300"/>
        <v>0.60344500870819906</v>
      </c>
      <c r="J25858">
        <f t="shared" si="3293"/>
        <v>36.359843368908209</v>
      </c>
      <c r="L25858">
        <f t="shared" si="3294"/>
        <v>2021</v>
      </c>
      <c r="M25858">
        <f t="shared" si="3295"/>
        <v>12</v>
      </c>
      <c r="N25858">
        <f t="shared" si="3296"/>
        <v>31</v>
      </c>
      <c r="O25858">
        <f t="shared" si="3297"/>
        <v>36.359843368908209</v>
      </c>
    </row>
    <row r="25859" spans="2:15" x14ac:dyDescent="0.25">
      <c r="B25859" s="3">
        <v>44561.822921064813</v>
      </c>
      <c r="C25859">
        <v>16.099599999999999</v>
      </c>
      <c r="D25859">
        <v>62.424999999999997</v>
      </c>
      <c r="E25859">
        <v>14.7994</v>
      </c>
      <c r="F25859">
        <v>66.366</v>
      </c>
      <c r="G25859">
        <f t="shared" si="3298"/>
        <v>1.3001999999999985</v>
      </c>
      <c r="H25859" s="4">
        <f t="shared" si="3299"/>
        <v>0.91605183210366292</v>
      </c>
      <c r="I25859" s="4">
        <f t="shared" si="3300"/>
        <v>0.60605183210366298</v>
      </c>
      <c r="J25859">
        <f t="shared" si="3293"/>
        <v>36.954182905136243</v>
      </c>
      <c r="L25859">
        <f t="shared" si="3294"/>
        <v>2021</v>
      </c>
      <c r="M25859">
        <f t="shared" si="3295"/>
        <v>12</v>
      </c>
      <c r="N25859">
        <f t="shared" si="3296"/>
        <v>31</v>
      </c>
      <c r="O25859">
        <f t="shared" si="3297"/>
        <v>36.954182905136243</v>
      </c>
    </row>
    <row r="25860" spans="2:15" x14ac:dyDescent="0.25">
      <c r="B25860" s="3">
        <v>44561.83333778935</v>
      </c>
      <c r="C25860">
        <v>16.101500000000001</v>
      </c>
      <c r="D25860">
        <v>62.424999999999997</v>
      </c>
      <c r="E25860">
        <v>14.800800000000001</v>
      </c>
      <c r="F25860">
        <v>66.366</v>
      </c>
      <c r="G25860">
        <f t="shared" si="3298"/>
        <v>1.3007000000000009</v>
      </c>
      <c r="H25860" s="4">
        <f t="shared" si="3299"/>
        <v>0.91640410553548435</v>
      </c>
      <c r="I25860" s="4">
        <f t="shared" si="3300"/>
        <v>0.60640410553548429</v>
      </c>
      <c r="J25860">
        <f t="shared" si="3293"/>
        <v>37.035042538175112</v>
      </c>
      <c r="L25860">
        <f t="shared" si="3294"/>
        <v>2021</v>
      </c>
      <c r="M25860">
        <f t="shared" si="3295"/>
        <v>12</v>
      </c>
      <c r="N25860">
        <f t="shared" si="3296"/>
        <v>31</v>
      </c>
      <c r="O25860">
        <f t="shared" si="3297"/>
        <v>37.035042538175112</v>
      </c>
    </row>
    <row r="25861" spans="2:15" x14ac:dyDescent="0.25">
      <c r="B25861" s="3">
        <v>44561.843754513888</v>
      </c>
      <c r="C25861">
        <v>16.1051</v>
      </c>
      <c r="D25861">
        <v>62.424999999999997</v>
      </c>
      <c r="E25861">
        <v>14.800800000000001</v>
      </c>
      <c r="F25861">
        <v>66.366</v>
      </c>
      <c r="G25861">
        <f t="shared" si="3298"/>
        <v>1.3042999999999996</v>
      </c>
      <c r="H25861" s="4">
        <f t="shared" si="3299"/>
        <v>0.91894047424458436</v>
      </c>
      <c r="I25861" s="4">
        <f t="shared" si="3300"/>
        <v>0.60894047424458431</v>
      </c>
      <c r="J25861">
        <f t="shared" ref="J25861:J25924" si="3301">IF(I25861&lt;0,0,243.07*I25861^3.7614)</f>
        <v>37.621072165786607</v>
      </c>
      <c r="L25861">
        <f t="shared" ref="L25861:L25924" si="3302">YEAR(B25861)</f>
        <v>2021</v>
      </c>
      <c r="M25861">
        <f t="shared" ref="M25861:M25924" si="3303">MONTH(B25861)</f>
        <v>12</v>
      </c>
      <c r="N25861">
        <f t="shared" ref="N25861:N25924" si="3304">DAY(B25861)</f>
        <v>31</v>
      </c>
      <c r="O25861">
        <f t="shared" ref="O25861:O25924" si="3305">J25861</f>
        <v>37.621072165786607</v>
      </c>
    </row>
    <row r="25862" spans="2:15" x14ac:dyDescent="0.25">
      <c r="B25862" s="3">
        <v>44561.854171238425</v>
      </c>
      <c r="C25862">
        <v>16.1051</v>
      </c>
      <c r="D25862">
        <v>62.424999999999997</v>
      </c>
      <c r="E25862">
        <v>14.7994</v>
      </c>
      <c r="F25862">
        <v>66.366</v>
      </c>
      <c r="G25862">
        <f t="shared" si="3298"/>
        <v>1.3056999999999999</v>
      </c>
      <c r="H25862" s="4">
        <f t="shared" si="3299"/>
        <v>0.91992683985367951</v>
      </c>
      <c r="I25862" s="4">
        <f t="shared" si="3300"/>
        <v>0.60992683985367946</v>
      </c>
      <c r="J25862">
        <f t="shared" si="3301"/>
        <v>37.850800673582526</v>
      </c>
      <c r="L25862">
        <f t="shared" si="3302"/>
        <v>2021</v>
      </c>
      <c r="M25862">
        <f t="shared" si="3303"/>
        <v>12</v>
      </c>
      <c r="N25862">
        <f t="shared" si="3304"/>
        <v>31</v>
      </c>
      <c r="O25862">
        <f t="shared" si="3305"/>
        <v>37.850800673582526</v>
      </c>
    </row>
    <row r="25863" spans="2:15" x14ac:dyDescent="0.25">
      <c r="B25863" s="3">
        <v>44561.864587962962</v>
      </c>
      <c r="C25863">
        <v>16.108799999999999</v>
      </c>
      <c r="D25863">
        <v>62.424999999999997</v>
      </c>
      <c r="E25863">
        <v>14.800800000000001</v>
      </c>
      <c r="F25863">
        <v>66.366</v>
      </c>
      <c r="G25863">
        <f t="shared" si="3298"/>
        <v>1.3079999999999981</v>
      </c>
      <c r="H25863" s="4">
        <f t="shared" si="3299"/>
        <v>0.92154729764004839</v>
      </c>
      <c r="I25863" s="4">
        <f t="shared" si="3300"/>
        <v>0.61154729764004845</v>
      </c>
      <c r="J25863">
        <f t="shared" si="3301"/>
        <v>38.230445278477021</v>
      </c>
      <c r="L25863">
        <f t="shared" si="3302"/>
        <v>2021</v>
      </c>
      <c r="M25863">
        <f t="shared" si="3303"/>
        <v>12</v>
      </c>
      <c r="N25863">
        <f t="shared" si="3304"/>
        <v>31</v>
      </c>
      <c r="O25863">
        <f t="shared" si="3305"/>
        <v>38.230445278477021</v>
      </c>
    </row>
    <row r="25864" spans="2:15" x14ac:dyDescent="0.25">
      <c r="B25864" s="3">
        <v>44561.875004687499</v>
      </c>
      <c r="C25864">
        <v>16.110499999999998</v>
      </c>
      <c r="D25864">
        <v>62.424999999999997</v>
      </c>
      <c r="E25864">
        <v>14.7994</v>
      </c>
      <c r="F25864">
        <v>66.366</v>
      </c>
      <c r="G25864">
        <f t="shared" si="3298"/>
        <v>1.3110999999999979</v>
      </c>
      <c r="H25864" s="4">
        <f t="shared" si="3299"/>
        <v>0.92373139291732986</v>
      </c>
      <c r="I25864" s="4">
        <f t="shared" si="3300"/>
        <v>0.61373139291732981</v>
      </c>
      <c r="J25864">
        <f t="shared" si="3301"/>
        <v>38.746553941323626</v>
      </c>
      <c r="L25864">
        <f t="shared" si="3302"/>
        <v>2021</v>
      </c>
      <c r="M25864">
        <f t="shared" si="3303"/>
        <v>12</v>
      </c>
      <c r="N25864">
        <f t="shared" si="3304"/>
        <v>31</v>
      </c>
      <c r="O25864">
        <f t="shared" si="3305"/>
        <v>38.746553941323626</v>
      </c>
    </row>
    <row r="25865" spans="2:15" x14ac:dyDescent="0.25">
      <c r="B25865" s="3">
        <v>44561.885421412037</v>
      </c>
      <c r="C25865">
        <v>16.112400000000001</v>
      </c>
      <c r="D25865">
        <v>62.424999999999997</v>
      </c>
      <c r="E25865">
        <v>14.802300000000001</v>
      </c>
      <c r="F25865">
        <v>66.366</v>
      </c>
      <c r="G25865">
        <f t="shared" si="3298"/>
        <v>1.3101000000000003</v>
      </c>
      <c r="H25865" s="4">
        <f t="shared" si="3299"/>
        <v>0.92302684605369223</v>
      </c>
      <c r="I25865" s="4">
        <f t="shared" si="3300"/>
        <v>0.61302684605369229</v>
      </c>
      <c r="J25865">
        <f t="shared" si="3301"/>
        <v>38.579511930227895</v>
      </c>
      <c r="L25865">
        <f t="shared" si="3302"/>
        <v>2021</v>
      </c>
      <c r="M25865">
        <f t="shared" si="3303"/>
        <v>12</v>
      </c>
      <c r="N25865">
        <f t="shared" si="3304"/>
        <v>31</v>
      </c>
      <c r="O25865">
        <f t="shared" si="3305"/>
        <v>38.579511930227895</v>
      </c>
    </row>
    <row r="25866" spans="2:15" x14ac:dyDescent="0.25">
      <c r="B25866" s="3">
        <v>44561.895838136574</v>
      </c>
      <c r="C25866">
        <v>16.1143</v>
      </c>
      <c r="D25866">
        <v>62.424999999999997</v>
      </c>
      <c r="E25866">
        <v>14.800800000000001</v>
      </c>
      <c r="F25866">
        <v>66.366</v>
      </c>
      <c r="G25866">
        <f t="shared" si="3298"/>
        <v>1.3134999999999994</v>
      </c>
      <c r="H25866" s="4">
        <f t="shared" si="3299"/>
        <v>0.92542230539006498</v>
      </c>
      <c r="I25866" s="4">
        <f t="shared" si="3300"/>
        <v>0.61542230539006493</v>
      </c>
      <c r="J25866">
        <f t="shared" si="3301"/>
        <v>39.149620701240288</v>
      </c>
      <c r="L25866">
        <f t="shared" si="3302"/>
        <v>2021</v>
      </c>
      <c r="M25866">
        <f t="shared" si="3303"/>
        <v>12</v>
      </c>
      <c r="N25866">
        <f t="shared" si="3304"/>
        <v>31</v>
      </c>
      <c r="O25866">
        <f t="shared" si="3305"/>
        <v>39.149620701240288</v>
      </c>
    </row>
    <row r="25867" spans="2:15" x14ac:dyDescent="0.25">
      <c r="B25867" s="3">
        <v>44561.906254861111</v>
      </c>
      <c r="C25867">
        <v>16.116</v>
      </c>
      <c r="D25867">
        <v>62.424999999999997</v>
      </c>
      <c r="E25867">
        <v>14.805199999999999</v>
      </c>
      <c r="F25867">
        <v>66.366</v>
      </c>
      <c r="G25867">
        <f t="shared" si="3298"/>
        <v>1.3108000000000004</v>
      </c>
      <c r="H25867" s="4">
        <f t="shared" si="3299"/>
        <v>0.92352002885823981</v>
      </c>
      <c r="I25867" s="4">
        <f t="shared" si="3300"/>
        <v>0.61352002885823986</v>
      </c>
      <c r="J25867">
        <f t="shared" si="3301"/>
        <v>38.696385698433041</v>
      </c>
      <c r="L25867">
        <f t="shared" si="3302"/>
        <v>2021</v>
      </c>
      <c r="M25867">
        <f t="shared" si="3303"/>
        <v>12</v>
      </c>
      <c r="N25867">
        <f t="shared" si="3304"/>
        <v>31</v>
      </c>
      <c r="O25867">
        <f t="shared" si="3305"/>
        <v>38.696385698433041</v>
      </c>
    </row>
    <row r="25868" spans="2:15" x14ac:dyDescent="0.25">
      <c r="B25868" s="3">
        <v>44561.916671585648</v>
      </c>
      <c r="C25868">
        <v>16.121500000000001</v>
      </c>
      <c r="D25868">
        <v>62.424999999999997</v>
      </c>
      <c r="E25868">
        <v>14.8056</v>
      </c>
      <c r="F25868">
        <v>66.537000000000006</v>
      </c>
      <c r="G25868">
        <f t="shared" si="3298"/>
        <v>1.315900000000001</v>
      </c>
      <c r="H25868" s="4">
        <f t="shared" si="3299"/>
        <v>0.9271132178628001</v>
      </c>
      <c r="I25868" s="4">
        <f t="shared" si="3300"/>
        <v>0.61711321786280005</v>
      </c>
      <c r="J25868">
        <f t="shared" si="3301"/>
        <v>39.555757207959402</v>
      </c>
      <c r="L25868">
        <f t="shared" si="3302"/>
        <v>2021</v>
      </c>
      <c r="M25868">
        <f t="shared" si="3303"/>
        <v>12</v>
      </c>
      <c r="N25868">
        <f t="shared" si="3304"/>
        <v>31</v>
      </c>
      <c r="O25868">
        <f t="shared" si="3305"/>
        <v>39.555757207959402</v>
      </c>
    </row>
    <row r="25869" spans="2:15" x14ac:dyDescent="0.25">
      <c r="B25869" s="3">
        <v>44561.927088310185</v>
      </c>
      <c r="C25869">
        <v>16.121500000000001</v>
      </c>
      <c r="D25869">
        <v>62.424999999999997</v>
      </c>
      <c r="E25869">
        <v>14.8085</v>
      </c>
      <c r="F25869">
        <v>66.537000000000006</v>
      </c>
      <c r="G25869">
        <f t="shared" si="3298"/>
        <v>1.3130000000000006</v>
      </c>
      <c r="H25869" s="4">
        <f t="shared" si="3299"/>
        <v>0.92507003195824622</v>
      </c>
      <c r="I25869" s="4">
        <f t="shared" si="3300"/>
        <v>0.61507003195824628</v>
      </c>
      <c r="J25869">
        <f t="shared" si="3301"/>
        <v>39.065395805466451</v>
      </c>
      <c r="L25869">
        <f t="shared" si="3302"/>
        <v>2021</v>
      </c>
      <c r="M25869">
        <f t="shared" si="3303"/>
        <v>12</v>
      </c>
      <c r="N25869">
        <f t="shared" si="3304"/>
        <v>31</v>
      </c>
      <c r="O25869">
        <f t="shared" si="3305"/>
        <v>39.065395805466451</v>
      </c>
    </row>
    <row r="25870" spans="2:15" x14ac:dyDescent="0.25">
      <c r="B25870" s="3">
        <v>44561.937505034723</v>
      </c>
      <c r="C25870">
        <v>16.119599999999998</v>
      </c>
      <c r="D25870">
        <v>62.424999999999997</v>
      </c>
      <c r="E25870">
        <v>14.807</v>
      </c>
      <c r="F25870">
        <v>66.537000000000006</v>
      </c>
      <c r="G25870">
        <f t="shared" si="3298"/>
        <v>1.312599999999998</v>
      </c>
      <c r="H25870" s="4">
        <f t="shared" si="3299"/>
        <v>0.92478821321278859</v>
      </c>
      <c r="I25870" s="4">
        <f t="shared" si="3300"/>
        <v>0.61478821321278865</v>
      </c>
      <c r="J25870">
        <f t="shared" si="3301"/>
        <v>38.998111728102479</v>
      </c>
      <c r="L25870">
        <f t="shared" si="3302"/>
        <v>2021</v>
      </c>
      <c r="M25870">
        <f t="shared" si="3303"/>
        <v>12</v>
      </c>
      <c r="N25870">
        <f t="shared" si="3304"/>
        <v>31</v>
      </c>
      <c r="O25870">
        <f t="shared" si="3305"/>
        <v>38.998111728102479</v>
      </c>
    </row>
    <row r="25871" spans="2:15" x14ac:dyDescent="0.25">
      <c r="B25871" s="3">
        <v>44561.94792175926</v>
      </c>
      <c r="C25871">
        <v>16.119599999999998</v>
      </c>
      <c r="D25871">
        <v>62.424999999999997</v>
      </c>
      <c r="E25871">
        <v>14.8056</v>
      </c>
      <c r="F25871">
        <v>66.537000000000006</v>
      </c>
      <c r="G25871">
        <f t="shared" si="3298"/>
        <v>1.3139999999999983</v>
      </c>
      <c r="H25871" s="4">
        <f t="shared" si="3299"/>
        <v>0.92577457882188341</v>
      </c>
      <c r="I25871" s="4">
        <f t="shared" si="3300"/>
        <v>0.61577457882188336</v>
      </c>
      <c r="J25871">
        <f t="shared" si="3301"/>
        <v>39.233978832444841</v>
      </c>
      <c r="L25871">
        <f t="shared" si="3302"/>
        <v>2021</v>
      </c>
      <c r="M25871">
        <f t="shared" si="3303"/>
        <v>12</v>
      </c>
      <c r="N25871">
        <f t="shared" si="3304"/>
        <v>31</v>
      </c>
      <c r="O25871">
        <f t="shared" si="3305"/>
        <v>39.233978832444841</v>
      </c>
    </row>
    <row r="25872" spans="2:15" x14ac:dyDescent="0.25">
      <c r="B25872" s="3">
        <v>44561.958338483797</v>
      </c>
      <c r="C25872">
        <v>16.116</v>
      </c>
      <c r="D25872">
        <v>62.424999999999997</v>
      </c>
      <c r="E25872">
        <v>14.807</v>
      </c>
      <c r="F25872">
        <v>66.537000000000006</v>
      </c>
      <c r="G25872">
        <f t="shared" si="3298"/>
        <v>1.3089999999999993</v>
      </c>
      <c r="H25872" s="4">
        <f t="shared" si="3299"/>
        <v>0.92225184450368847</v>
      </c>
      <c r="I25872" s="4">
        <f t="shared" si="3300"/>
        <v>0.61225184450368841</v>
      </c>
      <c r="J25872">
        <f t="shared" si="3301"/>
        <v>38.396377010571733</v>
      </c>
      <c r="L25872">
        <f t="shared" si="3302"/>
        <v>2021</v>
      </c>
      <c r="M25872">
        <f t="shared" si="3303"/>
        <v>12</v>
      </c>
      <c r="N25872">
        <f t="shared" si="3304"/>
        <v>31</v>
      </c>
      <c r="O25872">
        <f t="shared" si="3305"/>
        <v>38.396377010571733</v>
      </c>
    </row>
    <row r="25873" spans="2:15" x14ac:dyDescent="0.25">
      <c r="B25873" s="3">
        <v>44561.968755208334</v>
      </c>
      <c r="C25873">
        <v>16.117899999999999</v>
      </c>
      <c r="D25873">
        <v>62.424999999999997</v>
      </c>
      <c r="E25873">
        <v>14.805199999999999</v>
      </c>
      <c r="F25873">
        <v>66.366</v>
      </c>
      <c r="G25873">
        <f t="shared" si="3298"/>
        <v>1.3126999999999995</v>
      </c>
      <c r="H25873" s="4">
        <f t="shared" si="3299"/>
        <v>0.9248586678991535</v>
      </c>
      <c r="I25873" s="4">
        <f t="shared" si="3300"/>
        <v>0.61485866789915344</v>
      </c>
      <c r="J25873">
        <f t="shared" si="3301"/>
        <v>39.014924765135532</v>
      </c>
      <c r="L25873">
        <f t="shared" si="3302"/>
        <v>2021</v>
      </c>
      <c r="M25873">
        <f t="shared" si="3303"/>
        <v>12</v>
      </c>
      <c r="N25873">
        <f t="shared" si="3304"/>
        <v>31</v>
      </c>
      <c r="O25873">
        <f t="shared" si="3305"/>
        <v>39.014924765135532</v>
      </c>
    </row>
    <row r="25874" spans="2:15" x14ac:dyDescent="0.25">
      <c r="B25874" s="3">
        <v>44561.979171932871</v>
      </c>
      <c r="C25874">
        <v>16.121500000000001</v>
      </c>
      <c r="D25874">
        <v>62.424999999999997</v>
      </c>
      <c r="E25874">
        <v>14.807</v>
      </c>
      <c r="F25874">
        <v>66.537000000000006</v>
      </c>
      <c r="G25874">
        <f t="shared" si="3298"/>
        <v>1.3145000000000007</v>
      </c>
      <c r="H25874" s="4">
        <f t="shared" si="3299"/>
        <v>0.92612685225370484</v>
      </c>
      <c r="I25874" s="4">
        <f t="shared" si="3300"/>
        <v>0.61612685225370489</v>
      </c>
      <c r="J25874">
        <f t="shared" si="3301"/>
        <v>39.318470333443692</v>
      </c>
      <c r="L25874">
        <f t="shared" si="3302"/>
        <v>2021</v>
      </c>
      <c r="M25874">
        <f t="shared" si="3303"/>
        <v>12</v>
      </c>
      <c r="N25874">
        <f t="shared" si="3304"/>
        <v>31</v>
      </c>
      <c r="O25874">
        <f t="shared" si="3305"/>
        <v>39.318470333443692</v>
      </c>
    </row>
    <row r="25875" spans="2:15" x14ac:dyDescent="0.25">
      <c r="B25875" s="3">
        <v>44561.989588657409</v>
      </c>
      <c r="C25875">
        <v>16.1233</v>
      </c>
      <c r="D25875">
        <v>62.424999999999997</v>
      </c>
      <c r="E25875">
        <v>14.8066</v>
      </c>
      <c r="F25875">
        <v>66.366</v>
      </c>
      <c r="G25875">
        <f t="shared" si="3298"/>
        <v>1.3167000000000009</v>
      </c>
      <c r="H25875" s="4">
        <f t="shared" si="3299"/>
        <v>0.92767685535371125</v>
      </c>
      <c r="I25875" s="4">
        <f t="shared" si="3300"/>
        <v>0.61767685535371131</v>
      </c>
      <c r="J25875">
        <f t="shared" si="3301"/>
        <v>39.691820779018784</v>
      </c>
      <c r="L25875">
        <f t="shared" si="3302"/>
        <v>2021</v>
      </c>
      <c r="M25875">
        <f t="shared" si="3303"/>
        <v>12</v>
      </c>
      <c r="N25875">
        <f t="shared" si="3304"/>
        <v>31</v>
      </c>
      <c r="O25875">
        <f t="shared" si="3305"/>
        <v>39.691820779018784</v>
      </c>
    </row>
    <row r="25876" spans="2:15" x14ac:dyDescent="0.25">
      <c r="B25876" s="3">
        <v>44562.000005381946</v>
      </c>
      <c r="C25876">
        <v>16.1252</v>
      </c>
      <c r="D25876">
        <v>62.424999999999997</v>
      </c>
      <c r="E25876">
        <v>14.8081</v>
      </c>
      <c r="F25876">
        <v>66.366</v>
      </c>
      <c r="G25876">
        <f t="shared" si="3298"/>
        <v>1.3170999999999999</v>
      </c>
      <c r="H25876" s="4">
        <f t="shared" si="3299"/>
        <v>0.92795867409916621</v>
      </c>
      <c r="I25876" s="4">
        <f t="shared" si="3300"/>
        <v>0.61795867409916627</v>
      </c>
      <c r="J25876">
        <f t="shared" si="3301"/>
        <v>39.759981262576716</v>
      </c>
      <c r="L25876">
        <f t="shared" si="3302"/>
        <v>2022</v>
      </c>
      <c r="M25876">
        <f t="shared" si="3303"/>
        <v>1</v>
      </c>
      <c r="N25876">
        <f t="shared" si="3304"/>
        <v>1</v>
      </c>
      <c r="O25876">
        <f t="shared" si="3305"/>
        <v>39.759981262576716</v>
      </c>
    </row>
    <row r="25877" spans="2:15" x14ac:dyDescent="0.25">
      <c r="B25877" s="3">
        <v>44562.010422106483</v>
      </c>
      <c r="C25877">
        <v>16.126899999999999</v>
      </c>
      <c r="D25877">
        <v>62.424999999999997</v>
      </c>
      <c r="E25877">
        <v>14.8081</v>
      </c>
      <c r="F25877">
        <v>66.366</v>
      </c>
      <c r="G25877">
        <f t="shared" si="3298"/>
        <v>1.3187999999999995</v>
      </c>
      <c r="H25877" s="4">
        <f t="shared" si="3299"/>
        <v>0.92915640376735253</v>
      </c>
      <c r="I25877" s="4">
        <f t="shared" si="3300"/>
        <v>0.61915640376735248</v>
      </c>
      <c r="J25877">
        <f t="shared" si="3301"/>
        <v>40.050622369481061</v>
      </c>
      <c r="L25877">
        <f t="shared" si="3302"/>
        <v>2022</v>
      </c>
      <c r="M25877">
        <f t="shared" si="3303"/>
        <v>1</v>
      </c>
      <c r="N25877">
        <f t="shared" si="3304"/>
        <v>1</v>
      </c>
      <c r="O25877">
        <f t="shared" si="3305"/>
        <v>40.050622369481061</v>
      </c>
    </row>
    <row r="25878" spans="2:15" x14ac:dyDescent="0.25">
      <c r="B25878" s="3">
        <v>44562.02083883102</v>
      </c>
      <c r="C25878">
        <v>16.1265</v>
      </c>
      <c r="D25878">
        <v>62.253999999999998</v>
      </c>
      <c r="E25878">
        <v>14.811</v>
      </c>
      <c r="F25878">
        <v>66.366</v>
      </c>
      <c r="G25878">
        <f t="shared" si="3298"/>
        <v>1.3155000000000001</v>
      </c>
      <c r="H25878" s="4">
        <f t="shared" si="3299"/>
        <v>0.92683139911734358</v>
      </c>
      <c r="I25878" s="4">
        <f t="shared" si="3300"/>
        <v>0.61683139911734353</v>
      </c>
      <c r="J25878">
        <f t="shared" si="3301"/>
        <v>39.487853982564793</v>
      </c>
      <c r="L25878">
        <f t="shared" si="3302"/>
        <v>2022</v>
      </c>
      <c r="M25878">
        <f t="shared" si="3303"/>
        <v>1</v>
      </c>
      <c r="N25878">
        <f t="shared" si="3304"/>
        <v>1</v>
      </c>
      <c r="O25878">
        <f t="shared" si="3305"/>
        <v>39.487853982564793</v>
      </c>
    </row>
    <row r="25879" spans="2:15" x14ac:dyDescent="0.25">
      <c r="B25879" s="3">
        <v>44562.031255555557</v>
      </c>
      <c r="C25879">
        <v>16.1265</v>
      </c>
      <c r="D25879">
        <v>62.253999999999998</v>
      </c>
      <c r="E25879">
        <v>14.811</v>
      </c>
      <c r="F25879">
        <v>66.366</v>
      </c>
      <c r="G25879">
        <f t="shared" si="3298"/>
        <v>1.3155000000000001</v>
      </c>
      <c r="H25879" s="4">
        <f t="shared" si="3299"/>
        <v>0.92683139911734358</v>
      </c>
      <c r="I25879" s="4">
        <f t="shared" si="3300"/>
        <v>0.61683139911734353</v>
      </c>
      <c r="J25879">
        <f t="shared" si="3301"/>
        <v>39.487853982564793</v>
      </c>
      <c r="L25879">
        <f t="shared" si="3302"/>
        <v>2022</v>
      </c>
      <c r="M25879">
        <f t="shared" si="3303"/>
        <v>1</v>
      </c>
      <c r="N25879">
        <f t="shared" si="3304"/>
        <v>1</v>
      </c>
      <c r="O25879">
        <f t="shared" si="3305"/>
        <v>39.487853982564793</v>
      </c>
    </row>
    <row r="25880" spans="2:15" x14ac:dyDescent="0.25">
      <c r="B25880" s="3">
        <v>44562.041672280095</v>
      </c>
      <c r="C25880">
        <v>16.1265</v>
      </c>
      <c r="D25880">
        <v>62.253999999999998</v>
      </c>
      <c r="E25880">
        <v>14.811</v>
      </c>
      <c r="F25880">
        <v>66.366</v>
      </c>
      <c r="G25880">
        <f t="shared" si="3298"/>
        <v>1.3155000000000001</v>
      </c>
      <c r="H25880" s="4">
        <f t="shared" si="3299"/>
        <v>0.92683139911734358</v>
      </c>
      <c r="I25880" s="4">
        <f t="shared" si="3300"/>
        <v>0.61683139911734353</v>
      </c>
      <c r="J25880">
        <f t="shared" si="3301"/>
        <v>39.487853982564793</v>
      </c>
      <c r="L25880">
        <f t="shared" si="3302"/>
        <v>2022</v>
      </c>
      <c r="M25880">
        <f t="shared" si="3303"/>
        <v>1</v>
      </c>
      <c r="N25880">
        <f t="shared" si="3304"/>
        <v>1</v>
      </c>
      <c r="O25880">
        <f t="shared" si="3305"/>
        <v>39.487853982564793</v>
      </c>
    </row>
    <row r="25881" spans="2:15" x14ac:dyDescent="0.25">
      <c r="B25881" s="3">
        <v>44562.052089004632</v>
      </c>
      <c r="C25881">
        <v>16.1265</v>
      </c>
      <c r="D25881">
        <v>62.253999999999998</v>
      </c>
      <c r="E25881">
        <v>14.8066</v>
      </c>
      <c r="F25881">
        <v>66.366</v>
      </c>
      <c r="G25881">
        <f t="shared" si="3298"/>
        <v>1.3199000000000005</v>
      </c>
      <c r="H25881" s="4">
        <f t="shared" si="3299"/>
        <v>0.9299314053173563</v>
      </c>
      <c r="I25881" s="4">
        <f t="shared" si="3300"/>
        <v>0.61993140531735635</v>
      </c>
      <c r="J25881">
        <f t="shared" si="3301"/>
        <v>40.239513451841894</v>
      </c>
      <c r="L25881">
        <f t="shared" si="3302"/>
        <v>2022</v>
      </c>
      <c r="M25881">
        <f t="shared" si="3303"/>
        <v>1</v>
      </c>
      <c r="N25881">
        <f t="shared" si="3304"/>
        <v>1</v>
      </c>
      <c r="O25881">
        <f t="shared" si="3305"/>
        <v>40.239513451841894</v>
      </c>
    </row>
    <row r="25882" spans="2:15" x14ac:dyDescent="0.25">
      <c r="B25882" s="3">
        <v>44562.062505729169</v>
      </c>
      <c r="C25882">
        <v>16.124600000000001</v>
      </c>
      <c r="D25882">
        <v>62.253999999999998</v>
      </c>
      <c r="E25882">
        <v>14.8066</v>
      </c>
      <c r="F25882">
        <v>66.366</v>
      </c>
      <c r="G25882">
        <f t="shared" si="3298"/>
        <v>1.3180000000000014</v>
      </c>
      <c r="H25882" s="4">
        <f t="shared" si="3299"/>
        <v>0.9285927662764426</v>
      </c>
      <c r="I25882" s="4">
        <f t="shared" si="3300"/>
        <v>0.61859276627644255</v>
      </c>
      <c r="J25882">
        <f t="shared" si="3301"/>
        <v>39.913656493416752</v>
      </c>
      <c r="L25882">
        <f t="shared" si="3302"/>
        <v>2022</v>
      </c>
      <c r="M25882">
        <f t="shared" si="3303"/>
        <v>1</v>
      </c>
      <c r="N25882">
        <f t="shared" si="3304"/>
        <v>1</v>
      </c>
      <c r="O25882">
        <f t="shared" si="3305"/>
        <v>39.913656493416752</v>
      </c>
    </row>
    <row r="25883" spans="2:15" x14ac:dyDescent="0.25">
      <c r="B25883" s="3">
        <v>44562.072916666664</v>
      </c>
      <c r="C25883">
        <v>16.1282</v>
      </c>
      <c r="D25883">
        <v>62.253999999999998</v>
      </c>
      <c r="E25883">
        <v>14.8066</v>
      </c>
      <c r="F25883">
        <v>66.366</v>
      </c>
      <c r="G25883">
        <f t="shared" si="3298"/>
        <v>1.3216000000000001</v>
      </c>
      <c r="H25883" s="4">
        <f t="shared" si="3299"/>
        <v>0.93112913498554273</v>
      </c>
      <c r="I25883" s="4">
        <f t="shared" si="3300"/>
        <v>0.62112913498554279</v>
      </c>
      <c r="J25883">
        <f t="shared" si="3301"/>
        <v>40.532721364710383</v>
      </c>
      <c r="L25883">
        <f t="shared" si="3302"/>
        <v>2022</v>
      </c>
      <c r="M25883">
        <f t="shared" si="3303"/>
        <v>1</v>
      </c>
      <c r="N25883">
        <f t="shared" si="3304"/>
        <v>1</v>
      </c>
      <c r="O25883">
        <f t="shared" si="3305"/>
        <v>40.532721364710383</v>
      </c>
    </row>
    <row r="25884" spans="2:15" x14ac:dyDescent="0.25">
      <c r="B25884" s="3">
        <v>44562.083333333336</v>
      </c>
      <c r="C25884">
        <v>16.1265</v>
      </c>
      <c r="D25884">
        <v>62.253999999999998</v>
      </c>
      <c r="E25884">
        <v>14.800800000000001</v>
      </c>
      <c r="F25884">
        <v>66.366</v>
      </c>
      <c r="G25884">
        <f t="shared" si="3298"/>
        <v>1.3256999999999994</v>
      </c>
      <c r="H25884" s="4">
        <f t="shared" si="3299"/>
        <v>0.93401777712646294</v>
      </c>
      <c r="I25884" s="4">
        <f t="shared" si="3300"/>
        <v>0.624017777126463</v>
      </c>
      <c r="J25884">
        <f t="shared" si="3301"/>
        <v>41.2463207087524</v>
      </c>
      <c r="L25884">
        <f t="shared" si="3302"/>
        <v>2022</v>
      </c>
      <c r="M25884">
        <f t="shared" si="3303"/>
        <v>1</v>
      </c>
      <c r="N25884">
        <f t="shared" si="3304"/>
        <v>1</v>
      </c>
      <c r="O25884">
        <f t="shared" si="3305"/>
        <v>41.2463207087524</v>
      </c>
    </row>
    <row r="25885" spans="2:15" x14ac:dyDescent="0.25">
      <c r="B25885" s="3">
        <v>44562.093750057873</v>
      </c>
      <c r="C25885">
        <v>16.1265</v>
      </c>
      <c r="D25885">
        <v>62.253999999999998</v>
      </c>
      <c r="E25885">
        <v>14.805199999999999</v>
      </c>
      <c r="F25885">
        <v>66.366</v>
      </c>
      <c r="G25885">
        <f t="shared" si="3298"/>
        <v>1.3213000000000008</v>
      </c>
      <c r="H25885" s="4">
        <f t="shared" si="3299"/>
        <v>0.93091777092645145</v>
      </c>
      <c r="I25885" s="4">
        <f t="shared" si="3300"/>
        <v>0.62091777092645151</v>
      </c>
      <c r="J25885">
        <f t="shared" si="3301"/>
        <v>40.480865191092164</v>
      </c>
      <c r="L25885">
        <f t="shared" si="3302"/>
        <v>2022</v>
      </c>
      <c r="M25885">
        <f t="shared" si="3303"/>
        <v>1</v>
      </c>
      <c r="N25885">
        <f t="shared" si="3304"/>
        <v>1</v>
      </c>
      <c r="O25885">
        <f t="shared" si="3305"/>
        <v>40.480865191092164</v>
      </c>
    </row>
    <row r="25886" spans="2:15" x14ac:dyDescent="0.25">
      <c r="B25886" s="3">
        <v>44562.10416678241</v>
      </c>
      <c r="C25886">
        <v>16.1282</v>
      </c>
      <c r="D25886">
        <v>62.253999999999998</v>
      </c>
      <c r="E25886">
        <v>14.803699999999999</v>
      </c>
      <c r="F25886">
        <v>66.366</v>
      </c>
      <c r="G25886">
        <f t="shared" si="3298"/>
        <v>1.3245000000000005</v>
      </c>
      <c r="H25886" s="4">
        <f t="shared" si="3299"/>
        <v>0.93317232089009661</v>
      </c>
      <c r="I25886" s="4">
        <f t="shared" si="3300"/>
        <v>0.62317232089009655</v>
      </c>
      <c r="J25886">
        <f t="shared" si="3301"/>
        <v>41.036515446834962</v>
      </c>
      <c r="L25886">
        <f t="shared" si="3302"/>
        <v>2022</v>
      </c>
      <c r="M25886">
        <f t="shared" si="3303"/>
        <v>1</v>
      </c>
      <c r="N25886">
        <f t="shared" si="3304"/>
        <v>1</v>
      </c>
      <c r="O25886">
        <f t="shared" si="3305"/>
        <v>41.036515446834962</v>
      </c>
    </row>
    <row r="25887" spans="2:15" x14ac:dyDescent="0.25">
      <c r="B25887" s="3">
        <v>44562.114583506947</v>
      </c>
      <c r="C25887">
        <v>16.130099999999999</v>
      </c>
      <c r="D25887">
        <v>62.253999999999998</v>
      </c>
      <c r="E25887">
        <v>14.803699999999999</v>
      </c>
      <c r="F25887">
        <v>66.366</v>
      </c>
      <c r="G25887">
        <f t="shared" si="3298"/>
        <v>1.3263999999999996</v>
      </c>
      <c r="H25887" s="4">
        <f t="shared" si="3299"/>
        <v>0.9345109599310103</v>
      </c>
      <c r="I25887" s="4">
        <f t="shared" si="3300"/>
        <v>0.62451095993101036</v>
      </c>
      <c r="J25887">
        <f t="shared" si="3301"/>
        <v>41.369070162543309</v>
      </c>
      <c r="L25887">
        <f t="shared" si="3302"/>
        <v>2022</v>
      </c>
      <c r="M25887">
        <f t="shared" si="3303"/>
        <v>1</v>
      </c>
      <c r="N25887">
        <f t="shared" si="3304"/>
        <v>1</v>
      </c>
      <c r="O25887">
        <f t="shared" si="3305"/>
        <v>41.369070162543309</v>
      </c>
    </row>
    <row r="25888" spans="2:15" x14ac:dyDescent="0.25">
      <c r="B25888" s="3">
        <v>44562.125000231485</v>
      </c>
      <c r="C25888">
        <v>16.1282</v>
      </c>
      <c r="D25888">
        <v>62.253999999999998</v>
      </c>
      <c r="E25888">
        <v>14.802300000000001</v>
      </c>
      <c r="F25888">
        <v>66.366</v>
      </c>
      <c r="G25888">
        <f t="shared" si="3298"/>
        <v>1.325899999999999</v>
      </c>
      <c r="H25888" s="4">
        <f t="shared" si="3299"/>
        <v>0.93415868649919032</v>
      </c>
      <c r="I25888" s="4">
        <f t="shared" si="3300"/>
        <v>0.62415868649919037</v>
      </c>
      <c r="J25888">
        <f t="shared" si="3301"/>
        <v>41.281364658855708</v>
      </c>
      <c r="L25888">
        <f t="shared" si="3302"/>
        <v>2022</v>
      </c>
      <c r="M25888">
        <f t="shared" si="3303"/>
        <v>1</v>
      </c>
      <c r="N25888">
        <f t="shared" si="3304"/>
        <v>1</v>
      </c>
      <c r="O25888">
        <f t="shared" si="3305"/>
        <v>41.281364658855708</v>
      </c>
    </row>
    <row r="25889" spans="2:15" x14ac:dyDescent="0.25">
      <c r="B25889" s="3">
        <v>44562.135416956022</v>
      </c>
      <c r="C25889">
        <v>16.1296</v>
      </c>
      <c r="D25889">
        <v>62.082999999999998</v>
      </c>
      <c r="E25889">
        <v>14.800800000000001</v>
      </c>
      <c r="F25889">
        <v>66.366</v>
      </c>
      <c r="G25889">
        <f t="shared" si="3298"/>
        <v>1.3287999999999993</v>
      </c>
      <c r="H25889" s="4">
        <f t="shared" si="3299"/>
        <v>0.93620187240374431</v>
      </c>
      <c r="I25889" s="4">
        <f t="shared" si="3300"/>
        <v>0.62620187240374436</v>
      </c>
      <c r="J25889">
        <f t="shared" si="3301"/>
        <v>41.791962128750541</v>
      </c>
      <c r="L25889">
        <f t="shared" si="3302"/>
        <v>2022</v>
      </c>
      <c r="M25889">
        <f t="shared" si="3303"/>
        <v>1</v>
      </c>
      <c r="N25889">
        <f t="shared" si="3304"/>
        <v>1</v>
      </c>
      <c r="O25889">
        <f t="shared" si="3305"/>
        <v>41.791962128750541</v>
      </c>
    </row>
    <row r="25890" spans="2:15" x14ac:dyDescent="0.25">
      <c r="B25890" s="3">
        <v>44562.145833680559</v>
      </c>
      <c r="C25890">
        <v>16.1296</v>
      </c>
      <c r="D25890">
        <v>62.082999999999998</v>
      </c>
      <c r="E25890">
        <v>14.800800000000001</v>
      </c>
      <c r="F25890">
        <v>66.366</v>
      </c>
      <c r="G25890">
        <f t="shared" si="3298"/>
        <v>1.3287999999999993</v>
      </c>
      <c r="H25890" s="4">
        <f t="shared" si="3299"/>
        <v>0.93620187240374431</v>
      </c>
      <c r="I25890" s="4">
        <f t="shared" si="3300"/>
        <v>0.62620187240374436</v>
      </c>
      <c r="J25890">
        <f t="shared" si="3301"/>
        <v>41.791962128750541</v>
      </c>
      <c r="L25890">
        <f t="shared" si="3302"/>
        <v>2022</v>
      </c>
      <c r="M25890">
        <f t="shared" si="3303"/>
        <v>1</v>
      </c>
      <c r="N25890">
        <f t="shared" si="3304"/>
        <v>1</v>
      </c>
      <c r="O25890">
        <f t="shared" si="3305"/>
        <v>41.791962128750541</v>
      </c>
    </row>
    <row r="25891" spans="2:15" x14ac:dyDescent="0.25">
      <c r="B25891" s="3">
        <v>44562.156250405096</v>
      </c>
      <c r="C25891">
        <v>16.127800000000001</v>
      </c>
      <c r="D25891">
        <v>62.082999999999998</v>
      </c>
      <c r="E25891">
        <v>14.7994</v>
      </c>
      <c r="F25891">
        <v>66.366</v>
      </c>
      <c r="G25891">
        <f t="shared" si="3298"/>
        <v>1.3284000000000002</v>
      </c>
      <c r="H25891" s="4">
        <f t="shared" si="3299"/>
        <v>0.93592005365828923</v>
      </c>
      <c r="I25891" s="4">
        <f t="shared" si="3300"/>
        <v>0.62592005365828918</v>
      </c>
      <c r="J25891">
        <f t="shared" si="3301"/>
        <v>41.721260743271756</v>
      </c>
      <c r="L25891">
        <f t="shared" si="3302"/>
        <v>2022</v>
      </c>
      <c r="M25891">
        <f t="shared" si="3303"/>
        <v>1</v>
      </c>
      <c r="N25891">
        <f t="shared" si="3304"/>
        <v>1</v>
      </c>
      <c r="O25891">
        <f t="shared" si="3305"/>
        <v>41.721260743271756</v>
      </c>
    </row>
    <row r="25892" spans="2:15" x14ac:dyDescent="0.25">
      <c r="B25892" s="3">
        <v>44562.166667129626</v>
      </c>
      <c r="C25892">
        <v>16.127800000000001</v>
      </c>
      <c r="D25892">
        <v>62.082999999999998</v>
      </c>
      <c r="E25892">
        <v>14.7963</v>
      </c>
      <c r="F25892">
        <v>66.366</v>
      </c>
      <c r="G25892">
        <f t="shared" si="3298"/>
        <v>1.3315000000000001</v>
      </c>
      <c r="H25892" s="4">
        <f t="shared" si="3299"/>
        <v>0.9381041489355707</v>
      </c>
      <c r="I25892" s="4">
        <f t="shared" si="3300"/>
        <v>0.62810414893557076</v>
      </c>
      <c r="J25892">
        <f t="shared" si="3301"/>
        <v>42.271499607547639</v>
      </c>
      <c r="L25892">
        <f t="shared" si="3302"/>
        <v>2022</v>
      </c>
      <c r="M25892">
        <f t="shared" si="3303"/>
        <v>1</v>
      </c>
      <c r="N25892">
        <f t="shared" si="3304"/>
        <v>1</v>
      </c>
      <c r="O25892">
        <f t="shared" si="3305"/>
        <v>42.271499607547639</v>
      </c>
    </row>
    <row r="25893" spans="2:15" x14ac:dyDescent="0.25">
      <c r="B25893" s="3">
        <v>44562.177083854163</v>
      </c>
      <c r="C25893">
        <v>16.126000000000001</v>
      </c>
      <c r="D25893">
        <v>62.082999999999998</v>
      </c>
      <c r="E25893">
        <v>14.7949</v>
      </c>
      <c r="F25893">
        <v>66.366</v>
      </c>
      <c r="G25893">
        <f t="shared" ref="G25893:G25956" si="3306">C25893-E25893</f>
        <v>1.3311000000000011</v>
      </c>
      <c r="H25893" s="4">
        <f t="shared" ref="H25893:H25956" si="3307">1000*G25893/2.2/(2.54^2)/100</f>
        <v>0.93782233019011552</v>
      </c>
      <c r="I25893" s="4">
        <f t="shared" ref="I25893:I25956" si="3308">H25893-($Y$1-$Y$2)/100</f>
        <v>0.62782233019011557</v>
      </c>
      <c r="J25893">
        <f t="shared" si="3301"/>
        <v>42.20020341548404</v>
      </c>
      <c r="L25893">
        <f t="shared" si="3302"/>
        <v>2022</v>
      </c>
      <c r="M25893">
        <f t="shared" si="3303"/>
        <v>1</v>
      </c>
      <c r="N25893">
        <f t="shared" si="3304"/>
        <v>1</v>
      </c>
      <c r="O25893">
        <f t="shared" si="3305"/>
        <v>42.20020341548404</v>
      </c>
    </row>
    <row r="25894" spans="2:15" x14ac:dyDescent="0.25">
      <c r="B25894" s="3">
        <v>44562.187500578701</v>
      </c>
      <c r="C25894">
        <v>16.126000000000001</v>
      </c>
      <c r="D25894">
        <v>62.082999999999998</v>
      </c>
      <c r="E25894">
        <v>14.7934</v>
      </c>
      <c r="F25894">
        <v>66.366</v>
      </c>
      <c r="G25894">
        <f t="shared" si="3306"/>
        <v>1.3326000000000011</v>
      </c>
      <c r="H25894" s="4">
        <f t="shared" si="3307"/>
        <v>0.93887915048557447</v>
      </c>
      <c r="I25894" s="4">
        <f t="shared" si="3308"/>
        <v>0.62887915048557441</v>
      </c>
      <c r="J25894">
        <f t="shared" si="3301"/>
        <v>42.46802010661343</v>
      </c>
      <c r="L25894">
        <f t="shared" si="3302"/>
        <v>2022</v>
      </c>
      <c r="M25894">
        <f t="shared" si="3303"/>
        <v>1</v>
      </c>
      <c r="N25894">
        <f t="shared" si="3304"/>
        <v>1</v>
      </c>
      <c r="O25894">
        <f t="shared" si="3305"/>
        <v>42.46802010661343</v>
      </c>
    </row>
    <row r="25895" spans="2:15" x14ac:dyDescent="0.25">
      <c r="B25895" s="3">
        <v>44562.197917303238</v>
      </c>
      <c r="C25895">
        <v>16.126000000000001</v>
      </c>
      <c r="D25895">
        <v>62.082999999999998</v>
      </c>
      <c r="E25895">
        <v>14.7949</v>
      </c>
      <c r="F25895">
        <v>66.366</v>
      </c>
      <c r="G25895">
        <f t="shared" si="3306"/>
        <v>1.3311000000000011</v>
      </c>
      <c r="H25895" s="4">
        <f t="shared" si="3307"/>
        <v>0.93782233019011552</v>
      </c>
      <c r="I25895" s="4">
        <f t="shared" si="3308"/>
        <v>0.62782233019011557</v>
      </c>
      <c r="J25895">
        <f t="shared" si="3301"/>
        <v>42.20020341548404</v>
      </c>
      <c r="L25895">
        <f t="shared" si="3302"/>
        <v>2022</v>
      </c>
      <c r="M25895">
        <f t="shared" si="3303"/>
        <v>1</v>
      </c>
      <c r="N25895">
        <f t="shared" si="3304"/>
        <v>1</v>
      </c>
      <c r="O25895">
        <f t="shared" si="3305"/>
        <v>42.20020341548404</v>
      </c>
    </row>
    <row r="25896" spans="2:15" x14ac:dyDescent="0.25">
      <c r="B25896" s="3">
        <v>44562.208334027775</v>
      </c>
      <c r="C25896">
        <v>16.127300000000002</v>
      </c>
      <c r="D25896">
        <v>61.911999999999999</v>
      </c>
      <c r="E25896">
        <v>14.7934</v>
      </c>
      <c r="F25896">
        <v>66.366</v>
      </c>
      <c r="G25896">
        <f t="shared" si="3306"/>
        <v>1.3339000000000016</v>
      </c>
      <c r="H25896" s="4">
        <f t="shared" si="3307"/>
        <v>0.93979506140830582</v>
      </c>
      <c r="I25896" s="4">
        <f t="shared" si="3308"/>
        <v>0.62979506140830588</v>
      </c>
      <c r="J25896">
        <f t="shared" si="3301"/>
        <v>42.701135395270164</v>
      </c>
      <c r="L25896">
        <f t="shared" si="3302"/>
        <v>2022</v>
      </c>
      <c r="M25896">
        <f t="shared" si="3303"/>
        <v>1</v>
      </c>
      <c r="N25896">
        <f t="shared" si="3304"/>
        <v>1</v>
      </c>
      <c r="O25896">
        <f t="shared" si="3305"/>
        <v>42.701135395270164</v>
      </c>
    </row>
    <row r="25897" spans="2:15" x14ac:dyDescent="0.25">
      <c r="B25897" s="3">
        <v>44562.218750752312</v>
      </c>
      <c r="C25897">
        <v>16.127300000000002</v>
      </c>
      <c r="D25897">
        <v>61.911999999999999</v>
      </c>
      <c r="E25897">
        <v>14.792</v>
      </c>
      <c r="F25897">
        <v>66.366</v>
      </c>
      <c r="G25897">
        <f t="shared" si="3306"/>
        <v>1.3353000000000019</v>
      </c>
      <c r="H25897" s="4">
        <f t="shared" si="3307"/>
        <v>0.94078142701740075</v>
      </c>
      <c r="I25897" s="4">
        <f t="shared" si="3308"/>
        <v>0.63078142701740081</v>
      </c>
      <c r="J25897">
        <f t="shared" si="3301"/>
        <v>42.953231760821183</v>
      </c>
      <c r="L25897">
        <f t="shared" si="3302"/>
        <v>2022</v>
      </c>
      <c r="M25897">
        <f t="shared" si="3303"/>
        <v>1</v>
      </c>
      <c r="N25897">
        <f t="shared" si="3304"/>
        <v>1</v>
      </c>
      <c r="O25897">
        <f t="shared" si="3305"/>
        <v>42.953231760821183</v>
      </c>
    </row>
    <row r="25898" spans="2:15" x14ac:dyDescent="0.25">
      <c r="B25898" s="3">
        <v>44562.229167476849</v>
      </c>
      <c r="C25898">
        <v>16.125399999999999</v>
      </c>
      <c r="D25898">
        <v>61.911999999999999</v>
      </c>
      <c r="E25898">
        <v>14.792</v>
      </c>
      <c r="F25898">
        <v>66.366</v>
      </c>
      <c r="G25898">
        <f t="shared" si="3306"/>
        <v>1.3333999999999993</v>
      </c>
      <c r="H25898" s="4">
        <f t="shared" si="3307"/>
        <v>0.93944278797648439</v>
      </c>
      <c r="I25898" s="4">
        <f t="shared" si="3308"/>
        <v>0.62944278797648434</v>
      </c>
      <c r="J25898">
        <f t="shared" si="3301"/>
        <v>42.611364788171677</v>
      </c>
      <c r="L25898">
        <f t="shared" si="3302"/>
        <v>2022</v>
      </c>
      <c r="M25898">
        <f t="shared" si="3303"/>
        <v>1</v>
      </c>
      <c r="N25898">
        <f t="shared" si="3304"/>
        <v>1</v>
      </c>
      <c r="O25898">
        <f t="shared" si="3305"/>
        <v>42.611364788171677</v>
      </c>
    </row>
    <row r="25899" spans="2:15" x14ac:dyDescent="0.25">
      <c r="B25899" s="3">
        <v>44562.239584201387</v>
      </c>
      <c r="C25899">
        <v>16.125399999999999</v>
      </c>
      <c r="D25899">
        <v>61.911999999999999</v>
      </c>
      <c r="E25899">
        <v>14.7905</v>
      </c>
      <c r="F25899">
        <v>66.366</v>
      </c>
      <c r="G25899">
        <f t="shared" si="3306"/>
        <v>1.3348999999999993</v>
      </c>
      <c r="H25899" s="4">
        <f t="shared" si="3307"/>
        <v>0.94049960827194323</v>
      </c>
      <c r="I25899" s="4">
        <f t="shared" si="3308"/>
        <v>0.63049960827194318</v>
      </c>
      <c r="J25899">
        <f t="shared" si="3301"/>
        <v>42.881093040844014</v>
      </c>
      <c r="L25899">
        <f t="shared" si="3302"/>
        <v>2022</v>
      </c>
      <c r="M25899">
        <f t="shared" si="3303"/>
        <v>1</v>
      </c>
      <c r="N25899">
        <f t="shared" si="3304"/>
        <v>1</v>
      </c>
      <c r="O25899">
        <f t="shared" si="3305"/>
        <v>42.881093040844014</v>
      </c>
    </row>
    <row r="25900" spans="2:15" x14ac:dyDescent="0.25">
      <c r="B25900" s="3">
        <v>44562.250000925924</v>
      </c>
      <c r="C25900">
        <v>16.127300000000002</v>
      </c>
      <c r="D25900">
        <v>61.911999999999999</v>
      </c>
      <c r="E25900">
        <v>14.789099999999999</v>
      </c>
      <c r="F25900">
        <v>66.366</v>
      </c>
      <c r="G25900">
        <f t="shared" si="3306"/>
        <v>1.3382000000000023</v>
      </c>
      <c r="H25900" s="4">
        <f t="shared" si="3307"/>
        <v>0.94282461292195463</v>
      </c>
      <c r="I25900" s="4">
        <f t="shared" si="3308"/>
        <v>0.63282461292195458</v>
      </c>
      <c r="J25900">
        <f t="shared" si="3301"/>
        <v>43.478905140733204</v>
      </c>
      <c r="L25900">
        <f t="shared" si="3302"/>
        <v>2022</v>
      </c>
      <c r="M25900">
        <f t="shared" si="3303"/>
        <v>1</v>
      </c>
      <c r="N25900">
        <f t="shared" si="3304"/>
        <v>1</v>
      </c>
      <c r="O25900">
        <f t="shared" si="3305"/>
        <v>43.478905140733204</v>
      </c>
    </row>
    <row r="25901" spans="2:15" x14ac:dyDescent="0.25">
      <c r="B25901" s="3">
        <v>44562.260417650461</v>
      </c>
      <c r="C25901">
        <v>16.130500000000001</v>
      </c>
      <c r="D25901">
        <v>61.741</v>
      </c>
      <c r="E25901">
        <v>14.789099999999999</v>
      </c>
      <c r="F25901">
        <v>66.366</v>
      </c>
      <c r="G25901">
        <f t="shared" si="3306"/>
        <v>1.3414000000000019</v>
      </c>
      <c r="H25901" s="4">
        <f t="shared" si="3307"/>
        <v>0.94507916288559979</v>
      </c>
      <c r="I25901" s="4">
        <f t="shared" si="3308"/>
        <v>0.63507916288559985</v>
      </c>
      <c r="J25901">
        <f t="shared" si="3301"/>
        <v>44.064422970061109</v>
      </c>
      <c r="L25901">
        <f t="shared" si="3302"/>
        <v>2022</v>
      </c>
      <c r="M25901">
        <f t="shared" si="3303"/>
        <v>1</v>
      </c>
      <c r="N25901">
        <f t="shared" si="3304"/>
        <v>1</v>
      </c>
      <c r="O25901">
        <f t="shared" si="3305"/>
        <v>44.064422970061109</v>
      </c>
    </row>
    <row r="25902" spans="2:15" x14ac:dyDescent="0.25">
      <c r="B25902" s="3">
        <v>44562.270834374998</v>
      </c>
      <c r="C25902">
        <v>16.132300000000001</v>
      </c>
      <c r="D25902">
        <v>61.741</v>
      </c>
      <c r="E25902">
        <v>14.7905</v>
      </c>
      <c r="F25902">
        <v>66.366</v>
      </c>
      <c r="G25902">
        <f t="shared" si="3306"/>
        <v>1.341800000000001</v>
      </c>
      <c r="H25902" s="4">
        <f t="shared" si="3307"/>
        <v>0.94536098163105475</v>
      </c>
      <c r="I25902" s="4">
        <f t="shared" si="3308"/>
        <v>0.63536098163105481</v>
      </c>
      <c r="J25902">
        <f t="shared" si="3301"/>
        <v>44.138017527363907</v>
      </c>
      <c r="L25902">
        <f t="shared" si="3302"/>
        <v>2022</v>
      </c>
      <c r="M25902">
        <f t="shared" si="3303"/>
        <v>1</v>
      </c>
      <c r="N25902">
        <f t="shared" si="3304"/>
        <v>1</v>
      </c>
      <c r="O25902">
        <f t="shared" si="3305"/>
        <v>44.138017527363907</v>
      </c>
    </row>
    <row r="25903" spans="2:15" x14ac:dyDescent="0.25">
      <c r="B25903" s="3">
        <v>44562.281251099535</v>
      </c>
      <c r="C25903">
        <v>16.135899999999999</v>
      </c>
      <c r="D25903">
        <v>61.741</v>
      </c>
      <c r="E25903">
        <v>14.789099999999999</v>
      </c>
      <c r="F25903">
        <v>66.366</v>
      </c>
      <c r="G25903">
        <f t="shared" si="3306"/>
        <v>1.3468</v>
      </c>
      <c r="H25903" s="4">
        <f t="shared" si="3307"/>
        <v>0.94888371594925003</v>
      </c>
      <c r="I25903" s="4">
        <f t="shared" si="3308"/>
        <v>0.63888371594924998</v>
      </c>
      <c r="J25903">
        <f t="shared" si="3301"/>
        <v>45.065582651259788</v>
      </c>
      <c r="L25903">
        <f t="shared" si="3302"/>
        <v>2022</v>
      </c>
      <c r="M25903">
        <f t="shared" si="3303"/>
        <v>1</v>
      </c>
      <c r="N25903">
        <f t="shared" si="3304"/>
        <v>1</v>
      </c>
      <c r="O25903">
        <f t="shared" si="3305"/>
        <v>45.065582651259788</v>
      </c>
    </row>
    <row r="25904" spans="2:15" x14ac:dyDescent="0.25">
      <c r="B25904" s="3">
        <v>44562.291667824073</v>
      </c>
      <c r="C25904">
        <v>16.141400000000001</v>
      </c>
      <c r="D25904">
        <v>61.741</v>
      </c>
      <c r="E25904">
        <v>14.7905</v>
      </c>
      <c r="F25904">
        <v>66.366</v>
      </c>
      <c r="G25904">
        <f t="shared" si="3306"/>
        <v>1.3509000000000011</v>
      </c>
      <c r="H25904" s="4">
        <f t="shared" si="3307"/>
        <v>0.95177235809017136</v>
      </c>
      <c r="I25904" s="4">
        <f t="shared" si="3308"/>
        <v>0.6417723580901713</v>
      </c>
      <c r="J25904">
        <f t="shared" si="3301"/>
        <v>45.836799179026272</v>
      </c>
      <c r="L25904">
        <f t="shared" si="3302"/>
        <v>2022</v>
      </c>
      <c r="M25904">
        <f t="shared" si="3303"/>
        <v>1</v>
      </c>
      <c r="N25904">
        <f t="shared" si="3304"/>
        <v>1</v>
      </c>
      <c r="O25904">
        <f t="shared" si="3305"/>
        <v>45.836799179026272</v>
      </c>
    </row>
    <row r="25905" spans="2:15" x14ac:dyDescent="0.25">
      <c r="B25905" s="3">
        <v>44562.30208454861</v>
      </c>
      <c r="C25905">
        <v>16.141400000000001</v>
      </c>
      <c r="D25905">
        <v>61.741</v>
      </c>
      <c r="E25905">
        <v>14.7905</v>
      </c>
      <c r="F25905">
        <v>66.366</v>
      </c>
      <c r="G25905">
        <f t="shared" si="3306"/>
        <v>1.3509000000000011</v>
      </c>
      <c r="H25905" s="4">
        <f t="shared" si="3307"/>
        <v>0.95177235809017136</v>
      </c>
      <c r="I25905" s="4">
        <f t="shared" si="3308"/>
        <v>0.6417723580901713</v>
      </c>
      <c r="J25905">
        <f t="shared" si="3301"/>
        <v>45.836799179026272</v>
      </c>
      <c r="L25905">
        <f t="shared" si="3302"/>
        <v>2022</v>
      </c>
      <c r="M25905">
        <f t="shared" si="3303"/>
        <v>1</v>
      </c>
      <c r="N25905">
        <f t="shared" si="3304"/>
        <v>1</v>
      </c>
      <c r="O25905">
        <f t="shared" si="3305"/>
        <v>45.836799179026272</v>
      </c>
    </row>
    <row r="25906" spans="2:15" x14ac:dyDescent="0.25">
      <c r="B25906" s="3">
        <v>44562.312501273147</v>
      </c>
      <c r="C25906">
        <v>16.1431</v>
      </c>
      <c r="D25906">
        <v>61.741</v>
      </c>
      <c r="E25906">
        <v>14.789099999999999</v>
      </c>
      <c r="F25906">
        <v>66.366</v>
      </c>
      <c r="G25906">
        <f t="shared" si="3306"/>
        <v>1.354000000000001</v>
      </c>
      <c r="H25906" s="4">
        <f t="shared" si="3307"/>
        <v>0.95395645336745272</v>
      </c>
      <c r="I25906" s="4">
        <f t="shared" si="3308"/>
        <v>0.64395645336745266</v>
      </c>
      <c r="J25906">
        <f t="shared" si="3301"/>
        <v>46.426313464555079</v>
      </c>
      <c r="L25906">
        <f t="shared" si="3302"/>
        <v>2022</v>
      </c>
      <c r="M25906">
        <f t="shared" si="3303"/>
        <v>1</v>
      </c>
      <c r="N25906">
        <f t="shared" si="3304"/>
        <v>1</v>
      </c>
      <c r="O25906">
        <f t="shared" si="3305"/>
        <v>46.426313464555079</v>
      </c>
    </row>
    <row r="25907" spans="2:15" x14ac:dyDescent="0.25">
      <c r="B25907" s="3">
        <v>44562.322917997684</v>
      </c>
      <c r="C25907">
        <v>16.1463</v>
      </c>
      <c r="D25907">
        <v>61.569000000000003</v>
      </c>
      <c r="E25907">
        <v>14.7905</v>
      </c>
      <c r="F25907">
        <v>66.366</v>
      </c>
      <c r="G25907">
        <f t="shared" si="3306"/>
        <v>1.3558000000000003</v>
      </c>
      <c r="H25907" s="4">
        <f t="shared" si="3307"/>
        <v>0.95522463772200283</v>
      </c>
      <c r="I25907" s="4">
        <f t="shared" si="3308"/>
        <v>0.64522463772200278</v>
      </c>
      <c r="J25907">
        <f t="shared" si="3301"/>
        <v>46.771155548318603</v>
      </c>
      <c r="L25907">
        <f t="shared" si="3302"/>
        <v>2022</v>
      </c>
      <c r="M25907">
        <f t="shared" si="3303"/>
        <v>1</v>
      </c>
      <c r="N25907">
        <f t="shared" si="3304"/>
        <v>1</v>
      </c>
      <c r="O25907">
        <f t="shared" si="3305"/>
        <v>46.771155548318603</v>
      </c>
    </row>
    <row r="25908" spans="2:15" x14ac:dyDescent="0.25">
      <c r="B25908" s="3">
        <v>44562.333334722221</v>
      </c>
      <c r="C25908">
        <v>16.1463</v>
      </c>
      <c r="D25908">
        <v>61.569000000000003</v>
      </c>
      <c r="E25908">
        <v>14.7934</v>
      </c>
      <c r="F25908">
        <v>66.366</v>
      </c>
      <c r="G25908">
        <f t="shared" si="3306"/>
        <v>1.3529</v>
      </c>
      <c r="H25908" s="4">
        <f t="shared" si="3307"/>
        <v>0.95318145181744907</v>
      </c>
      <c r="I25908" s="4">
        <f t="shared" si="3308"/>
        <v>0.64318145181744901</v>
      </c>
      <c r="J25908">
        <f t="shared" si="3301"/>
        <v>46.216497733687092</v>
      </c>
      <c r="L25908">
        <f t="shared" si="3302"/>
        <v>2022</v>
      </c>
      <c r="M25908">
        <f t="shared" si="3303"/>
        <v>1</v>
      </c>
      <c r="N25908">
        <f t="shared" si="3304"/>
        <v>1</v>
      </c>
      <c r="O25908">
        <f t="shared" si="3305"/>
        <v>46.216497733687092</v>
      </c>
    </row>
    <row r="25909" spans="2:15" x14ac:dyDescent="0.25">
      <c r="B25909" s="3">
        <v>44562.343751446759</v>
      </c>
      <c r="C25909">
        <v>16.151800000000001</v>
      </c>
      <c r="D25909">
        <v>61.569000000000003</v>
      </c>
      <c r="E25909">
        <v>14.7949</v>
      </c>
      <c r="F25909">
        <v>66.366</v>
      </c>
      <c r="G25909">
        <f t="shared" si="3306"/>
        <v>1.3569000000000013</v>
      </c>
      <c r="H25909" s="4">
        <f t="shared" si="3307"/>
        <v>0.9559996392720066</v>
      </c>
      <c r="I25909" s="4">
        <f t="shared" si="3308"/>
        <v>0.64599963927200665</v>
      </c>
      <c r="J25909">
        <f t="shared" si="3301"/>
        <v>46.982815842862806</v>
      </c>
      <c r="L25909">
        <f t="shared" si="3302"/>
        <v>2022</v>
      </c>
      <c r="M25909">
        <f t="shared" si="3303"/>
        <v>1</v>
      </c>
      <c r="N25909">
        <f t="shared" si="3304"/>
        <v>1</v>
      </c>
      <c r="O25909">
        <f t="shared" si="3305"/>
        <v>46.982815842862806</v>
      </c>
    </row>
    <row r="25910" spans="2:15" x14ac:dyDescent="0.25">
      <c r="B25910" s="3">
        <v>44562.354168171296</v>
      </c>
      <c r="C25910">
        <v>16.153600000000001</v>
      </c>
      <c r="D25910">
        <v>61.569000000000003</v>
      </c>
      <c r="E25910">
        <v>14.7934</v>
      </c>
      <c r="F25910">
        <v>66.366</v>
      </c>
      <c r="G25910">
        <f t="shared" si="3306"/>
        <v>1.3602000000000007</v>
      </c>
      <c r="H25910" s="4">
        <f t="shared" si="3307"/>
        <v>0.95832464392201555</v>
      </c>
      <c r="I25910" s="4">
        <f t="shared" si="3308"/>
        <v>0.64832464392201561</v>
      </c>
      <c r="J25910">
        <f t="shared" si="3301"/>
        <v>47.62201681538378</v>
      </c>
      <c r="L25910">
        <f t="shared" si="3302"/>
        <v>2022</v>
      </c>
      <c r="M25910">
        <f t="shared" si="3303"/>
        <v>1</v>
      </c>
      <c r="N25910">
        <f t="shared" si="3304"/>
        <v>1</v>
      </c>
      <c r="O25910">
        <f t="shared" si="3305"/>
        <v>47.62201681538378</v>
      </c>
    </row>
    <row r="25911" spans="2:15" x14ac:dyDescent="0.25">
      <c r="B25911" s="3">
        <v>44562.364584895833</v>
      </c>
      <c r="C25911">
        <v>16.153099999999998</v>
      </c>
      <c r="D25911">
        <v>61.398000000000003</v>
      </c>
      <c r="E25911">
        <v>14.792</v>
      </c>
      <c r="F25911">
        <v>66.366</v>
      </c>
      <c r="G25911">
        <f t="shared" si="3306"/>
        <v>1.3610999999999986</v>
      </c>
      <c r="H25911" s="4">
        <f t="shared" si="3307"/>
        <v>0.95895873609928928</v>
      </c>
      <c r="I25911" s="4">
        <f t="shared" si="3308"/>
        <v>0.64895873609928922</v>
      </c>
      <c r="J25911">
        <f t="shared" si="3301"/>
        <v>47.797446699746104</v>
      </c>
      <c r="L25911">
        <f t="shared" si="3302"/>
        <v>2022</v>
      </c>
      <c r="M25911">
        <f t="shared" si="3303"/>
        <v>1</v>
      </c>
      <c r="N25911">
        <f t="shared" si="3304"/>
        <v>1</v>
      </c>
      <c r="O25911">
        <f t="shared" si="3305"/>
        <v>47.797446699746104</v>
      </c>
    </row>
    <row r="25912" spans="2:15" x14ac:dyDescent="0.25">
      <c r="B25912" s="3">
        <v>44562.37500162037</v>
      </c>
      <c r="C25912">
        <v>16.1587</v>
      </c>
      <c r="D25912">
        <v>61.398000000000003</v>
      </c>
      <c r="E25912">
        <v>14.7963</v>
      </c>
      <c r="F25912">
        <v>66.366</v>
      </c>
      <c r="G25912">
        <f t="shared" si="3306"/>
        <v>1.3623999999999992</v>
      </c>
      <c r="H25912" s="4">
        <f t="shared" si="3307"/>
        <v>0.95987464702202063</v>
      </c>
      <c r="I25912" s="4">
        <f t="shared" si="3308"/>
        <v>0.64987464702202069</v>
      </c>
      <c r="J25912">
        <f t="shared" si="3301"/>
        <v>48.051682403328456</v>
      </c>
      <c r="L25912">
        <f t="shared" si="3302"/>
        <v>2022</v>
      </c>
      <c r="M25912">
        <f t="shared" si="3303"/>
        <v>1</v>
      </c>
      <c r="N25912">
        <f t="shared" si="3304"/>
        <v>1</v>
      </c>
      <c r="O25912">
        <f t="shared" si="3305"/>
        <v>48.051682403328456</v>
      </c>
    </row>
    <row r="25913" spans="2:15" x14ac:dyDescent="0.25">
      <c r="B25913" s="3">
        <v>44562.385418344908</v>
      </c>
      <c r="C25913">
        <v>16.160399999999999</v>
      </c>
      <c r="D25913">
        <v>61.398000000000003</v>
      </c>
      <c r="E25913">
        <v>14.7994</v>
      </c>
      <c r="F25913">
        <v>66.366</v>
      </c>
      <c r="G25913">
        <f t="shared" si="3306"/>
        <v>1.3609999999999989</v>
      </c>
      <c r="H25913" s="4">
        <f t="shared" si="3307"/>
        <v>0.95888828141292548</v>
      </c>
      <c r="I25913" s="4">
        <f t="shared" si="3308"/>
        <v>0.64888828141292554</v>
      </c>
      <c r="J25913">
        <f t="shared" si="3301"/>
        <v>47.77793109918511</v>
      </c>
      <c r="L25913">
        <f t="shared" si="3302"/>
        <v>2022</v>
      </c>
      <c r="M25913">
        <f t="shared" si="3303"/>
        <v>1</v>
      </c>
      <c r="N25913">
        <f t="shared" si="3304"/>
        <v>1</v>
      </c>
      <c r="O25913">
        <f t="shared" si="3305"/>
        <v>47.77793109918511</v>
      </c>
    </row>
    <row r="25914" spans="2:15" x14ac:dyDescent="0.25">
      <c r="B25914" s="3">
        <v>44562.395835069445</v>
      </c>
      <c r="C25914">
        <v>16.162299999999998</v>
      </c>
      <c r="D25914">
        <v>61.398000000000003</v>
      </c>
      <c r="E25914">
        <v>14.8017</v>
      </c>
      <c r="F25914">
        <v>66.192999999999998</v>
      </c>
      <c r="G25914">
        <f t="shared" si="3306"/>
        <v>1.360599999999998</v>
      </c>
      <c r="H25914" s="4">
        <f t="shared" si="3307"/>
        <v>0.95860646266746941</v>
      </c>
      <c r="I25914" s="4">
        <f t="shared" si="3308"/>
        <v>0.64860646266746946</v>
      </c>
      <c r="J25914">
        <f t="shared" si="3301"/>
        <v>47.699927189824336</v>
      </c>
      <c r="L25914">
        <f t="shared" si="3302"/>
        <v>2022</v>
      </c>
      <c r="M25914">
        <f t="shared" si="3303"/>
        <v>1</v>
      </c>
      <c r="N25914">
        <f t="shared" si="3304"/>
        <v>1</v>
      </c>
      <c r="O25914">
        <f t="shared" si="3305"/>
        <v>47.699927189824336</v>
      </c>
    </row>
    <row r="25915" spans="2:15" x14ac:dyDescent="0.25">
      <c r="B25915" s="3">
        <v>44562.406251793982</v>
      </c>
      <c r="C25915">
        <v>16.163599999999999</v>
      </c>
      <c r="D25915">
        <v>61.226999999999997</v>
      </c>
      <c r="E25915">
        <v>14.8047</v>
      </c>
      <c r="F25915">
        <v>66.192999999999998</v>
      </c>
      <c r="G25915">
        <f t="shared" si="3306"/>
        <v>1.3588999999999984</v>
      </c>
      <c r="H25915" s="4">
        <f t="shared" si="3307"/>
        <v>0.95740873299928309</v>
      </c>
      <c r="I25915" s="4">
        <f t="shared" si="3308"/>
        <v>0.64740873299928303</v>
      </c>
      <c r="J25915">
        <f t="shared" si="3301"/>
        <v>47.369453209124003</v>
      </c>
      <c r="L25915">
        <f t="shared" si="3302"/>
        <v>2022</v>
      </c>
      <c r="M25915">
        <f t="shared" si="3303"/>
        <v>1</v>
      </c>
      <c r="N25915">
        <f t="shared" si="3304"/>
        <v>1</v>
      </c>
      <c r="O25915">
        <f t="shared" si="3305"/>
        <v>47.369453209124003</v>
      </c>
    </row>
    <row r="25916" spans="2:15" x14ac:dyDescent="0.25">
      <c r="B25916" s="3">
        <v>44562.416668518519</v>
      </c>
      <c r="C25916">
        <v>16.161300000000001</v>
      </c>
      <c r="D25916">
        <v>61.054000000000002</v>
      </c>
      <c r="E25916">
        <v>14.8062</v>
      </c>
      <c r="F25916">
        <v>66.192999999999998</v>
      </c>
      <c r="G25916">
        <f t="shared" si="3306"/>
        <v>1.3551000000000002</v>
      </c>
      <c r="H25916" s="4">
        <f t="shared" si="3307"/>
        <v>0.95473145491745537</v>
      </c>
      <c r="I25916" s="4">
        <f t="shared" si="3308"/>
        <v>0.64473145491745543</v>
      </c>
      <c r="J25916">
        <f t="shared" si="3301"/>
        <v>46.636827645312316</v>
      </c>
      <c r="L25916">
        <f t="shared" si="3302"/>
        <v>2022</v>
      </c>
      <c r="M25916">
        <f t="shared" si="3303"/>
        <v>1</v>
      </c>
      <c r="N25916">
        <f t="shared" si="3304"/>
        <v>1</v>
      </c>
      <c r="O25916">
        <f t="shared" si="3305"/>
        <v>46.636827645312316</v>
      </c>
    </row>
    <row r="25917" spans="2:15" x14ac:dyDescent="0.25">
      <c r="B25917" s="3">
        <v>44562.427085243056</v>
      </c>
      <c r="C25917">
        <v>16.165299999999998</v>
      </c>
      <c r="D25917">
        <v>61.226999999999997</v>
      </c>
      <c r="E25917">
        <v>14.807600000000001</v>
      </c>
      <c r="F25917">
        <v>66.192999999999998</v>
      </c>
      <c r="G25917">
        <f t="shared" si="3306"/>
        <v>1.3576999999999977</v>
      </c>
      <c r="H25917" s="4">
        <f t="shared" si="3307"/>
        <v>0.95656327676291553</v>
      </c>
      <c r="I25917" s="4">
        <f t="shared" si="3308"/>
        <v>0.64656327676291547</v>
      </c>
      <c r="J25917">
        <f t="shared" si="3301"/>
        <v>47.137191668259597</v>
      </c>
      <c r="L25917">
        <f t="shared" si="3302"/>
        <v>2022</v>
      </c>
      <c r="M25917">
        <f t="shared" si="3303"/>
        <v>1</v>
      </c>
      <c r="N25917">
        <f t="shared" si="3304"/>
        <v>1</v>
      </c>
      <c r="O25917">
        <f t="shared" si="3305"/>
        <v>47.137191668259597</v>
      </c>
    </row>
    <row r="25918" spans="2:15" x14ac:dyDescent="0.25">
      <c r="B25918" s="3">
        <v>44562.437501967594</v>
      </c>
      <c r="C25918">
        <v>16.164899999999999</v>
      </c>
      <c r="D25918">
        <v>61.054000000000002</v>
      </c>
      <c r="E25918">
        <v>14.810499999999999</v>
      </c>
      <c r="F25918">
        <v>66.192999999999998</v>
      </c>
      <c r="G25918">
        <f t="shared" si="3306"/>
        <v>1.3544</v>
      </c>
      <c r="H25918" s="4">
        <f t="shared" si="3307"/>
        <v>0.9542382721129079</v>
      </c>
      <c r="I25918" s="4">
        <f t="shared" si="3308"/>
        <v>0.64423827211290785</v>
      </c>
      <c r="J25918">
        <f t="shared" si="3301"/>
        <v>46.502783185480993</v>
      </c>
      <c r="L25918">
        <f t="shared" si="3302"/>
        <v>2022</v>
      </c>
      <c r="M25918">
        <f t="shared" si="3303"/>
        <v>1</v>
      </c>
      <c r="N25918">
        <f t="shared" si="3304"/>
        <v>1</v>
      </c>
      <c r="O25918">
        <f t="shared" si="3305"/>
        <v>46.502783185480993</v>
      </c>
    </row>
    <row r="25919" spans="2:15" x14ac:dyDescent="0.25">
      <c r="B25919" s="3">
        <v>44562.447918692131</v>
      </c>
      <c r="C25919">
        <v>16.166799999999999</v>
      </c>
      <c r="D25919">
        <v>61.054000000000002</v>
      </c>
      <c r="E25919">
        <v>14.8134</v>
      </c>
      <c r="F25919">
        <v>66.192999999999998</v>
      </c>
      <c r="G25919">
        <f t="shared" si="3306"/>
        <v>1.3533999999999988</v>
      </c>
      <c r="H25919" s="4">
        <f t="shared" si="3307"/>
        <v>0.95353372524926772</v>
      </c>
      <c r="I25919" s="4">
        <f t="shared" si="3308"/>
        <v>0.64353372524926766</v>
      </c>
      <c r="J25919">
        <f t="shared" si="3301"/>
        <v>46.311782030290132</v>
      </c>
      <c r="L25919">
        <f t="shared" si="3302"/>
        <v>2022</v>
      </c>
      <c r="M25919">
        <f t="shared" si="3303"/>
        <v>1</v>
      </c>
      <c r="N25919">
        <f t="shared" si="3304"/>
        <v>1</v>
      </c>
      <c r="O25919">
        <f t="shared" si="3305"/>
        <v>46.311782030290132</v>
      </c>
    </row>
    <row r="25920" spans="2:15" x14ac:dyDescent="0.25">
      <c r="B25920" s="3">
        <v>44562.458335416668</v>
      </c>
      <c r="C25920">
        <v>16.166799999999999</v>
      </c>
      <c r="D25920">
        <v>61.054000000000002</v>
      </c>
      <c r="E25920">
        <v>14.8149</v>
      </c>
      <c r="F25920">
        <v>66.192999999999998</v>
      </c>
      <c r="G25920">
        <f t="shared" si="3306"/>
        <v>1.3518999999999988</v>
      </c>
      <c r="H25920" s="4">
        <f t="shared" si="3307"/>
        <v>0.95247690495380877</v>
      </c>
      <c r="I25920" s="4">
        <f t="shared" si="3308"/>
        <v>0.64247690495380883</v>
      </c>
      <c r="J25920">
        <f t="shared" si="3301"/>
        <v>46.026361007706321</v>
      </c>
      <c r="L25920">
        <f t="shared" si="3302"/>
        <v>2022</v>
      </c>
      <c r="M25920">
        <f t="shared" si="3303"/>
        <v>1</v>
      </c>
      <c r="N25920">
        <f t="shared" si="3304"/>
        <v>1</v>
      </c>
      <c r="O25920">
        <f t="shared" si="3305"/>
        <v>46.026361007706321</v>
      </c>
    </row>
    <row r="25921" spans="2:15" x14ac:dyDescent="0.25">
      <c r="B25921" s="3">
        <v>44562.468752141205</v>
      </c>
      <c r="C25921">
        <v>16.164899999999999</v>
      </c>
      <c r="D25921">
        <v>61.054000000000002</v>
      </c>
      <c r="E25921">
        <v>14.8134</v>
      </c>
      <c r="F25921">
        <v>66.192999999999998</v>
      </c>
      <c r="G25921">
        <f t="shared" si="3306"/>
        <v>1.3514999999999997</v>
      </c>
      <c r="H25921" s="4">
        <f t="shared" si="3307"/>
        <v>0.95219508620835402</v>
      </c>
      <c r="I25921" s="4">
        <f t="shared" si="3308"/>
        <v>0.64219508620835408</v>
      </c>
      <c r="J25921">
        <f t="shared" si="3301"/>
        <v>45.950467350738592</v>
      </c>
      <c r="L25921">
        <f t="shared" si="3302"/>
        <v>2022</v>
      </c>
      <c r="M25921">
        <f t="shared" si="3303"/>
        <v>1</v>
      </c>
      <c r="N25921">
        <f t="shared" si="3304"/>
        <v>1</v>
      </c>
      <c r="O25921">
        <f t="shared" si="3305"/>
        <v>45.950467350738592</v>
      </c>
    </row>
    <row r="25922" spans="2:15" x14ac:dyDescent="0.25">
      <c r="B25922" s="3">
        <v>44562.479168865742</v>
      </c>
      <c r="C25922">
        <v>16.166799999999999</v>
      </c>
      <c r="D25922">
        <v>61.054000000000002</v>
      </c>
      <c r="E25922">
        <v>14.811999999999999</v>
      </c>
      <c r="F25922">
        <v>66.192999999999998</v>
      </c>
      <c r="G25922">
        <f t="shared" si="3306"/>
        <v>1.3547999999999991</v>
      </c>
      <c r="H25922" s="4">
        <f t="shared" si="3307"/>
        <v>0.95452009085836265</v>
      </c>
      <c r="I25922" s="4">
        <f t="shared" si="3308"/>
        <v>0.64452009085836259</v>
      </c>
      <c r="J25922">
        <f t="shared" si="3301"/>
        <v>46.579345334609506</v>
      </c>
      <c r="L25922">
        <f t="shared" si="3302"/>
        <v>2022</v>
      </c>
      <c r="M25922">
        <f t="shared" si="3303"/>
        <v>1</v>
      </c>
      <c r="N25922">
        <f t="shared" si="3304"/>
        <v>1</v>
      </c>
      <c r="O25922">
        <f t="shared" si="3305"/>
        <v>46.579345334609506</v>
      </c>
    </row>
    <row r="25923" spans="2:15" x14ac:dyDescent="0.25">
      <c r="B25923" s="3">
        <v>44562.48958559028</v>
      </c>
      <c r="C25923">
        <v>16.164899999999999</v>
      </c>
      <c r="D25923">
        <v>61.054000000000002</v>
      </c>
      <c r="E25923">
        <v>14.809100000000001</v>
      </c>
      <c r="F25923">
        <v>66.192999999999998</v>
      </c>
      <c r="G25923">
        <f t="shared" si="3306"/>
        <v>1.3557999999999986</v>
      </c>
      <c r="H25923" s="4">
        <f t="shared" si="3307"/>
        <v>0.95522463772200172</v>
      </c>
      <c r="I25923" s="4">
        <f t="shared" si="3308"/>
        <v>0.64522463772200167</v>
      </c>
      <c r="J25923">
        <f t="shared" si="3301"/>
        <v>46.771155548318305</v>
      </c>
      <c r="L25923">
        <f t="shared" si="3302"/>
        <v>2022</v>
      </c>
      <c r="M25923">
        <f t="shared" si="3303"/>
        <v>1</v>
      </c>
      <c r="N25923">
        <f t="shared" si="3304"/>
        <v>1</v>
      </c>
      <c r="O25923">
        <f t="shared" si="3305"/>
        <v>46.771155548318305</v>
      </c>
    </row>
    <row r="25924" spans="2:15" x14ac:dyDescent="0.25">
      <c r="B25924" s="3">
        <v>44562.500002314817</v>
      </c>
      <c r="C25924">
        <v>16.168099999999999</v>
      </c>
      <c r="D25924">
        <v>60.883000000000003</v>
      </c>
      <c r="E25924">
        <v>14.8062</v>
      </c>
      <c r="F25924">
        <v>66.192999999999998</v>
      </c>
      <c r="G25924">
        <f t="shared" si="3306"/>
        <v>1.3618999999999986</v>
      </c>
      <c r="H25924" s="4">
        <f t="shared" si="3307"/>
        <v>0.95952237359020065</v>
      </c>
      <c r="I25924" s="4">
        <f t="shared" si="3308"/>
        <v>0.64952237359020071</v>
      </c>
      <c r="J25924">
        <f t="shared" si="3301"/>
        <v>47.953782253182538</v>
      </c>
      <c r="L25924">
        <f t="shared" si="3302"/>
        <v>2022</v>
      </c>
      <c r="M25924">
        <f t="shared" si="3303"/>
        <v>1</v>
      </c>
      <c r="N25924">
        <f t="shared" si="3304"/>
        <v>1</v>
      </c>
      <c r="O25924">
        <f t="shared" si="3305"/>
        <v>47.953782253182538</v>
      </c>
    </row>
    <row r="25925" spans="2:15" x14ac:dyDescent="0.25">
      <c r="B25925" s="3">
        <v>44562.510419039354</v>
      </c>
      <c r="C25925">
        <v>16.1662</v>
      </c>
      <c r="D25925">
        <v>60.883000000000003</v>
      </c>
      <c r="E25925">
        <v>14.8017</v>
      </c>
      <c r="F25925">
        <v>66.192999999999998</v>
      </c>
      <c r="G25925">
        <f t="shared" si="3306"/>
        <v>1.3644999999999996</v>
      </c>
      <c r="H25925" s="4">
        <f t="shared" si="3307"/>
        <v>0.96135419543566325</v>
      </c>
      <c r="I25925" s="4">
        <f t="shared" si="3308"/>
        <v>0.6513541954356632</v>
      </c>
      <c r="J25925">
        <f t="shared" ref="J25925:J25988" si="3309">IF(I25925&lt;0,0,243.07*I25925^3.7614)</f>
        <v>48.464466105664108</v>
      </c>
      <c r="L25925">
        <f t="shared" ref="L25925:L25988" si="3310">YEAR(B25925)</f>
        <v>2022</v>
      </c>
      <c r="M25925">
        <f t="shared" ref="M25925:M25988" si="3311">MONTH(B25925)</f>
        <v>1</v>
      </c>
      <c r="N25925">
        <f t="shared" ref="N25925:N25988" si="3312">DAY(B25925)</f>
        <v>1</v>
      </c>
      <c r="O25925">
        <f t="shared" ref="O25925:O25988" si="3313">J25925</f>
        <v>48.464466105664108</v>
      </c>
    </row>
    <row r="25926" spans="2:15" x14ac:dyDescent="0.25">
      <c r="B25926" s="3">
        <v>44562.520835763891</v>
      </c>
      <c r="C25926">
        <v>16.1645</v>
      </c>
      <c r="D25926">
        <v>60.883000000000003</v>
      </c>
      <c r="E25926">
        <v>14.7973</v>
      </c>
      <c r="F25926">
        <v>66.192999999999998</v>
      </c>
      <c r="G25926">
        <f t="shared" si="3306"/>
        <v>1.3672000000000004</v>
      </c>
      <c r="H25926" s="4">
        <f t="shared" si="3307"/>
        <v>0.96325647196748965</v>
      </c>
      <c r="I25926" s="4">
        <f t="shared" si="3308"/>
        <v>0.65325647196748959</v>
      </c>
      <c r="J25926">
        <f t="shared" si="3309"/>
        <v>48.99900594269613</v>
      </c>
      <c r="L25926">
        <f t="shared" si="3310"/>
        <v>2022</v>
      </c>
      <c r="M25926">
        <f t="shared" si="3311"/>
        <v>1</v>
      </c>
      <c r="N25926">
        <f t="shared" si="3312"/>
        <v>1</v>
      </c>
      <c r="O25926">
        <f t="shared" si="3313"/>
        <v>48.99900594269613</v>
      </c>
    </row>
    <row r="25927" spans="2:15" x14ac:dyDescent="0.25">
      <c r="B25927" s="3">
        <v>44562.531252488428</v>
      </c>
      <c r="C25927">
        <v>16.160799999999998</v>
      </c>
      <c r="D25927">
        <v>60.883000000000003</v>
      </c>
      <c r="E25927">
        <v>14.791499999999999</v>
      </c>
      <c r="F25927">
        <v>66.192999999999998</v>
      </c>
      <c r="G25927">
        <f t="shared" si="3306"/>
        <v>1.3692999999999991</v>
      </c>
      <c r="H25927" s="4">
        <f t="shared" si="3307"/>
        <v>0.96473602038113082</v>
      </c>
      <c r="I25927" s="4">
        <f t="shared" si="3308"/>
        <v>0.65473602038113077</v>
      </c>
      <c r="J25927">
        <f t="shared" si="3309"/>
        <v>49.417741675563072</v>
      </c>
      <c r="L25927">
        <f t="shared" si="3310"/>
        <v>2022</v>
      </c>
      <c r="M25927">
        <f t="shared" si="3311"/>
        <v>1</v>
      </c>
      <c r="N25927">
        <f t="shared" si="3312"/>
        <v>1</v>
      </c>
      <c r="O25927">
        <f t="shared" si="3313"/>
        <v>49.417741675563072</v>
      </c>
    </row>
    <row r="25928" spans="2:15" x14ac:dyDescent="0.25">
      <c r="B25928" s="3">
        <v>44562.541669212966</v>
      </c>
      <c r="C25928">
        <v>16.158899999999999</v>
      </c>
      <c r="D25928">
        <v>60.883000000000003</v>
      </c>
      <c r="E25928">
        <v>14.788600000000001</v>
      </c>
      <c r="F25928">
        <v>66.192999999999998</v>
      </c>
      <c r="G25928">
        <f t="shared" si="3306"/>
        <v>1.3702999999999985</v>
      </c>
      <c r="H25928" s="4">
        <f t="shared" si="3307"/>
        <v>0.9654405672447699</v>
      </c>
      <c r="I25928" s="4">
        <f t="shared" si="3308"/>
        <v>0.65544056724476984</v>
      </c>
      <c r="J25928">
        <f t="shared" si="3309"/>
        <v>49.618060260598085</v>
      </c>
      <c r="L25928">
        <f t="shared" si="3310"/>
        <v>2022</v>
      </c>
      <c r="M25928">
        <f t="shared" si="3311"/>
        <v>1</v>
      </c>
      <c r="N25928">
        <f t="shared" si="3312"/>
        <v>1</v>
      </c>
      <c r="O25928">
        <f t="shared" si="3313"/>
        <v>49.618060260598085</v>
      </c>
    </row>
    <row r="25929" spans="2:15" x14ac:dyDescent="0.25">
      <c r="B25929" s="3">
        <v>44562.552085937503</v>
      </c>
      <c r="C25929">
        <v>16.151700000000002</v>
      </c>
      <c r="D25929">
        <v>60.883000000000003</v>
      </c>
      <c r="E25929">
        <v>14.785600000000001</v>
      </c>
      <c r="F25929">
        <v>66.192999999999998</v>
      </c>
      <c r="G25929">
        <f t="shared" si="3306"/>
        <v>1.3661000000000012</v>
      </c>
      <c r="H25929" s="4">
        <f t="shared" si="3307"/>
        <v>0.96248147041748711</v>
      </c>
      <c r="I25929" s="4">
        <f t="shared" si="3308"/>
        <v>0.65248147041748705</v>
      </c>
      <c r="J25929">
        <f t="shared" si="3309"/>
        <v>48.78071075024414</v>
      </c>
      <c r="L25929">
        <f t="shared" si="3310"/>
        <v>2022</v>
      </c>
      <c r="M25929">
        <f t="shared" si="3311"/>
        <v>1</v>
      </c>
      <c r="N25929">
        <f t="shared" si="3312"/>
        <v>1</v>
      </c>
      <c r="O25929">
        <f t="shared" si="3313"/>
        <v>48.78071075024414</v>
      </c>
    </row>
    <row r="25930" spans="2:15" x14ac:dyDescent="0.25">
      <c r="B25930" s="3">
        <v>44562.56250266204</v>
      </c>
      <c r="C25930">
        <v>16.149999999999999</v>
      </c>
      <c r="D25930">
        <v>60.883000000000003</v>
      </c>
      <c r="E25930">
        <v>14.7812</v>
      </c>
      <c r="F25930">
        <v>66.192999999999998</v>
      </c>
      <c r="G25930">
        <f t="shared" si="3306"/>
        <v>1.3687999999999985</v>
      </c>
      <c r="H25930" s="4">
        <f t="shared" si="3307"/>
        <v>0.96438374694931073</v>
      </c>
      <c r="I25930" s="4">
        <f t="shared" si="3308"/>
        <v>0.65438374694931079</v>
      </c>
      <c r="J25930">
        <f t="shared" si="3309"/>
        <v>49.317805338201801</v>
      </c>
      <c r="L25930">
        <f t="shared" si="3310"/>
        <v>2022</v>
      </c>
      <c r="M25930">
        <f t="shared" si="3311"/>
        <v>1</v>
      </c>
      <c r="N25930">
        <f t="shared" si="3312"/>
        <v>1</v>
      </c>
      <c r="O25930">
        <f t="shared" si="3313"/>
        <v>49.317805338201801</v>
      </c>
    </row>
    <row r="25931" spans="2:15" x14ac:dyDescent="0.25">
      <c r="B25931" s="3">
        <v>44562.572919386577</v>
      </c>
      <c r="C25931">
        <v>16.1463</v>
      </c>
      <c r="D25931">
        <v>60.883000000000003</v>
      </c>
      <c r="E25931">
        <v>14.776899999999999</v>
      </c>
      <c r="F25931">
        <v>66.192999999999998</v>
      </c>
      <c r="G25931">
        <f t="shared" si="3306"/>
        <v>1.3694000000000006</v>
      </c>
      <c r="H25931" s="4">
        <f t="shared" si="3307"/>
        <v>0.96480647506749573</v>
      </c>
      <c r="I25931" s="4">
        <f t="shared" si="3308"/>
        <v>0.65480647506749579</v>
      </c>
      <c r="J25931">
        <f t="shared" si="3309"/>
        <v>49.437746769307928</v>
      </c>
      <c r="L25931">
        <f t="shared" si="3310"/>
        <v>2022</v>
      </c>
      <c r="M25931">
        <f t="shared" si="3311"/>
        <v>1</v>
      </c>
      <c r="N25931">
        <f t="shared" si="3312"/>
        <v>1</v>
      </c>
      <c r="O25931">
        <f t="shared" si="3313"/>
        <v>49.437746769307928</v>
      </c>
    </row>
    <row r="25932" spans="2:15" x14ac:dyDescent="0.25">
      <c r="B25932" s="3">
        <v>44562.583336111114</v>
      </c>
      <c r="C25932">
        <v>16.140799999999999</v>
      </c>
      <c r="D25932">
        <v>60.883000000000003</v>
      </c>
      <c r="E25932">
        <v>14.772399999999999</v>
      </c>
      <c r="F25932">
        <v>66.192999999999998</v>
      </c>
      <c r="G25932">
        <f t="shared" si="3306"/>
        <v>1.3683999999999994</v>
      </c>
      <c r="H25932" s="4">
        <f t="shared" si="3307"/>
        <v>0.96410192820385587</v>
      </c>
      <c r="I25932" s="4">
        <f t="shared" si="3308"/>
        <v>0.65410192820385582</v>
      </c>
      <c r="J25932">
        <f t="shared" si="3309"/>
        <v>49.237963158371848</v>
      </c>
      <c r="L25932">
        <f t="shared" si="3310"/>
        <v>2022</v>
      </c>
      <c r="M25932">
        <f t="shared" si="3311"/>
        <v>1</v>
      </c>
      <c r="N25932">
        <f t="shared" si="3312"/>
        <v>1</v>
      </c>
      <c r="O25932">
        <f t="shared" si="3313"/>
        <v>49.237963158371848</v>
      </c>
    </row>
    <row r="25933" spans="2:15" x14ac:dyDescent="0.25">
      <c r="B25933" s="3">
        <v>44562.593752835652</v>
      </c>
      <c r="C25933">
        <v>16.1372</v>
      </c>
      <c r="D25933">
        <v>60.883000000000003</v>
      </c>
      <c r="E25933">
        <v>14.770099999999999</v>
      </c>
      <c r="F25933">
        <v>66.366</v>
      </c>
      <c r="G25933">
        <f t="shared" si="3306"/>
        <v>1.3671000000000006</v>
      </c>
      <c r="H25933" s="4">
        <f t="shared" si="3307"/>
        <v>0.96318601728112585</v>
      </c>
      <c r="I25933" s="4">
        <f t="shared" si="3308"/>
        <v>0.65318601728112591</v>
      </c>
      <c r="J25933">
        <f t="shared" si="3309"/>
        <v>48.979131347910311</v>
      </c>
      <c r="L25933">
        <f t="shared" si="3310"/>
        <v>2022</v>
      </c>
      <c r="M25933">
        <f t="shared" si="3311"/>
        <v>1</v>
      </c>
      <c r="N25933">
        <f t="shared" si="3312"/>
        <v>1</v>
      </c>
      <c r="O25933">
        <f t="shared" si="3313"/>
        <v>48.979131347910311</v>
      </c>
    </row>
    <row r="25934" spans="2:15" x14ac:dyDescent="0.25">
      <c r="B25934" s="3">
        <v>44562.604169560182</v>
      </c>
      <c r="C25934">
        <v>16.133600000000001</v>
      </c>
      <c r="D25934">
        <v>60.883000000000003</v>
      </c>
      <c r="E25934">
        <v>14.765599999999999</v>
      </c>
      <c r="F25934">
        <v>66.366</v>
      </c>
      <c r="G25934">
        <f t="shared" si="3306"/>
        <v>1.3680000000000021</v>
      </c>
      <c r="H25934" s="4">
        <f t="shared" si="3307"/>
        <v>0.96382010945840202</v>
      </c>
      <c r="I25934" s="4">
        <f t="shared" si="3308"/>
        <v>0.65382010945840197</v>
      </c>
      <c r="J25934">
        <f t="shared" si="3309"/>
        <v>49.158215913863529</v>
      </c>
      <c r="L25934">
        <f t="shared" si="3310"/>
        <v>2022</v>
      </c>
      <c r="M25934">
        <f t="shared" si="3311"/>
        <v>1</v>
      </c>
      <c r="N25934">
        <f t="shared" si="3312"/>
        <v>1</v>
      </c>
      <c r="O25934">
        <f t="shared" si="3313"/>
        <v>49.158215913863529</v>
      </c>
    </row>
    <row r="25935" spans="2:15" x14ac:dyDescent="0.25">
      <c r="B25935" s="3">
        <v>44562.614586284719</v>
      </c>
      <c r="C25935">
        <v>16.131699999999999</v>
      </c>
      <c r="D25935">
        <v>60.883000000000003</v>
      </c>
      <c r="E25935">
        <v>14.764099999999999</v>
      </c>
      <c r="F25935">
        <v>66.366</v>
      </c>
      <c r="G25935">
        <f t="shared" si="3306"/>
        <v>1.3675999999999995</v>
      </c>
      <c r="H25935" s="4">
        <f t="shared" si="3307"/>
        <v>0.96353829071294461</v>
      </c>
      <c r="I25935" s="4">
        <f t="shared" si="3308"/>
        <v>0.65353829071294456</v>
      </c>
      <c r="J25935">
        <f t="shared" si="3309"/>
        <v>49.078563532641255</v>
      </c>
      <c r="L25935">
        <f t="shared" si="3310"/>
        <v>2022</v>
      </c>
      <c r="M25935">
        <f t="shared" si="3311"/>
        <v>1</v>
      </c>
      <c r="N25935">
        <f t="shared" si="3312"/>
        <v>1</v>
      </c>
      <c r="O25935">
        <f t="shared" si="3313"/>
        <v>49.078563532641255</v>
      </c>
    </row>
    <row r="25936" spans="2:15" x14ac:dyDescent="0.25">
      <c r="B25936" s="3">
        <v>44562.625003009256</v>
      </c>
      <c r="C25936">
        <v>16.1281</v>
      </c>
      <c r="D25936">
        <v>60.883000000000003</v>
      </c>
      <c r="E25936">
        <v>14.761200000000001</v>
      </c>
      <c r="F25936">
        <v>66.366</v>
      </c>
      <c r="G25936">
        <f t="shared" si="3306"/>
        <v>1.3668999999999993</v>
      </c>
      <c r="H25936" s="4">
        <f t="shared" si="3307"/>
        <v>0.96304510790839715</v>
      </c>
      <c r="I25936" s="4">
        <f t="shared" si="3308"/>
        <v>0.6530451079083972</v>
      </c>
      <c r="J25936">
        <f t="shared" si="3309"/>
        <v>48.939399913706559</v>
      </c>
      <c r="L25936">
        <f t="shared" si="3310"/>
        <v>2022</v>
      </c>
      <c r="M25936">
        <f t="shared" si="3311"/>
        <v>1</v>
      </c>
      <c r="N25936">
        <f t="shared" si="3312"/>
        <v>1</v>
      </c>
      <c r="O25936">
        <f t="shared" si="3313"/>
        <v>48.939399913706559</v>
      </c>
    </row>
    <row r="25937" spans="2:15" x14ac:dyDescent="0.25">
      <c r="B25937" s="3">
        <v>44562.635419733793</v>
      </c>
      <c r="C25937">
        <v>16.1295</v>
      </c>
      <c r="D25937">
        <v>60.712000000000003</v>
      </c>
      <c r="E25937">
        <v>14.761200000000001</v>
      </c>
      <c r="F25937">
        <v>66.366</v>
      </c>
      <c r="G25937">
        <f t="shared" si="3306"/>
        <v>1.3682999999999996</v>
      </c>
      <c r="H25937" s="4">
        <f t="shared" si="3307"/>
        <v>0.9640314735174923</v>
      </c>
      <c r="I25937" s="4">
        <f t="shared" si="3308"/>
        <v>0.65403147351749236</v>
      </c>
      <c r="J25937">
        <f t="shared" si="3309"/>
        <v>49.21801744987264</v>
      </c>
      <c r="L25937">
        <f t="shared" si="3310"/>
        <v>2022</v>
      </c>
      <c r="M25937">
        <f t="shared" si="3311"/>
        <v>1</v>
      </c>
      <c r="N25937">
        <f t="shared" si="3312"/>
        <v>1</v>
      </c>
      <c r="O25937">
        <f t="shared" si="3313"/>
        <v>49.21801744987264</v>
      </c>
    </row>
    <row r="25938" spans="2:15" x14ac:dyDescent="0.25">
      <c r="B25938" s="3">
        <v>44562.64583645833</v>
      </c>
      <c r="C25938">
        <v>16.123999999999999</v>
      </c>
      <c r="D25938">
        <v>60.712000000000003</v>
      </c>
      <c r="E25938">
        <v>14.7583</v>
      </c>
      <c r="F25938">
        <v>66.366</v>
      </c>
      <c r="G25938">
        <f t="shared" si="3306"/>
        <v>1.3656999999999986</v>
      </c>
      <c r="H25938" s="4">
        <f t="shared" si="3307"/>
        <v>0.96219965167202959</v>
      </c>
      <c r="I25938" s="4">
        <f t="shared" si="3308"/>
        <v>0.65219965167202965</v>
      </c>
      <c r="J25938">
        <f t="shared" si="3309"/>
        <v>48.701507986644067</v>
      </c>
      <c r="L25938">
        <f t="shared" si="3310"/>
        <v>2022</v>
      </c>
      <c r="M25938">
        <f t="shared" si="3311"/>
        <v>1</v>
      </c>
      <c r="N25938">
        <f t="shared" si="3312"/>
        <v>1</v>
      </c>
      <c r="O25938">
        <f t="shared" si="3313"/>
        <v>48.701507986644067</v>
      </c>
    </row>
    <row r="25939" spans="2:15" x14ac:dyDescent="0.25">
      <c r="B25939" s="3">
        <v>44562.656253182868</v>
      </c>
      <c r="C25939">
        <v>16.125900000000001</v>
      </c>
      <c r="D25939">
        <v>60.712000000000003</v>
      </c>
      <c r="E25939">
        <v>14.7583</v>
      </c>
      <c r="F25939">
        <v>66.366</v>
      </c>
      <c r="G25939">
        <f t="shared" si="3306"/>
        <v>1.3676000000000013</v>
      </c>
      <c r="H25939" s="4">
        <f t="shared" si="3307"/>
        <v>0.96353829071294594</v>
      </c>
      <c r="I25939" s="4">
        <f t="shared" si="3308"/>
        <v>0.65353829071294589</v>
      </c>
      <c r="J25939">
        <f t="shared" si="3309"/>
        <v>49.078563532641631</v>
      </c>
      <c r="L25939">
        <f t="shared" si="3310"/>
        <v>2022</v>
      </c>
      <c r="M25939">
        <f t="shared" si="3311"/>
        <v>1</v>
      </c>
      <c r="N25939">
        <f t="shared" si="3312"/>
        <v>1</v>
      </c>
      <c r="O25939">
        <f t="shared" si="3313"/>
        <v>49.078563532641631</v>
      </c>
    </row>
    <row r="25940" spans="2:15" x14ac:dyDescent="0.25">
      <c r="B25940" s="3">
        <v>44562.666669907405</v>
      </c>
      <c r="C25940">
        <v>16.1204</v>
      </c>
      <c r="D25940">
        <v>60.712000000000003</v>
      </c>
      <c r="E25940">
        <v>14.7569</v>
      </c>
      <c r="F25940">
        <v>66.366</v>
      </c>
      <c r="G25940">
        <f t="shared" si="3306"/>
        <v>1.3635000000000002</v>
      </c>
      <c r="H25940" s="4">
        <f t="shared" si="3307"/>
        <v>0.96064964857202451</v>
      </c>
      <c r="I25940" s="4">
        <f t="shared" si="3308"/>
        <v>0.65064964857202456</v>
      </c>
      <c r="J25940">
        <f t="shared" si="3309"/>
        <v>48.267579145949703</v>
      </c>
      <c r="L25940">
        <f t="shared" si="3310"/>
        <v>2022</v>
      </c>
      <c r="M25940">
        <f t="shared" si="3311"/>
        <v>1</v>
      </c>
      <c r="N25940">
        <f t="shared" si="3312"/>
        <v>1</v>
      </c>
      <c r="O25940">
        <f t="shared" si="3313"/>
        <v>48.267579145949703</v>
      </c>
    </row>
    <row r="25941" spans="2:15" x14ac:dyDescent="0.25">
      <c r="B25941" s="3">
        <v>44562.677086631942</v>
      </c>
      <c r="C25941">
        <v>16.122699999999998</v>
      </c>
      <c r="D25941">
        <v>60.883000000000003</v>
      </c>
      <c r="E25941">
        <v>14.7544</v>
      </c>
      <c r="F25941">
        <v>66.537000000000006</v>
      </c>
      <c r="G25941">
        <f t="shared" si="3306"/>
        <v>1.3682999999999979</v>
      </c>
      <c r="H25941" s="4">
        <f t="shared" si="3307"/>
        <v>0.96403147351749097</v>
      </c>
      <c r="I25941" s="4">
        <f t="shared" si="3308"/>
        <v>0.65403147351749102</v>
      </c>
      <c r="J25941">
        <f t="shared" si="3309"/>
        <v>49.218017449872271</v>
      </c>
      <c r="L25941">
        <f t="shared" si="3310"/>
        <v>2022</v>
      </c>
      <c r="M25941">
        <f t="shared" si="3311"/>
        <v>1</v>
      </c>
      <c r="N25941">
        <f t="shared" si="3312"/>
        <v>1</v>
      </c>
      <c r="O25941">
        <f t="shared" si="3313"/>
        <v>49.218017449872271</v>
      </c>
    </row>
    <row r="25942" spans="2:15" x14ac:dyDescent="0.25">
      <c r="B25942" s="3">
        <v>44562.687503356479</v>
      </c>
      <c r="C25942">
        <v>16.122699999999998</v>
      </c>
      <c r="D25942">
        <v>60.883000000000003</v>
      </c>
      <c r="E25942">
        <v>14.7544</v>
      </c>
      <c r="F25942">
        <v>66.537000000000006</v>
      </c>
      <c r="G25942">
        <f t="shared" si="3306"/>
        <v>1.3682999999999979</v>
      </c>
      <c r="H25942" s="4">
        <f t="shared" si="3307"/>
        <v>0.96403147351749097</v>
      </c>
      <c r="I25942" s="4">
        <f t="shared" si="3308"/>
        <v>0.65403147351749102</v>
      </c>
      <c r="J25942">
        <f t="shared" si="3309"/>
        <v>49.218017449872271</v>
      </c>
      <c r="L25942">
        <f t="shared" si="3310"/>
        <v>2022</v>
      </c>
      <c r="M25942">
        <f t="shared" si="3311"/>
        <v>1</v>
      </c>
      <c r="N25942">
        <f t="shared" si="3312"/>
        <v>1</v>
      </c>
      <c r="O25942">
        <f t="shared" si="3313"/>
        <v>49.218017449872271</v>
      </c>
    </row>
    <row r="25943" spans="2:15" x14ac:dyDescent="0.25">
      <c r="B25943" s="3">
        <v>44562.697920081016</v>
      </c>
      <c r="C25943">
        <v>16.124400000000001</v>
      </c>
      <c r="D25943">
        <v>60.883000000000003</v>
      </c>
      <c r="E25943">
        <v>14.7529</v>
      </c>
      <c r="F25943">
        <v>66.537000000000006</v>
      </c>
      <c r="G25943">
        <f t="shared" si="3306"/>
        <v>1.3715000000000011</v>
      </c>
      <c r="H25943" s="4">
        <f t="shared" si="3307"/>
        <v>0.96628602348113857</v>
      </c>
      <c r="I25943" s="4">
        <f t="shared" si="3308"/>
        <v>0.65628602348113851</v>
      </c>
      <c r="J25943">
        <f t="shared" si="3309"/>
        <v>49.859228703873043</v>
      </c>
      <c r="L25943">
        <f t="shared" si="3310"/>
        <v>2022</v>
      </c>
      <c r="M25943">
        <f t="shared" si="3311"/>
        <v>1</v>
      </c>
      <c r="N25943">
        <f t="shared" si="3312"/>
        <v>1</v>
      </c>
      <c r="O25943">
        <f t="shared" si="3313"/>
        <v>49.859228703873043</v>
      </c>
    </row>
    <row r="25944" spans="2:15" x14ac:dyDescent="0.25">
      <c r="B25944" s="3">
        <v>44562.708336805554</v>
      </c>
      <c r="C25944">
        <v>16.124400000000001</v>
      </c>
      <c r="D25944">
        <v>60.883000000000003</v>
      </c>
      <c r="E25944">
        <v>14.757300000000001</v>
      </c>
      <c r="F25944">
        <v>66.537000000000006</v>
      </c>
      <c r="G25944">
        <f t="shared" si="3306"/>
        <v>1.3671000000000006</v>
      </c>
      <c r="H25944" s="4">
        <f t="shared" si="3307"/>
        <v>0.96318601728112585</v>
      </c>
      <c r="I25944" s="4">
        <f t="shared" si="3308"/>
        <v>0.65318601728112591</v>
      </c>
      <c r="J25944">
        <f t="shared" si="3309"/>
        <v>48.979131347910311</v>
      </c>
      <c r="L25944">
        <f t="shared" si="3310"/>
        <v>2022</v>
      </c>
      <c r="M25944">
        <f t="shared" si="3311"/>
        <v>1</v>
      </c>
      <c r="N25944">
        <f t="shared" si="3312"/>
        <v>1</v>
      </c>
      <c r="O25944">
        <f t="shared" si="3313"/>
        <v>48.979131347910311</v>
      </c>
    </row>
    <row r="25945" spans="2:15" x14ac:dyDescent="0.25">
      <c r="B25945" s="3">
        <v>44562.718753530091</v>
      </c>
      <c r="C25945">
        <v>16.124400000000001</v>
      </c>
      <c r="D25945">
        <v>60.883000000000003</v>
      </c>
      <c r="E25945">
        <v>14.755800000000001</v>
      </c>
      <c r="F25945">
        <v>66.537000000000006</v>
      </c>
      <c r="G25945">
        <f t="shared" si="3306"/>
        <v>1.3686000000000007</v>
      </c>
      <c r="H25945" s="4">
        <f t="shared" si="3307"/>
        <v>0.96424283757658491</v>
      </c>
      <c r="I25945" s="4">
        <f t="shared" si="3308"/>
        <v>0.65424283757658497</v>
      </c>
      <c r="J25945">
        <f t="shared" si="3309"/>
        <v>49.27787237686907</v>
      </c>
      <c r="L25945">
        <f t="shared" si="3310"/>
        <v>2022</v>
      </c>
      <c r="M25945">
        <f t="shared" si="3311"/>
        <v>1</v>
      </c>
      <c r="N25945">
        <f t="shared" si="3312"/>
        <v>1</v>
      </c>
      <c r="O25945">
        <f t="shared" si="3313"/>
        <v>49.27787237686907</v>
      </c>
    </row>
    <row r="25946" spans="2:15" x14ac:dyDescent="0.25">
      <c r="B25946" s="3">
        <v>44562.729170254628</v>
      </c>
      <c r="C25946">
        <v>16.125900000000001</v>
      </c>
      <c r="D25946">
        <v>60.712000000000003</v>
      </c>
      <c r="E25946">
        <v>14.757300000000001</v>
      </c>
      <c r="F25946">
        <v>66.537000000000006</v>
      </c>
      <c r="G25946">
        <f t="shared" si="3306"/>
        <v>1.3686000000000007</v>
      </c>
      <c r="H25946" s="4">
        <f t="shared" si="3307"/>
        <v>0.96424283757658491</v>
      </c>
      <c r="I25946" s="4">
        <f t="shared" si="3308"/>
        <v>0.65424283757658497</v>
      </c>
      <c r="J25946">
        <f t="shared" si="3309"/>
        <v>49.27787237686907</v>
      </c>
      <c r="L25946">
        <f t="shared" si="3310"/>
        <v>2022</v>
      </c>
      <c r="M25946">
        <f t="shared" si="3311"/>
        <v>1</v>
      </c>
      <c r="N25946">
        <f t="shared" si="3312"/>
        <v>1</v>
      </c>
      <c r="O25946">
        <f t="shared" si="3313"/>
        <v>49.27787237686907</v>
      </c>
    </row>
    <row r="25947" spans="2:15" x14ac:dyDescent="0.25">
      <c r="B25947" s="3">
        <v>44562.739586979165</v>
      </c>
      <c r="C25947">
        <v>16.126300000000001</v>
      </c>
      <c r="D25947">
        <v>60.883000000000003</v>
      </c>
      <c r="E25947">
        <v>14.757300000000001</v>
      </c>
      <c r="F25947">
        <v>66.537000000000006</v>
      </c>
      <c r="G25947">
        <f t="shared" si="3306"/>
        <v>1.3689999999999998</v>
      </c>
      <c r="H25947" s="4">
        <f t="shared" si="3307"/>
        <v>0.96452465632203965</v>
      </c>
      <c r="I25947" s="4">
        <f t="shared" si="3308"/>
        <v>0.65452465632203971</v>
      </c>
      <c r="J25947">
        <f t="shared" si="3309"/>
        <v>49.357762051379822</v>
      </c>
      <c r="L25947">
        <f t="shared" si="3310"/>
        <v>2022</v>
      </c>
      <c r="M25947">
        <f t="shared" si="3311"/>
        <v>1</v>
      </c>
      <c r="N25947">
        <f t="shared" si="3312"/>
        <v>1</v>
      </c>
      <c r="O25947">
        <f t="shared" si="3313"/>
        <v>49.357762051379822</v>
      </c>
    </row>
    <row r="25948" spans="2:15" x14ac:dyDescent="0.25">
      <c r="B25948" s="3">
        <v>44562.750003703703</v>
      </c>
      <c r="C25948">
        <v>16.123999999999999</v>
      </c>
      <c r="D25948">
        <v>60.712000000000003</v>
      </c>
      <c r="E25948">
        <v>14.755800000000001</v>
      </c>
      <c r="F25948">
        <v>66.537000000000006</v>
      </c>
      <c r="G25948">
        <f t="shared" si="3306"/>
        <v>1.3681999999999981</v>
      </c>
      <c r="H25948" s="4">
        <f t="shared" si="3307"/>
        <v>0.96396101883112706</v>
      </c>
      <c r="I25948" s="4">
        <f t="shared" si="3308"/>
        <v>0.65396101883112712</v>
      </c>
      <c r="J25948">
        <f t="shared" si="3309"/>
        <v>49.198077673704709</v>
      </c>
      <c r="L25948">
        <f t="shared" si="3310"/>
        <v>2022</v>
      </c>
      <c r="M25948">
        <f t="shared" si="3311"/>
        <v>1</v>
      </c>
      <c r="N25948">
        <f t="shared" si="3312"/>
        <v>1</v>
      </c>
      <c r="O25948">
        <f t="shared" si="3313"/>
        <v>49.198077673704709</v>
      </c>
    </row>
    <row r="25949" spans="2:15" x14ac:dyDescent="0.25">
      <c r="B25949" s="3">
        <v>44562.76042042824</v>
      </c>
      <c r="C25949">
        <v>16.124400000000001</v>
      </c>
      <c r="D25949">
        <v>60.883000000000003</v>
      </c>
      <c r="E25949">
        <v>14.760199999999999</v>
      </c>
      <c r="F25949">
        <v>66.537000000000006</v>
      </c>
      <c r="G25949">
        <f t="shared" si="3306"/>
        <v>1.3642000000000021</v>
      </c>
      <c r="H25949" s="4">
        <f t="shared" si="3307"/>
        <v>0.96114283137657319</v>
      </c>
      <c r="I25949" s="4">
        <f t="shared" si="3308"/>
        <v>0.65114283137657325</v>
      </c>
      <c r="J25949">
        <f t="shared" si="3309"/>
        <v>48.405338227736813</v>
      </c>
      <c r="L25949">
        <f t="shared" si="3310"/>
        <v>2022</v>
      </c>
      <c r="M25949">
        <f t="shared" si="3311"/>
        <v>1</v>
      </c>
      <c r="N25949">
        <f t="shared" si="3312"/>
        <v>1</v>
      </c>
      <c r="O25949">
        <f t="shared" si="3313"/>
        <v>48.405338227736813</v>
      </c>
    </row>
    <row r="25950" spans="2:15" x14ac:dyDescent="0.25">
      <c r="B25950" s="3">
        <v>44562.770837152777</v>
      </c>
      <c r="C25950">
        <v>16.124400000000001</v>
      </c>
      <c r="D25950">
        <v>60.883000000000003</v>
      </c>
      <c r="E25950">
        <v>14.760199999999999</v>
      </c>
      <c r="F25950">
        <v>66.537000000000006</v>
      </c>
      <c r="G25950">
        <f t="shared" si="3306"/>
        <v>1.3642000000000021</v>
      </c>
      <c r="H25950" s="4">
        <f t="shared" si="3307"/>
        <v>0.96114283137657319</v>
      </c>
      <c r="I25950" s="4">
        <f t="shared" si="3308"/>
        <v>0.65114283137657325</v>
      </c>
      <c r="J25950">
        <f t="shared" si="3309"/>
        <v>48.405338227736813</v>
      </c>
      <c r="L25950">
        <f t="shared" si="3310"/>
        <v>2022</v>
      </c>
      <c r="M25950">
        <f t="shared" si="3311"/>
        <v>1</v>
      </c>
      <c r="N25950">
        <f t="shared" si="3312"/>
        <v>1</v>
      </c>
      <c r="O25950">
        <f t="shared" si="3313"/>
        <v>48.405338227736813</v>
      </c>
    </row>
    <row r="25951" spans="2:15" x14ac:dyDescent="0.25">
      <c r="B25951" s="3">
        <v>44562.781253877314</v>
      </c>
      <c r="C25951">
        <v>16.123999999999999</v>
      </c>
      <c r="D25951">
        <v>60.712000000000003</v>
      </c>
      <c r="E25951">
        <v>14.7622</v>
      </c>
      <c r="F25951">
        <v>66.707999999999998</v>
      </c>
      <c r="G25951">
        <f t="shared" si="3306"/>
        <v>1.3617999999999988</v>
      </c>
      <c r="H25951" s="4">
        <f t="shared" si="3307"/>
        <v>0.95945191890383696</v>
      </c>
      <c r="I25951" s="4">
        <f t="shared" si="3308"/>
        <v>0.64945191890383702</v>
      </c>
      <c r="J25951">
        <f t="shared" si="3309"/>
        <v>47.934219809075223</v>
      </c>
      <c r="L25951">
        <f t="shared" si="3310"/>
        <v>2022</v>
      </c>
      <c r="M25951">
        <f t="shared" si="3311"/>
        <v>1</v>
      </c>
      <c r="N25951">
        <f t="shared" si="3312"/>
        <v>1</v>
      </c>
      <c r="O25951">
        <f t="shared" si="3313"/>
        <v>47.934219809075223</v>
      </c>
    </row>
    <row r="25952" spans="2:15" x14ac:dyDescent="0.25">
      <c r="B25952" s="3">
        <v>44562.791670601851</v>
      </c>
      <c r="C25952">
        <v>16.125900000000001</v>
      </c>
      <c r="D25952">
        <v>60.712000000000003</v>
      </c>
      <c r="E25952">
        <v>14.7651</v>
      </c>
      <c r="F25952">
        <v>66.707999999999998</v>
      </c>
      <c r="G25952">
        <f t="shared" si="3306"/>
        <v>1.3608000000000011</v>
      </c>
      <c r="H25952" s="4">
        <f t="shared" si="3307"/>
        <v>0.95874737204019922</v>
      </c>
      <c r="I25952" s="4">
        <f t="shared" si="3308"/>
        <v>0.64874737204019928</v>
      </c>
      <c r="J25952">
        <f t="shared" si="3309"/>
        <v>47.738917448166035</v>
      </c>
      <c r="L25952">
        <f t="shared" si="3310"/>
        <v>2022</v>
      </c>
      <c r="M25952">
        <f t="shared" si="3311"/>
        <v>1</v>
      </c>
      <c r="N25952">
        <f t="shared" si="3312"/>
        <v>1</v>
      </c>
      <c r="O25952">
        <f t="shared" si="3313"/>
        <v>47.738917448166035</v>
      </c>
    </row>
    <row r="25953" spans="2:15" x14ac:dyDescent="0.25">
      <c r="B25953" s="3">
        <v>44562.802087326389</v>
      </c>
      <c r="C25953">
        <v>16.125900000000001</v>
      </c>
      <c r="D25953">
        <v>60.712000000000003</v>
      </c>
      <c r="E25953">
        <v>14.7651</v>
      </c>
      <c r="F25953">
        <v>66.707999999999998</v>
      </c>
      <c r="G25953">
        <f t="shared" si="3306"/>
        <v>1.3608000000000011</v>
      </c>
      <c r="H25953" s="4">
        <f t="shared" si="3307"/>
        <v>0.95874737204019922</v>
      </c>
      <c r="I25953" s="4">
        <f t="shared" si="3308"/>
        <v>0.64874737204019928</v>
      </c>
      <c r="J25953">
        <f t="shared" si="3309"/>
        <v>47.738917448166035</v>
      </c>
      <c r="L25953">
        <f t="shared" si="3310"/>
        <v>2022</v>
      </c>
      <c r="M25953">
        <f t="shared" si="3311"/>
        <v>1</v>
      </c>
      <c r="N25953">
        <f t="shared" si="3312"/>
        <v>1</v>
      </c>
      <c r="O25953">
        <f t="shared" si="3313"/>
        <v>47.738917448166035</v>
      </c>
    </row>
    <row r="25954" spans="2:15" x14ac:dyDescent="0.25">
      <c r="B25954" s="3">
        <v>44562.812504050926</v>
      </c>
      <c r="C25954">
        <v>16.126300000000001</v>
      </c>
      <c r="D25954">
        <v>60.883000000000003</v>
      </c>
      <c r="E25954">
        <v>14.7651</v>
      </c>
      <c r="F25954">
        <v>66.707999999999998</v>
      </c>
      <c r="G25954">
        <f t="shared" si="3306"/>
        <v>1.3612000000000002</v>
      </c>
      <c r="H25954" s="4">
        <f t="shared" si="3307"/>
        <v>0.9590291907856543</v>
      </c>
      <c r="I25954" s="4">
        <f t="shared" si="3308"/>
        <v>0.64902919078565424</v>
      </c>
      <c r="J25954">
        <f t="shared" si="3309"/>
        <v>47.816968151833535</v>
      </c>
      <c r="L25954">
        <f t="shared" si="3310"/>
        <v>2022</v>
      </c>
      <c r="M25954">
        <f t="shared" si="3311"/>
        <v>1</v>
      </c>
      <c r="N25954">
        <f t="shared" si="3312"/>
        <v>1</v>
      </c>
      <c r="O25954">
        <f t="shared" si="3313"/>
        <v>47.816968151833535</v>
      </c>
    </row>
    <row r="25955" spans="2:15" x14ac:dyDescent="0.25">
      <c r="B25955" s="3">
        <v>44562.822920775463</v>
      </c>
      <c r="C25955">
        <v>16.1281</v>
      </c>
      <c r="D25955">
        <v>60.883000000000003</v>
      </c>
      <c r="E25955">
        <v>14.7651</v>
      </c>
      <c r="F25955">
        <v>66.707999999999998</v>
      </c>
      <c r="G25955">
        <f t="shared" si="3306"/>
        <v>1.3629999999999995</v>
      </c>
      <c r="H25955" s="4">
        <f t="shared" si="3307"/>
        <v>0.96029737514020441</v>
      </c>
      <c r="I25955" s="4">
        <f t="shared" si="3308"/>
        <v>0.65029737514020436</v>
      </c>
      <c r="J25955">
        <f t="shared" si="3309"/>
        <v>48.169356176491142</v>
      </c>
      <c r="L25955">
        <f t="shared" si="3310"/>
        <v>2022</v>
      </c>
      <c r="M25955">
        <f t="shared" si="3311"/>
        <v>1</v>
      </c>
      <c r="N25955">
        <f t="shared" si="3312"/>
        <v>1</v>
      </c>
      <c r="O25955">
        <f t="shared" si="3313"/>
        <v>48.169356176491142</v>
      </c>
    </row>
    <row r="25956" spans="2:15" x14ac:dyDescent="0.25">
      <c r="B25956" s="3">
        <v>44562.8333375</v>
      </c>
      <c r="C25956">
        <v>16.129899999999999</v>
      </c>
      <c r="D25956">
        <v>60.883000000000003</v>
      </c>
      <c r="E25956">
        <v>14.7666</v>
      </c>
      <c r="F25956">
        <v>66.707999999999998</v>
      </c>
      <c r="G25956">
        <f t="shared" si="3306"/>
        <v>1.3632999999999988</v>
      </c>
      <c r="H25956" s="4">
        <f t="shared" si="3307"/>
        <v>0.96050873919929558</v>
      </c>
      <c r="I25956" s="4">
        <f t="shared" si="3308"/>
        <v>0.65050873919929564</v>
      </c>
      <c r="J25956">
        <f t="shared" si="3309"/>
        <v>48.228272330789288</v>
      </c>
      <c r="L25956">
        <f t="shared" si="3310"/>
        <v>2022</v>
      </c>
      <c r="M25956">
        <f t="shared" si="3311"/>
        <v>1</v>
      </c>
      <c r="N25956">
        <f t="shared" si="3312"/>
        <v>1</v>
      </c>
      <c r="O25956">
        <f t="shared" si="3313"/>
        <v>48.228272330789288</v>
      </c>
    </row>
    <row r="25957" spans="2:15" x14ac:dyDescent="0.25">
      <c r="B25957" s="3">
        <v>44562.843754224537</v>
      </c>
      <c r="C25957">
        <v>16.129899999999999</v>
      </c>
      <c r="D25957">
        <v>60.883000000000003</v>
      </c>
      <c r="E25957">
        <v>14.7637</v>
      </c>
      <c r="F25957">
        <v>66.707999999999998</v>
      </c>
      <c r="G25957">
        <f t="shared" ref="G25957:G26020" si="3314">C25957-E25957</f>
        <v>1.3661999999999992</v>
      </c>
      <c r="H25957" s="4">
        <f t="shared" ref="H25957:H26020" si="3315">1000*G25957/2.2/(2.54^2)/100</f>
        <v>0.96255192510384946</v>
      </c>
      <c r="I25957" s="4">
        <f t="shared" ref="I25957:I26020" si="3316">H25957-($Y$1-$Y$2)/100</f>
        <v>0.65255192510384941</v>
      </c>
      <c r="J25957">
        <f t="shared" si="3309"/>
        <v>48.800526207310661</v>
      </c>
      <c r="L25957">
        <f t="shared" si="3310"/>
        <v>2022</v>
      </c>
      <c r="M25957">
        <f t="shared" si="3311"/>
        <v>1</v>
      </c>
      <c r="N25957">
        <f t="shared" si="3312"/>
        <v>1</v>
      </c>
      <c r="O25957">
        <f t="shared" si="3313"/>
        <v>48.800526207310661</v>
      </c>
    </row>
    <row r="25958" spans="2:15" x14ac:dyDescent="0.25">
      <c r="B25958" s="3">
        <v>44562.854170949075</v>
      </c>
      <c r="C25958">
        <v>16.129899999999999</v>
      </c>
      <c r="D25958">
        <v>60.883000000000003</v>
      </c>
      <c r="E25958">
        <v>14.7637</v>
      </c>
      <c r="F25958">
        <v>66.707999999999998</v>
      </c>
      <c r="G25958">
        <f t="shared" si="3314"/>
        <v>1.3661999999999992</v>
      </c>
      <c r="H25958" s="4">
        <f t="shared" si="3315"/>
        <v>0.96255192510384946</v>
      </c>
      <c r="I25958" s="4">
        <f t="shared" si="3316"/>
        <v>0.65255192510384941</v>
      </c>
      <c r="J25958">
        <f t="shared" si="3309"/>
        <v>48.800526207310661</v>
      </c>
      <c r="L25958">
        <f t="shared" si="3310"/>
        <v>2022</v>
      </c>
      <c r="M25958">
        <f t="shared" si="3311"/>
        <v>1</v>
      </c>
      <c r="N25958">
        <f t="shared" si="3312"/>
        <v>1</v>
      </c>
      <c r="O25958">
        <f t="shared" si="3313"/>
        <v>48.800526207310661</v>
      </c>
    </row>
    <row r="25959" spans="2:15" x14ac:dyDescent="0.25">
      <c r="B25959" s="3">
        <v>44562.864587673612</v>
      </c>
      <c r="C25959">
        <v>16.129899999999999</v>
      </c>
      <c r="D25959">
        <v>60.883000000000003</v>
      </c>
      <c r="E25959">
        <v>14.7651</v>
      </c>
      <c r="F25959">
        <v>66.707999999999998</v>
      </c>
      <c r="G25959">
        <f t="shared" si="3314"/>
        <v>1.3647999999999989</v>
      </c>
      <c r="H25959" s="4">
        <f t="shared" si="3315"/>
        <v>0.96156555949475442</v>
      </c>
      <c r="I25959" s="4">
        <f t="shared" si="3316"/>
        <v>0.65156555949475448</v>
      </c>
      <c r="J25959">
        <f t="shared" si="3309"/>
        <v>48.523646990214033</v>
      </c>
      <c r="L25959">
        <f t="shared" si="3310"/>
        <v>2022</v>
      </c>
      <c r="M25959">
        <f t="shared" si="3311"/>
        <v>1</v>
      </c>
      <c r="N25959">
        <f t="shared" si="3312"/>
        <v>1</v>
      </c>
      <c r="O25959">
        <f t="shared" si="3313"/>
        <v>48.523646990214033</v>
      </c>
    </row>
    <row r="25960" spans="2:15" x14ac:dyDescent="0.25">
      <c r="B25960" s="3">
        <v>44562.875004398149</v>
      </c>
      <c r="C25960">
        <v>16.129899999999999</v>
      </c>
      <c r="D25960">
        <v>60.883000000000003</v>
      </c>
      <c r="E25960">
        <v>14.7666</v>
      </c>
      <c r="F25960">
        <v>66.707999999999998</v>
      </c>
      <c r="G25960">
        <f t="shared" si="3314"/>
        <v>1.3632999999999988</v>
      </c>
      <c r="H25960" s="4">
        <f t="shared" si="3315"/>
        <v>0.96050873919929558</v>
      </c>
      <c r="I25960" s="4">
        <f t="shared" si="3316"/>
        <v>0.65050873919929564</v>
      </c>
      <c r="J25960">
        <f t="shared" si="3309"/>
        <v>48.228272330789288</v>
      </c>
      <c r="L25960">
        <f t="shared" si="3310"/>
        <v>2022</v>
      </c>
      <c r="M25960">
        <f t="shared" si="3311"/>
        <v>1</v>
      </c>
      <c r="N25960">
        <f t="shared" si="3312"/>
        <v>1</v>
      </c>
      <c r="O25960">
        <f t="shared" si="3313"/>
        <v>48.228272330789288</v>
      </c>
    </row>
    <row r="25961" spans="2:15" x14ac:dyDescent="0.25">
      <c r="B25961" s="3">
        <v>44562.885421122686</v>
      </c>
      <c r="C25961">
        <v>16.133600000000001</v>
      </c>
      <c r="D25961">
        <v>60.883000000000003</v>
      </c>
      <c r="E25961">
        <v>14.769500000000001</v>
      </c>
      <c r="F25961">
        <v>66.707999999999998</v>
      </c>
      <c r="G25961">
        <f t="shared" si="3314"/>
        <v>1.3641000000000005</v>
      </c>
      <c r="H25961" s="4">
        <f t="shared" si="3315"/>
        <v>0.96107237669020817</v>
      </c>
      <c r="I25961" s="4">
        <f t="shared" si="3316"/>
        <v>0.65107237669020823</v>
      </c>
      <c r="J25961">
        <f t="shared" si="3309"/>
        <v>48.385640709107165</v>
      </c>
      <c r="L25961">
        <f t="shared" si="3310"/>
        <v>2022</v>
      </c>
      <c r="M25961">
        <f t="shared" si="3311"/>
        <v>1</v>
      </c>
      <c r="N25961">
        <f t="shared" si="3312"/>
        <v>1</v>
      </c>
      <c r="O25961">
        <f t="shared" si="3313"/>
        <v>48.385640709107165</v>
      </c>
    </row>
    <row r="25962" spans="2:15" x14ac:dyDescent="0.25">
      <c r="B25962" s="3">
        <v>44562.895837847223</v>
      </c>
      <c r="C25962">
        <v>16.135300000000001</v>
      </c>
      <c r="D25962">
        <v>60.883000000000003</v>
      </c>
      <c r="E25962">
        <v>14.769500000000001</v>
      </c>
      <c r="F25962">
        <v>66.707999999999998</v>
      </c>
      <c r="G25962">
        <f t="shared" si="3314"/>
        <v>1.3658000000000001</v>
      </c>
      <c r="H25962" s="4">
        <f t="shared" si="3315"/>
        <v>0.96227010635839461</v>
      </c>
      <c r="I25962" s="4">
        <f t="shared" si="3316"/>
        <v>0.65227010635839466</v>
      </c>
      <c r="J25962">
        <f t="shared" si="3309"/>
        <v>48.721299820090941</v>
      </c>
      <c r="L25962">
        <f t="shared" si="3310"/>
        <v>2022</v>
      </c>
      <c r="M25962">
        <f t="shared" si="3311"/>
        <v>1</v>
      </c>
      <c r="N25962">
        <f t="shared" si="3312"/>
        <v>1</v>
      </c>
      <c r="O25962">
        <f t="shared" si="3313"/>
        <v>48.721299820090941</v>
      </c>
    </row>
    <row r="25963" spans="2:15" x14ac:dyDescent="0.25">
      <c r="B25963" s="3">
        <v>44562.906254571761</v>
      </c>
      <c r="C25963">
        <v>16.135300000000001</v>
      </c>
      <c r="D25963">
        <v>60.883000000000003</v>
      </c>
      <c r="E25963">
        <v>14.770899999999999</v>
      </c>
      <c r="F25963">
        <v>66.707999999999998</v>
      </c>
      <c r="G25963">
        <f t="shared" si="3314"/>
        <v>1.3644000000000016</v>
      </c>
      <c r="H25963" s="4">
        <f t="shared" si="3315"/>
        <v>0.96128374074930079</v>
      </c>
      <c r="I25963" s="4">
        <f t="shared" si="3316"/>
        <v>0.65128374074930084</v>
      </c>
      <c r="J25963">
        <f t="shared" si="3309"/>
        <v>48.444750924893384</v>
      </c>
      <c r="L25963">
        <f t="shared" si="3310"/>
        <v>2022</v>
      </c>
      <c r="M25963">
        <f t="shared" si="3311"/>
        <v>1</v>
      </c>
      <c r="N25963">
        <f t="shared" si="3312"/>
        <v>1</v>
      </c>
      <c r="O25963">
        <f t="shared" si="3313"/>
        <v>48.444750924893384</v>
      </c>
    </row>
    <row r="25964" spans="2:15" x14ac:dyDescent="0.25">
      <c r="B25964" s="3">
        <v>44562.916671296298</v>
      </c>
      <c r="C25964">
        <v>16.136800000000001</v>
      </c>
      <c r="D25964">
        <v>60.712000000000003</v>
      </c>
      <c r="E25964">
        <v>14.769500000000001</v>
      </c>
      <c r="F25964">
        <v>66.707999999999998</v>
      </c>
      <c r="G25964">
        <f t="shared" si="3314"/>
        <v>1.3673000000000002</v>
      </c>
      <c r="H25964" s="4">
        <f t="shared" si="3315"/>
        <v>0.96332692665385333</v>
      </c>
      <c r="I25964" s="4">
        <f t="shared" si="3316"/>
        <v>0.65332692665385328</v>
      </c>
      <c r="J25964">
        <f t="shared" si="3309"/>
        <v>49.018886457437418</v>
      </c>
      <c r="L25964">
        <f t="shared" si="3310"/>
        <v>2022</v>
      </c>
      <c r="M25964">
        <f t="shared" si="3311"/>
        <v>1</v>
      </c>
      <c r="N25964">
        <f t="shared" si="3312"/>
        <v>1</v>
      </c>
      <c r="O25964">
        <f t="shared" si="3313"/>
        <v>49.018886457437418</v>
      </c>
    </row>
    <row r="25965" spans="2:15" x14ac:dyDescent="0.25">
      <c r="B25965" s="3">
        <v>44562.927088020835</v>
      </c>
      <c r="C25965">
        <v>16.138500000000001</v>
      </c>
      <c r="D25965">
        <v>60.712000000000003</v>
      </c>
      <c r="E25965">
        <v>14.770899999999999</v>
      </c>
      <c r="F25965">
        <v>66.707999999999998</v>
      </c>
      <c r="G25965">
        <f t="shared" si="3314"/>
        <v>1.3676000000000013</v>
      </c>
      <c r="H25965" s="4">
        <f t="shared" si="3315"/>
        <v>0.96353829071294594</v>
      </c>
      <c r="I25965" s="4">
        <f t="shared" si="3316"/>
        <v>0.65353829071294589</v>
      </c>
      <c r="J25965">
        <f t="shared" si="3309"/>
        <v>49.078563532641631</v>
      </c>
      <c r="L25965">
        <f t="shared" si="3310"/>
        <v>2022</v>
      </c>
      <c r="M25965">
        <f t="shared" si="3311"/>
        <v>1</v>
      </c>
      <c r="N25965">
        <f t="shared" si="3312"/>
        <v>1</v>
      </c>
      <c r="O25965">
        <f t="shared" si="3313"/>
        <v>49.078563532641631</v>
      </c>
    </row>
    <row r="25966" spans="2:15" x14ac:dyDescent="0.25">
      <c r="B25966" s="3">
        <v>44562.937504745372</v>
      </c>
      <c r="C25966">
        <v>16.142099999999999</v>
      </c>
      <c r="D25966">
        <v>60.712000000000003</v>
      </c>
      <c r="E25966">
        <v>14.772399999999999</v>
      </c>
      <c r="F25966">
        <v>66.707999999999998</v>
      </c>
      <c r="G25966">
        <f t="shared" si="3314"/>
        <v>1.3696999999999999</v>
      </c>
      <c r="H25966" s="4">
        <f t="shared" si="3315"/>
        <v>0.96501783912658723</v>
      </c>
      <c r="I25966" s="4">
        <f t="shared" si="3316"/>
        <v>0.65501783912658729</v>
      </c>
      <c r="J25966">
        <f t="shared" si="3309"/>
        <v>49.497797723364016</v>
      </c>
      <c r="L25966">
        <f t="shared" si="3310"/>
        <v>2022</v>
      </c>
      <c r="M25966">
        <f t="shared" si="3311"/>
        <v>1</v>
      </c>
      <c r="N25966">
        <f t="shared" si="3312"/>
        <v>1</v>
      </c>
      <c r="O25966">
        <f t="shared" si="3313"/>
        <v>49.497797723364016</v>
      </c>
    </row>
    <row r="25967" spans="2:15" x14ac:dyDescent="0.25">
      <c r="B25967" s="3">
        <v>44562.947921469909</v>
      </c>
      <c r="C25967">
        <v>16.142099999999999</v>
      </c>
      <c r="D25967">
        <v>60.712000000000003</v>
      </c>
      <c r="E25967">
        <v>14.772399999999999</v>
      </c>
      <c r="F25967">
        <v>66.707999999999998</v>
      </c>
      <c r="G25967">
        <f t="shared" si="3314"/>
        <v>1.3696999999999999</v>
      </c>
      <c r="H25967" s="4">
        <f t="shared" si="3315"/>
        <v>0.96501783912658723</v>
      </c>
      <c r="I25967" s="4">
        <f t="shared" si="3316"/>
        <v>0.65501783912658729</v>
      </c>
      <c r="J25967">
        <f t="shared" si="3309"/>
        <v>49.497797723364016</v>
      </c>
      <c r="L25967">
        <f t="shared" si="3310"/>
        <v>2022</v>
      </c>
      <c r="M25967">
        <f t="shared" si="3311"/>
        <v>1</v>
      </c>
      <c r="N25967">
        <f t="shared" si="3312"/>
        <v>1</v>
      </c>
      <c r="O25967">
        <f t="shared" si="3313"/>
        <v>49.497797723364016</v>
      </c>
    </row>
    <row r="25968" spans="2:15" x14ac:dyDescent="0.25">
      <c r="B25968" s="3">
        <v>44562.958338194447</v>
      </c>
      <c r="C25968">
        <v>16.138500000000001</v>
      </c>
      <c r="D25968">
        <v>60.712000000000003</v>
      </c>
      <c r="E25968">
        <v>14.7666</v>
      </c>
      <c r="F25968">
        <v>66.707999999999998</v>
      </c>
      <c r="G25968">
        <f t="shared" si="3314"/>
        <v>1.3719000000000001</v>
      </c>
      <c r="H25968" s="4">
        <f t="shared" si="3315"/>
        <v>0.96656784222659353</v>
      </c>
      <c r="I25968" s="4">
        <f t="shared" si="3316"/>
        <v>0.65656784222659348</v>
      </c>
      <c r="J25968">
        <f t="shared" si="3309"/>
        <v>49.939809077458165</v>
      </c>
      <c r="L25968">
        <f t="shared" si="3310"/>
        <v>2022</v>
      </c>
      <c r="M25968">
        <f t="shared" si="3311"/>
        <v>1</v>
      </c>
      <c r="N25968">
        <f t="shared" si="3312"/>
        <v>1</v>
      </c>
      <c r="O25968">
        <f t="shared" si="3313"/>
        <v>49.939809077458165</v>
      </c>
    </row>
    <row r="25969" spans="2:15" x14ac:dyDescent="0.25">
      <c r="B25969" s="3">
        <v>44562.968754918984</v>
      </c>
      <c r="C25969">
        <v>16.1404</v>
      </c>
      <c r="D25969">
        <v>60.712000000000003</v>
      </c>
      <c r="E25969">
        <v>14.769500000000001</v>
      </c>
      <c r="F25969">
        <v>66.707999999999998</v>
      </c>
      <c r="G25969">
        <f t="shared" si="3314"/>
        <v>1.3708999999999989</v>
      </c>
      <c r="H25969" s="4">
        <f t="shared" si="3315"/>
        <v>0.96586329536295357</v>
      </c>
      <c r="I25969" s="4">
        <f t="shared" si="3316"/>
        <v>0.65586329536295351</v>
      </c>
      <c r="J25969">
        <f t="shared" si="3309"/>
        <v>49.738537172903058</v>
      </c>
      <c r="L25969">
        <f t="shared" si="3310"/>
        <v>2022</v>
      </c>
      <c r="M25969">
        <f t="shared" si="3311"/>
        <v>1</v>
      </c>
      <c r="N25969">
        <f t="shared" si="3312"/>
        <v>1</v>
      </c>
      <c r="O25969">
        <f t="shared" si="3313"/>
        <v>49.738537172903058</v>
      </c>
    </row>
    <row r="25970" spans="2:15" x14ac:dyDescent="0.25">
      <c r="B25970" s="3">
        <v>44562.979171643521</v>
      </c>
      <c r="C25970">
        <v>16.142099999999999</v>
      </c>
      <c r="D25970">
        <v>60.712000000000003</v>
      </c>
      <c r="E25970">
        <v>14.769500000000001</v>
      </c>
      <c r="F25970">
        <v>66.707999999999998</v>
      </c>
      <c r="G25970">
        <f t="shared" si="3314"/>
        <v>1.3725999999999985</v>
      </c>
      <c r="H25970" s="4">
        <f t="shared" si="3315"/>
        <v>0.96706102503113978</v>
      </c>
      <c r="I25970" s="4">
        <f t="shared" si="3316"/>
        <v>0.65706102503113972</v>
      </c>
      <c r="J25970">
        <f t="shared" si="3309"/>
        <v>50.081054731903571</v>
      </c>
      <c r="L25970">
        <f t="shared" si="3310"/>
        <v>2022</v>
      </c>
      <c r="M25970">
        <f t="shared" si="3311"/>
        <v>1</v>
      </c>
      <c r="N25970">
        <f t="shared" si="3312"/>
        <v>1</v>
      </c>
      <c r="O25970">
        <f t="shared" si="3313"/>
        <v>50.081054731903571</v>
      </c>
    </row>
    <row r="25971" spans="2:15" x14ac:dyDescent="0.25">
      <c r="B25971" s="3">
        <v>44562.989588368058</v>
      </c>
      <c r="C25971">
        <v>16.1417</v>
      </c>
      <c r="D25971">
        <v>60.539000000000001</v>
      </c>
      <c r="E25971">
        <v>14.768000000000001</v>
      </c>
      <c r="F25971">
        <v>66.707999999999998</v>
      </c>
      <c r="G25971">
        <f t="shared" si="3314"/>
        <v>1.3736999999999995</v>
      </c>
      <c r="H25971" s="4">
        <f t="shared" si="3315"/>
        <v>0.96783602658114343</v>
      </c>
      <c r="I25971" s="4">
        <f t="shared" si="3316"/>
        <v>0.65783602658114337</v>
      </c>
      <c r="J25971">
        <f t="shared" si="3309"/>
        <v>50.303604439156778</v>
      </c>
      <c r="L25971">
        <f t="shared" si="3310"/>
        <v>2022</v>
      </c>
      <c r="M25971">
        <f t="shared" si="3311"/>
        <v>1</v>
      </c>
      <c r="N25971">
        <f t="shared" si="3312"/>
        <v>1</v>
      </c>
      <c r="O25971">
        <f t="shared" si="3313"/>
        <v>50.303604439156778</v>
      </c>
    </row>
    <row r="25972" spans="2:15" x14ac:dyDescent="0.25">
      <c r="B25972" s="3">
        <v>44563.000005092596</v>
      </c>
      <c r="C25972">
        <v>16.1404</v>
      </c>
      <c r="D25972">
        <v>60.712000000000003</v>
      </c>
      <c r="E25972">
        <v>14.768000000000001</v>
      </c>
      <c r="F25972">
        <v>66.707999999999998</v>
      </c>
      <c r="G25972">
        <f t="shared" si="3314"/>
        <v>1.372399999999999</v>
      </c>
      <c r="H25972" s="4">
        <f t="shared" si="3315"/>
        <v>0.96692011565841229</v>
      </c>
      <c r="I25972" s="4">
        <f t="shared" si="3316"/>
        <v>0.65692011565841235</v>
      </c>
      <c r="J25972">
        <f t="shared" si="3309"/>
        <v>50.040668943479417</v>
      </c>
      <c r="L25972">
        <f t="shared" si="3310"/>
        <v>2022</v>
      </c>
      <c r="M25972">
        <f t="shared" si="3311"/>
        <v>1</v>
      </c>
      <c r="N25972">
        <f t="shared" si="3312"/>
        <v>2</v>
      </c>
      <c r="O25972">
        <f t="shared" si="3313"/>
        <v>50.040668943479417</v>
      </c>
    </row>
    <row r="25973" spans="2:15" x14ac:dyDescent="0.25">
      <c r="B25973" s="3">
        <v>44563.010421817133</v>
      </c>
      <c r="C25973">
        <v>16.138500000000001</v>
      </c>
      <c r="D25973">
        <v>60.712000000000003</v>
      </c>
      <c r="E25973">
        <v>14.769500000000001</v>
      </c>
      <c r="F25973">
        <v>66.707999999999998</v>
      </c>
      <c r="G25973">
        <f t="shared" si="3314"/>
        <v>1.3689999999999998</v>
      </c>
      <c r="H25973" s="4">
        <f t="shared" si="3315"/>
        <v>0.96452465632203965</v>
      </c>
      <c r="I25973" s="4">
        <f t="shared" si="3316"/>
        <v>0.65452465632203971</v>
      </c>
      <c r="J25973">
        <f t="shared" si="3309"/>
        <v>49.357762051379822</v>
      </c>
      <c r="L25973">
        <f t="shared" si="3310"/>
        <v>2022</v>
      </c>
      <c r="M25973">
        <f t="shared" si="3311"/>
        <v>1</v>
      </c>
      <c r="N25973">
        <f t="shared" si="3312"/>
        <v>2</v>
      </c>
      <c r="O25973">
        <f t="shared" si="3313"/>
        <v>49.357762051379822</v>
      </c>
    </row>
    <row r="25974" spans="2:15" x14ac:dyDescent="0.25">
      <c r="B25974" s="3">
        <v>44563.02083854167</v>
      </c>
      <c r="C25974">
        <v>16.138500000000001</v>
      </c>
      <c r="D25974">
        <v>60.712000000000003</v>
      </c>
      <c r="E25974">
        <v>14.7666</v>
      </c>
      <c r="F25974">
        <v>66.707999999999998</v>
      </c>
      <c r="G25974">
        <f t="shared" si="3314"/>
        <v>1.3719000000000001</v>
      </c>
      <c r="H25974" s="4">
        <f t="shared" si="3315"/>
        <v>0.96656784222659353</v>
      </c>
      <c r="I25974" s="4">
        <f t="shared" si="3316"/>
        <v>0.65656784222659348</v>
      </c>
      <c r="J25974">
        <f t="shared" si="3309"/>
        <v>49.939809077458165</v>
      </c>
      <c r="L25974">
        <f t="shared" si="3310"/>
        <v>2022</v>
      </c>
      <c r="M25974">
        <f t="shared" si="3311"/>
        <v>1</v>
      </c>
      <c r="N25974">
        <f t="shared" si="3312"/>
        <v>2</v>
      </c>
      <c r="O25974">
        <f t="shared" si="3313"/>
        <v>49.939809077458165</v>
      </c>
    </row>
    <row r="25975" spans="2:15" x14ac:dyDescent="0.25">
      <c r="B25975" s="3">
        <v>44563.031255266207</v>
      </c>
      <c r="C25975">
        <v>16.136800000000001</v>
      </c>
      <c r="D25975">
        <v>60.712000000000003</v>
      </c>
      <c r="E25975">
        <v>14.7651</v>
      </c>
      <c r="F25975">
        <v>66.707999999999998</v>
      </c>
      <c r="G25975">
        <f t="shared" si="3314"/>
        <v>1.3717000000000006</v>
      </c>
      <c r="H25975" s="4">
        <f t="shared" si="3315"/>
        <v>0.96642693285386594</v>
      </c>
      <c r="I25975" s="4">
        <f t="shared" si="3316"/>
        <v>0.65642693285386589</v>
      </c>
      <c r="J25975">
        <f t="shared" si="3309"/>
        <v>49.899506949352592</v>
      </c>
      <c r="L25975">
        <f t="shared" si="3310"/>
        <v>2022</v>
      </c>
      <c r="M25975">
        <f t="shared" si="3311"/>
        <v>1</v>
      </c>
      <c r="N25975">
        <f t="shared" si="3312"/>
        <v>2</v>
      </c>
      <c r="O25975">
        <f t="shared" si="3313"/>
        <v>49.899506949352592</v>
      </c>
    </row>
    <row r="25976" spans="2:15" x14ac:dyDescent="0.25">
      <c r="B25976" s="3">
        <v>44563.041671990744</v>
      </c>
      <c r="C25976">
        <v>16.133099999999999</v>
      </c>
      <c r="D25976">
        <v>60.712000000000003</v>
      </c>
      <c r="E25976">
        <v>14.7622</v>
      </c>
      <c r="F25976">
        <v>66.707999999999998</v>
      </c>
      <c r="G25976">
        <f t="shared" si="3314"/>
        <v>1.3708999999999989</v>
      </c>
      <c r="H25976" s="4">
        <f t="shared" si="3315"/>
        <v>0.96586329536295357</v>
      </c>
      <c r="I25976" s="4">
        <f t="shared" si="3316"/>
        <v>0.65586329536295351</v>
      </c>
      <c r="J25976">
        <f t="shared" si="3309"/>
        <v>49.738537172903058</v>
      </c>
      <c r="L25976">
        <f t="shared" si="3310"/>
        <v>2022</v>
      </c>
      <c r="M25976">
        <f t="shared" si="3311"/>
        <v>1</v>
      </c>
      <c r="N25976">
        <f t="shared" si="3312"/>
        <v>2</v>
      </c>
      <c r="O25976">
        <f t="shared" si="3313"/>
        <v>49.738537172903058</v>
      </c>
    </row>
    <row r="25977" spans="2:15" x14ac:dyDescent="0.25">
      <c r="B25977" s="3">
        <v>44563.052088715274</v>
      </c>
      <c r="C25977">
        <v>16.127600000000001</v>
      </c>
      <c r="D25977">
        <v>60.712000000000003</v>
      </c>
      <c r="E25977">
        <v>14.7622</v>
      </c>
      <c r="F25977">
        <v>66.707999999999998</v>
      </c>
      <c r="G25977">
        <f t="shared" si="3314"/>
        <v>1.3654000000000011</v>
      </c>
      <c r="H25977" s="4">
        <f t="shared" si="3315"/>
        <v>0.96198828761293953</v>
      </c>
      <c r="I25977" s="4">
        <f t="shared" si="3316"/>
        <v>0.65198828761293948</v>
      </c>
      <c r="J25977">
        <f t="shared" si="3309"/>
        <v>48.642167900392366</v>
      </c>
      <c r="L25977">
        <f t="shared" si="3310"/>
        <v>2022</v>
      </c>
      <c r="M25977">
        <f t="shared" si="3311"/>
        <v>1</v>
      </c>
      <c r="N25977">
        <f t="shared" si="3312"/>
        <v>2</v>
      </c>
      <c r="O25977">
        <f t="shared" si="3313"/>
        <v>48.642167900392366</v>
      </c>
    </row>
    <row r="25978" spans="2:15" x14ac:dyDescent="0.25">
      <c r="B25978" s="3">
        <v>44563.062505439812</v>
      </c>
      <c r="C25978">
        <v>16.125299999999999</v>
      </c>
      <c r="D25978">
        <v>60.539000000000001</v>
      </c>
      <c r="E25978">
        <v>14.760199999999999</v>
      </c>
      <c r="F25978">
        <v>66.537000000000006</v>
      </c>
      <c r="G25978">
        <f t="shared" si="3314"/>
        <v>1.3651</v>
      </c>
      <c r="H25978" s="4">
        <f t="shared" si="3315"/>
        <v>0.96177692355384692</v>
      </c>
      <c r="I25978" s="4">
        <f t="shared" si="3316"/>
        <v>0.65177692355384687</v>
      </c>
      <c r="J25978">
        <f t="shared" si="3309"/>
        <v>48.582880911687397</v>
      </c>
      <c r="L25978">
        <f t="shared" si="3310"/>
        <v>2022</v>
      </c>
      <c r="M25978">
        <f t="shared" si="3311"/>
        <v>1</v>
      </c>
      <c r="N25978">
        <f t="shared" si="3312"/>
        <v>2</v>
      </c>
      <c r="O25978">
        <f t="shared" si="3313"/>
        <v>48.582880911687397</v>
      </c>
    </row>
    <row r="25979" spans="2:15" x14ac:dyDescent="0.25">
      <c r="B25979" s="3">
        <v>44563.072922164349</v>
      </c>
      <c r="C25979">
        <v>16.119900000000001</v>
      </c>
      <c r="D25979">
        <v>60.539000000000001</v>
      </c>
      <c r="E25979">
        <v>14.761699999999999</v>
      </c>
      <c r="F25979">
        <v>66.537000000000006</v>
      </c>
      <c r="G25979">
        <f t="shared" si="3314"/>
        <v>1.3582000000000019</v>
      </c>
      <c r="H25979" s="4">
        <f t="shared" si="3315"/>
        <v>0.95691555019473795</v>
      </c>
      <c r="I25979" s="4">
        <f t="shared" si="3316"/>
        <v>0.6469155501947379</v>
      </c>
      <c r="J25979">
        <f t="shared" si="3309"/>
        <v>47.233865462750778</v>
      </c>
      <c r="L25979">
        <f t="shared" si="3310"/>
        <v>2022</v>
      </c>
      <c r="M25979">
        <f t="shared" si="3311"/>
        <v>1</v>
      </c>
      <c r="N25979">
        <f t="shared" si="3312"/>
        <v>2</v>
      </c>
      <c r="O25979">
        <f t="shared" si="3313"/>
        <v>47.233865462750778</v>
      </c>
    </row>
    <row r="25980" spans="2:15" x14ac:dyDescent="0.25">
      <c r="B25980" s="3">
        <v>44563.083338888886</v>
      </c>
      <c r="C25980">
        <v>16.117999999999999</v>
      </c>
      <c r="D25980">
        <v>60.539000000000001</v>
      </c>
      <c r="E25980">
        <v>14.760199999999999</v>
      </c>
      <c r="F25980">
        <v>66.537000000000006</v>
      </c>
      <c r="G25980">
        <f t="shared" si="3314"/>
        <v>1.3577999999999992</v>
      </c>
      <c r="H25980" s="4">
        <f t="shared" si="3315"/>
        <v>0.95663373144928043</v>
      </c>
      <c r="I25980" s="4">
        <f t="shared" si="3316"/>
        <v>0.64663373144928049</v>
      </c>
      <c r="J25980">
        <f t="shared" si="3309"/>
        <v>47.156514795625327</v>
      </c>
      <c r="L25980">
        <f t="shared" si="3310"/>
        <v>2022</v>
      </c>
      <c r="M25980">
        <f t="shared" si="3311"/>
        <v>1</v>
      </c>
      <c r="N25980">
        <f t="shared" si="3312"/>
        <v>2</v>
      </c>
      <c r="O25980">
        <f t="shared" si="3313"/>
        <v>47.156514795625327</v>
      </c>
    </row>
    <row r="25981" spans="2:15" x14ac:dyDescent="0.25">
      <c r="B25981" s="3">
        <v>44563.093755613423</v>
      </c>
      <c r="C25981">
        <v>16.1144</v>
      </c>
      <c r="D25981">
        <v>60.539000000000001</v>
      </c>
      <c r="E25981">
        <v>14.760199999999999</v>
      </c>
      <c r="F25981">
        <v>66.537000000000006</v>
      </c>
      <c r="G25981">
        <f t="shared" si="3314"/>
        <v>1.3542000000000005</v>
      </c>
      <c r="H25981" s="4">
        <f t="shared" si="3315"/>
        <v>0.95409736274018031</v>
      </c>
      <c r="I25981" s="4">
        <f t="shared" si="3316"/>
        <v>0.64409736274018026</v>
      </c>
      <c r="J25981">
        <f t="shared" si="3309"/>
        <v>46.464536775943593</v>
      </c>
      <c r="L25981">
        <f t="shared" si="3310"/>
        <v>2022</v>
      </c>
      <c r="M25981">
        <f t="shared" si="3311"/>
        <v>1</v>
      </c>
      <c r="N25981">
        <f t="shared" si="3312"/>
        <v>2</v>
      </c>
      <c r="O25981">
        <f t="shared" si="3313"/>
        <v>46.464536775943593</v>
      </c>
    </row>
    <row r="25982" spans="2:15" x14ac:dyDescent="0.25">
      <c r="B25982" s="3">
        <v>44563.10417233796</v>
      </c>
      <c r="C25982">
        <v>16.1127</v>
      </c>
      <c r="D25982">
        <v>60.539000000000001</v>
      </c>
      <c r="E25982">
        <v>14.760199999999999</v>
      </c>
      <c r="F25982">
        <v>66.537000000000006</v>
      </c>
      <c r="G25982">
        <f t="shared" si="3314"/>
        <v>1.3525000000000009</v>
      </c>
      <c r="H25982" s="4">
        <f t="shared" si="3315"/>
        <v>0.95289963307199388</v>
      </c>
      <c r="I25982" s="4">
        <f t="shared" si="3316"/>
        <v>0.64289963307199383</v>
      </c>
      <c r="J25982">
        <f t="shared" si="3309"/>
        <v>46.140373984541071</v>
      </c>
      <c r="L25982">
        <f t="shared" si="3310"/>
        <v>2022</v>
      </c>
      <c r="M25982">
        <f t="shared" si="3311"/>
        <v>1</v>
      </c>
      <c r="N25982">
        <f t="shared" si="3312"/>
        <v>2</v>
      </c>
      <c r="O25982">
        <f t="shared" si="3313"/>
        <v>46.140373984541071</v>
      </c>
    </row>
    <row r="25983" spans="2:15" x14ac:dyDescent="0.25">
      <c r="B25983" s="3">
        <v>44563.114589062498</v>
      </c>
      <c r="C25983">
        <v>16.109100000000002</v>
      </c>
      <c r="D25983">
        <v>60.539000000000001</v>
      </c>
      <c r="E25983">
        <v>14.763199999999999</v>
      </c>
      <c r="F25983">
        <v>66.537000000000006</v>
      </c>
      <c r="G25983">
        <f t="shared" si="3314"/>
        <v>1.3459000000000021</v>
      </c>
      <c r="H25983" s="4">
        <f t="shared" si="3315"/>
        <v>0.94824962377197619</v>
      </c>
      <c r="I25983" s="4">
        <f t="shared" si="3316"/>
        <v>0.63824962377197614</v>
      </c>
      <c r="J25983">
        <f t="shared" si="3309"/>
        <v>44.897574677927885</v>
      </c>
      <c r="L25983">
        <f t="shared" si="3310"/>
        <v>2022</v>
      </c>
      <c r="M25983">
        <f t="shared" si="3311"/>
        <v>1</v>
      </c>
      <c r="N25983">
        <f t="shared" si="3312"/>
        <v>2</v>
      </c>
      <c r="O25983">
        <f t="shared" si="3313"/>
        <v>44.897574677927885</v>
      </c>
    </row>
    <row r="25984" spans="2:15" x14ac:dyDescent="0.25">
      <c r="B25984" s="3">
        <v>44563.125005787035</v>
      </c>
      <c r="C25984">
        <v>16.107199999999999</v>
      </c>
      <c r="D25984">
        <v>60.539000000000001</v>
      </c>
      <c r="E25984">
        <v>14.761699999999999</v>
      </c>
      <c r="F25984">
        <v>66.537000000000006</v>
      </c>
      <c r="G25984">
        <f t="shared" si="3314"/>
        <v>1.3454999999999995</v>
      </c>
      <c r="H25984" s="4">
        <f t="shared" si="3315"/>
        <v>0.94796780502651867</v>
      </c>
      <c r="I25984" s="4">
        <f t="shared" si="3316"/>
        <v>0.63796780502651873</v>
      </c>
      <c r="J25984">
        <f t="shared" si="3309"/>
        <v>44.823052260759404</v>
      </c>
      <c r="L25984">
        <f t="shared" si="3310"/>
        <v>2022</v>
      </c>
      <c r="M25984">
        <f t="shared" si="3311"/>
        <v>1</v>
      </c>
      <c r="N25984">
        <f t="shared" si="3312"/>
        <v>2</v>
      </c>
      <c r="O25984">
        <f t="shared" si="3313"/>
        <v>44.823052260759404</v>
      </c>
    </row>
    <row r="25985" spans="2:15" x14ac:dyDescent="0.25">
      <c r="B25985" s="3">
        <v>44563.135416666664</v>
      </c>
      <c r="C25985">
        <v>16.104800000000001</v>
      </c>
      <c r="D25985">
        <v>60.368000000000002</v>
      </c>
      <c r="E25985">
        <v>14.760199999999999</v>
      </c>
      <c r="F25985">
        <v>66.537000000000006</v>
      </c>
      <c r="G25985">
        <f t="shared" si="3314"/>
        <v>1.3446000000000016</v>
      </c>
      <c r="H25985" s="4">
        <f t="shared" si="3315"/>
        <v>0.94733371284924484</v>
      </c>
      <c r="I25985" s="4">
        <f t="shared" si="3316"/>
        <v>0.63733371284924489</v>
      </c>
      <c r="J25985">
        <f t="shared" si="3309"/>
        <v>44.655708882919363</v>
      </c>
      <c r="L25985">
        <f t="shared" si="3310"/>
        <v>2022</v>
      </c>
      <c r="M25985">
        <f t="shared" si="3311"/>
        <v>1</v>
      </c>
      <c r="N25985">
        <f t="shared" si="3312"/>
        <v>2</v>
      </c>
      <c r="O25985">
        <f t="shared" si="3313"/>
        <v>44.655708882919363</v>
      </c>
    </row>
    <row r="25986" spans="2:15" x14ac:dyDescent="0.25">
      <c r="B25986" s="3">
        <v>44563.145833333336</v>
      </c>
      <c r="C25986">
        <v>16.1067</v>
      </c>
      <c r="D25986">
        <v>60.368000000000002</v>
      </c>
      <c r="E25986">
        <v>14.761699999999999</v>
      </c>
      <c r="F25986">
        <v>66.537000000000006</v>
      </c>
      <c r="G25986">
        <f t="shared" si="3314"/>
        <v>1.3450000000000006</v>
      </c>
      <c r="H25986" s="4">
        <f t="shared" si="3315"/>
        <v>0.94761553159470002</v>
      </c>
      <c r="I25986" s="4">
        <f t="shared" si="3316"/>
        <v>0.63761553159470008</v>
      </c>
      <c r="J25986">
        <f t="shared" si="3309"/>
        <v>44.730026988115668</v>
      </c>
      <c r="L25986">
        <f t="shared" si="3310"/>
        <v>2022</v>
      </c>
      <c r="M25986">
        <f t="shared" si="3311"/>
        <v>1</v>
      </c>
      <c r="N25986">
        <f t="shared" si="3312"/>
        <v>2</v>
      </c>
      <c r="O25986">
        <f t="shared" si="3313"/>
        <v>44.730026988115668</v>
      </c>
    </row>
    <row r="25987" spans="2:15" x14ac:dyDescent="0.25">
      <c r="B25987" s="3">
        <v>44563.156250057873</v>
      </c>
      <c r="C25987">
        <v>16.1067</v>
      </c>
      <c r="D25987">
        <v>60.368000000000002</v>
      </c>
      <c r="E25987">
        <v>14.760199999999999</v>
      </c>
      <c r="F25987">
        <v>66.537000000000006</v>
      </c>
      <c r="G25987">
        <f t="shared" si="3314"/>
        <v>1.3465000000000007</v>
      </c>
      <c r="H25987" s="4">
        <f t="shared" si="3315"/>
        <v>0.94867235189015875</v>
      </c>
      <c r="I25987" s="4">
        <f t="shared" si="3316"/>
        <v>0.6386723518901587</v>
      </c>
      <c r="J25987">
        <f t="shared" si="3309"/>
        <v>45.00952880114297</v>
      </c>
      <c r="L25987">
        <f t="shared" si="3310"/>
        <v>2022</v>
      </c>
      <c r="M25987">
        <f t="shared" si="3311"/>
        <v>1</v>
      </c>
      <c r="N25987">
        <f t="shared" si="3312"/>
        <v>2</v>
      </c>
      <c r="O25987">
        <f t="shared" si="3313"/>
        <v>45.00952880114297</v>
      </c>
    </row>
    <row r="25988" spans="2:15" x14ac:dyDescent="0.25">
      <c r="B25988" s="3">
        <v>44563.16666678241</v>
      </c>
      <c r="C25988">
        <v>16.1067</v>
      </c>
      <c r="D25988">
        <v>60.368000000000002</v>
      </c>
      <c r="E25988">
        <v>14.760199999999999</v>
      </c>
      <c r="F25988">
        <v>66.537000000000006</v>
      </c>
      <c r="G25988">
        <f t="shared" si="3314"/>
        <v>1.3465000000000007</v>
      </c>
      <c r="H25988" s="4">
        <f t="shared" si="3315"/>
        <v>0.94867235189015875</v>
      </c>
      <c r="I25988" s="4">
        <f t="shared" si="3316"/>
        <v>0.6386723518901587</v>
      </c>
      <c r="J25988">
        <f t="shared" si="3309"/>
        <v>45.00952880114297</v>
      </c>
      <c r="L25988">
        <f t="shared" si="3310"/>
        <v>2022</v>
      </c>
      <c r="M25988">
        <f t="shared" si="3311"/>
        <v>1</v>
      </c>
      <c r="N25988">
        <f t="shared" si="3312"/>
        <v>2</v>
      </c>
      <c r="O25988">
        <f t="shared" si="3313"/>
        <v>45.00952880114297</v>
      </c>
    </row>
    <row r="25989" spans="2:15" x14ac:dyDescent="0.25">
      <c r="B25989" s="3">
        <v>44563.177083506947</v>
      </c>
      <c r="C25989">
        <v>16.104800000000001</v>
      </c>
      <c r="D25989">
        <v>60.368000000000002</v>
      </c>
      <c r="E25989">
        <v>14.761699999999999</v>
      </c>
      <c r="F25989">
        <v>66.537000000000006</v>
      </c>
      <c r="G25989">
        <f t="shared" si="3314"/>
        <v>1.3431000000000015</v>
      </c>
      <c r="H25989" s="4">
        <f t="shared" si="3315"/>
        <v>0.94627689255378611</v>
      </c>
      <c r="I25989" s="4">
        <f t="shared" si="3316"/>
        <v>0.63627689255378606</v>
      </c>
      <c r="J25989">
        <f t="shared" ref="J25989:J26052" si="3317">IF(I25989&lt;0,0,243.07*I25989^3.7614)</f>
        <v>44.37782312423176</v>
      </c>
      <c r="L25989">
        <f t="shared" ref="L25989:L26052" si="3318">YEAR(B25989)</f>
        <v>2022</v>
      </c>
      <c r="M25989">
        <f t="shared" ref="M25989:M26052" si="3319">MONTH(B25989)</f>
        <v>1</v>
      </c>
      <c r="N25989">
        <f t="shared" ref="N25989:N26052" si="3320">DAY(B25989)</f>
        <v>2</v>
      </c>
      <c r="O25989">
        <f t="shared" ref="O25989:O26052" si="3321">J25989</f>
        <v>44.37782312423176</v>
      </c>
    </row>
    <row r="25990" spans="2:15" x14ac:dyDescent="0.25">
      <c r="B25990" s="3">
        <v>44563.187500231485</v>
      </c>
      <c r="C25990">
        <v>16.104800000000001</v>
      </c>
      <c r="D25990">
        <v>60.368000000000002</v>
      </c>
      <c r="E25990">
        <v>14.760199999999999</v>
      </c>
      <c r="F25990">
        <v>66.537000000000006</v>
      </c>
      <c r="G25990">
        <f t="shared" si="3314"/>
        <v>1.3446000000000016</v>
      </c>
      <c r="H25990" s="4">
        <f t="shared" si="3315"/>
        <v>0.94733371284924484</v>
      </c>
      <c r="I25990" s="4">
        <f t="shared" si="3316"/>
        <v>0.63733371284924489</v>
      </c>
      <c r="J25990">
        <f t="shared" si="3317"/>
        <v>44.655708882919363</v>
      </c>
      <c r="L25990">
        <f t="shared" si="3318"/>
        <v>2022</v>
      </c>
      <c r="M25990">
        <f t="shared" si="3319"/>
        <v>1</v>
      </c>
      <c r="N25990">
        <f t="shared" si="3320"/>
        <v>2</v>
      </c>
      <c r="O25990">
        <f t="shared" si="3321"/>
        <v>44.655708882919363</v>
      </c>
    </row>
    <row r="25991" spans="2:15" x14ac:dyDescent="0.25">
      <c r="B25991" s="3">
        <v>44563.197916956022</v>
      </c>
      <c r="C25991">
        <v>16.104800000000001</v>
      </c>
      <c r="D25991">
        <v>60.368000000000002</v>
      </c>
      <c r="E25991">
        <v>14.760199999999999</v>
      </c>
      <c r="F25991">
        <v>66.537000000000006</v>
      </c>
      <c r="G25991">
        <f t="shared" si="3314"/>
        <v>1.3446000000000016</v>
      </c>
      <c r="H25991" s="4">
        <f t="shared" si="3315"/>
        <v>0.94733371284924484</v>
      </c>
      <c r="I25991" s="4">
        <f t="shared" si="3316"/>
        <v>0.63733371284924489</v>
      </c>
      <c r="J25991">
        <f t="shared" si="3317"/>
        <v>44.655708882919363</v>
      </c>
      <c r="L25991">
        <f t="shared" si="3318"/>
        <v>2022</v>
      </c>
      <c r="M25991">
        <f t="shared" si="3319"/>
        <v>1</v>
      </c>
      <c r="N25991">
        <f t="shared" si="3320"/>
        <v>2</v>
      </c>
      <c r="O25991">
        <f t="shared" si="3321"/>
        <v>44.655708882919363</v>
      </c>
    </row>
    <row r="25992" spans="2:15" x14ac:dyDescent="0.25">
      <c r="B25992" s="3">
        <v>44563.208333680559</v>
      </c>
      <c r="C25992">
        <v>16.106300000000001</v>
      </c>
      <c r="D25992">
        <v>60.195</v>
      </c>
      <c r="E25992">
        <v>14.758800000000001</v>
      </c>
      <c r="F25992">
        <v>66.537000000000006</v>
      </c>
      <c r="G25992">
        <f t="shared" si="3314"/>
        <v>1.3475000000000001</v>
      </c>
      <c r="H25992" s="4">
        <f t="shared" si="3315"/>
        <v>0.94937689875379749</v>
      </c>
      <c r="I25992" s="4">
        <f t="shared" si="3316"/>
        <v>0.63937689875379755</v>
      </c>
      <c r="J25992">
        <f t="shared" si="3317"/>
        <v>45.196574255899556</v>
      </c>
      <c r="L25992">
        <f t="shared" si="3318"/>
        <v>2022</v>
      </c>
      <c r="M25992">
        <f t="shared" si="3319"/>
        <v>1</v>
      </c>
      <c r="N25992">
        <f t="shared" si="3320"/>
        <v>2</v>
      </c>
      <c r="O25992">
        <f t="shared" si="3321"/>
        <v>45.196574255899556</v>
      </c>
    </row>
    <row r="25993" spans="2:15" x14ac:dyDescent="0.25">
      <c r="B25993" s="3">
        <v>44563.218750405096</v>
      </c>
      <c r="C25993">
        <v>16.102499999999999</v>
      </c>
      <c r="D25993">
        <v>60.195</v>
      </c>
      <c r="E25993">
        <v>14.760199999999999</v>
      </c>
      <c r="F25993">
        <v>66.537000000000006</v>
      </c>
      <c r="G25993">
        <f t="shared" si="3314"/>
        <v>1.3422999999999998</v>
      </c>
      <c r="H25993" s="4">
        <f t="shared" si="3315"/>
        <v>0.94571325506287351</v>
      </c>
      <c r="I25993" s="4">
        <f t="shared" si="3316"/>
        <v>0.63571325506287346</v>
      </c>
      <c r="J25993">
        <f t="shared" si="3317"/>
        <v>44.230137571272458</v>
      </c>
      <c r="L25993">
        <f t="shared" si="3318"/>
        <v>2022</v>
      </c>
      <c r="M25993">
        <f t="shared" si="3319"/>
        <v>1</v>
      </c>
      <c r="N25993">
        <f t="shared" si="3320"/>
        <v>2</v>
      </c>
      <c r="O25993">
        <f t="shared" si="3321"/>
        <v>44.230137571272458</v>
      </c>
    </row>
    <row r="25994" spans="2:15" x14ac:dyDescent="0.25">
      <c r="B25994" s="3">
        <v>44563.229167129626</v>
      </c>
      <c r="C25994">
        <v>16.102499999999999</v>
      </c>
      <c r="D25994">
        <v>60.195</v>
      </c>
      <c r="E25994">
        <v>14.758800000000001</v>
      </c>
      <c r="F25994">
        <v>66.537000000000006</v>
      </c>
      <c r="G25994">
        <f t="shared" si="3314"/>
        <v>1.3436999999999983</v>
      </c>
      <c r="H25994" s="4">
        <f t="shared" si="3315"/>
        <v>0.94669962067196745</v>
      </c>
      <c r="I25994" s="4">
        <f t="shared" si="3316"/>
        <v>0.6366996206719675</v>
      </c>
      <c r="J25994">
        <f t="shared" si="3317"/>
        <v>44.488824625788858</v>
      </c>
      <c r="L25994">
        <f t="shared" si="3318"/>
        <v>2022</v>
      </c>
      <c r="M25994">
        <f t="shared" si="3319"/>
        <v>1</v>
      </c>
      <c r="N25994">
        <f t="shared" si="3320"/>
        <v>2</v>
      </c>
      <c r="O25994">
        <f t="shared" si="3321"/>
        <v>44.488824625788858</v>
      </c>
    </row>
    <row r="25995" spans="2:15" x14ac:dyDescent="0.25">
      <c r="B25995" s="3">
        <v>44563.239583854163</v>
      </c>
      <c r="C25995">
        <v>16.0989</v>
      </c>
      <c r="D25995">
        <v>60.195</v>
      </c>
      <c r="E25995">
        <v>14.755800000000001</v>
      </c>
      <c r="F25995">
        <v>66.537000000000006</v>
      </c>
      <c r="G25995">
        <f t="shared" si="3314"/>
        <v>1.3430999999999997</v>
      </c>
      <c r="H25995" s="4">
        <f t="shared" si="3315"/>
        <v>0.94627689255378467</v>
      </c>
      <c r="I25995" s="4">
        <f t="shared" si="3316"/>
        <v>0.63627689255378472</v>
      </c>
      <c r="J25995">
        <f t="shared" si="3317"/>
        <v>44.377823124231426</v>
      </c>
      <c r="L25995">
        <f t="shared" si="3318"/>
        <v>2022</v>
      </c>
      <c r="M25995">
        <f t="shared" si="3319"/>
        <v>1</v>
      </c>
      <c r="N25995">
        <f t="shared" si="3320"/>
        <v>2</v>
      </c>
      <c r="O25995">
        <f t="shared" si="3321"/>
        <v>44.377823124231426</v>
      </c>
    </row>
    <row r="25996" spans="2:15" x14ac:dyDescent="0.25">
      <c r="B25996" s="3">
        <v>44563.250000578701</v>
      </c>
      <c r="C25996">
        <v>16.0989</v>
      </c>
      <c r="D25996">
        <v>60.195</v>
      </c>
      <c r="E25996">
        <v>14.7529</v>
      </c>
      <c r="F25996">
        <v>66.537000000000006</v>
      </c>
      <c r="G25996">
        <f t="shared" si="3314"/>
        <v>1.3460000000000001</v>
      </c>
      <c r="H25996" s="4">
        <f t="shared" si="3315"/>
        <v>0.94832007845833854</v>
      </c>
      <c r="I25996" s="4">
        <f t="shared" si="3316"/>
        <v>0.63832007845833849</v>
      </c>
      <c r="J25996">
        <f t="shared" si="3317"/>
        <v>44.916219485737436</v>
      </c>
      <c r="L25996">
        <f t="shared" si="3318"/>
        <v>2022</v>
      </c>
      <c r="M25996">
        <f t="shared" si="3319"/>
        <v>1</v>
      </c>
      <c r="N25996">
        <f t="shared" si="3320"/>
        <v>2</v>
      </c>
      <c r="O25996">
        <f t="shared" si="3321"/>
        <v>44.916219485737436</v>
      </c>
    </row>
    <row r="25997" spans="2:15" x14ac:dyDescent="0.25">
      <c r="B25997" s="3">
        <v>44563.260417303238</v>
      </c>
      <c r="C25997">
        <v>16.1008</v>
      </c>
      <c r="D25997">
        <v>60.195</v>
      </c>
      <c r="E25997">
        <v>14.7529</v>
      </c>
      <c r="F25997">
        <v>66.537000000000006</v>
      </c>
      <c r="G25997">
        <f t="shared" si="3314"/>
        <v>1.3478999999999992</v>
      </c>
      <c r="H25997" s="4">
        <f t="shared" si="3315"/>
        <v>0.94965871749925257</v>
      </c>
      <c r="I25997" s="4">
        <f t="shared" si="3316"/>
        <v>0.63965871749925252</v>
      </c>
      <c r="J25997">
        <f t="shared" si="3317"/>
        <v>45.271551981518726</v>
      </c>
      <c r="L25997">
        <f t="shared" si="3318"/>
        <v>2022</v>
      </c>
      <c r="M25997">
        <f t="shared" si="3319"/>
        <v>1</v>
      </c>
      <c r="N25997">
        <f t="shared" si="3320"/>
        <v>2</v>
      </c>
      <c r="O25997">
        <f t="shared" si="3321"/>
        <v>45.271551981518726</v>
      </c>
    </row>
    <row r="25998" spans="2:15" x14ac:dyDescent="0.25">
      <c r="B25998" s="3">
        <v>44563.270834027775</v>
      </c>
      <c r="C25998">
        <v>16.1008</v>
      </c>
      <c r="D25998">
        <v>60.195</v>
      </c>
      <c r="E25998">
        <v>14.7529</v>
      </c>
      <c r="F25998">
        <v>66.537000000000006</v>
      </c>
      <c r="G25998">
        <f t="shared" si="3314"/>
        <v>1.3478999999999992</v>
      </c>
      <c r="H25998" s="4">
        <f t="shared" si="3315"/>
        <v>0.94965871749925257</v>
      </c>
      <c r="I25998" s="4">
        <f t="shared" si="3316"/>
        <v>0.63965871749925252</v>
      </c>
      <c r="J25998">
        <f t="shared" si="3317"/>
        <v>45.271551981518726</v>
      </c>
      <c r="L25998">
        <f t="shared" si="3318"/>
        <v>2022</v>
      </c>
      <c r="M25998">
        <f t="shared" si="3319"/>
        <v>1</v>
      </c>
      <c r="N25998">
        <f t="shared" si="3320"/>
        <v>2</v>
      </c>
      <c r="O25998">
        <f t="shared" si="3321"/>
        <v>45.271551981518726</v>
      </c>
    </row>
    <row r="25999" spans="2:15" x14ac:dyDescent="0.25">
      <c r="B25999" s="3">
        <v>44563.281250752312</v>
      </c>
      <c r="C25999">
        <v>16.104399999999998</v>
      </c>
      <c r="D25999">
        <v>60.195</v>
      </c>
      <c r="E25999">
        <v>14.7544</v>
      </c>
      <c r="F25999">
        <v>66.537000000000006</v>
      </c>
      <c r="G25999">
        <f t="shared" si="3314"/>
        <v>1.3499999999999979</v>
      </c>
      <c r="H25999" s="4">
        <f t="shared" si="3315"/>
        <v>0.95113826591289385</v>
      </c>
      <c r="I25999" s="4">
        <f t="shared" si="3316"/>
        <v>0.64113826591289391</v>
      </c>
      <c r="J25999">
        <f t="shared" si="3317"/>
        <v>45.666684152978618</v>
      </c>
      <c r="L25999">
        <f t="shared" si="3318"/>
        <v>2022</v>
      </c>
      <c r="M25999">
        <f t="shared" si="3319"/>
        <v>1</v>
      </c>
      <c r="N25999">
        <f t="shared" si="3320"/>
        <v>2</v>
      </c>
      <c r="O25999">
        <f t="shared" si="3321"/>
        <v>45.666684152978618</v>
      </c>
    </row>
    <row r="26000" spans="2:15" x14ac:dyDescent="0.25">
      <c r="B26000" s="3">
        <v>44563.291667476849</v>
      </c>
      <c r="C26000">
        <v>16.1021</v>
      </c>
      <c r="D26000">
        <v>60.024000000000001</v>
      </c>
      <c r="E26000">
        <v>14.755800000000001</v>
      </c>
      <c r="F26000">
        <v>66.537000000000006</v>
      </c>
      <c r="G26000">
        <f t="shared" si="3314"/>
        <v>1.3462999999999994</v>
      </c>
      <c r="H26000" s="4">
        <f t="shared" si="3315"/>
        <v>0.94853144251742993</v>
      </c>
      <c r="I26000" s="4">
        <f t="shared" si="3316"/>
        <v>0.63853144251742999</v>
      </c>
      <c r="J26000">
        <f t="shared" si="3317"/>
        <v>44.972188015288914</v>
      </c>
      <c r="L26000">
        <f t="shared" si="3318"/>
        <v>2022</v>
      </c>
      <c r="M26000">
        <f t="shared" si="3319"/>
        <v>1</v>
      </c>
      <c r="N26000">
        <f t="shared" si="3320"/>
        <v>2</v>
      </c>
      <c r="O26000">
        <f t="shared" si="3321"/>
        <v>44.972188015288914</v>
      </c>
    </row>
    <row r="26001" spans="2:15" x14ac:dyDescent="0.25">
      <c r="B26001" s="3">
        <v>44563.302084201387</v>
      </c>
      <c r="C26001">
        <v>16.1021</v>
      </c>
      <c r="D26001">
        <v>60.024000000000001</v>
      </c>
      <c r="E26001">
        <v>14.757300000000001</v>
      </c>
      <c r="F26001">
        <v>66.537000000000006</v>
      </c>
      <c r="G26001">
        <f t="shared" si="3314"/>
        <v>1.3447999999999993</v>
      </c>
      <c r="H26001" s="4">
        <f t="shared" si="3315"/>
        <v>0.9474746222219711</v>
      </c>
      <c r="I26001" s="4">
        <f t="shared" si="3316"/>
        <v>0.63747462222197115</v>
      </c>
      <c r="J26001">
        <f t="shared" si="3317"/>
        <v>44.692856594789426</v>
      </c>
      <c r="L26001">
        <f t="shared" si="3318"/>
        <v>2022</v>
      </c>
      <c r="M26001">
        <f t="shared" si="3319"/>
        <v>1</v>
      </c>
      <c r="N26001">
        <f t="shared" si="3320"/>
        <v>2</v>
      </c>
      <c r="O26001">
        <f t="shared" si="3321"/>
        <v>44.692856594789426</v>
      </c>
    </row>
    <row r="26002" spans="2:15" x14ac:dyDescent="0.25">
      <c r="B26002" s="3">
        <v>44563.312500925924</v>
      </c>
      <c r="C26002">
        <v>16.103999999999999</v>
      </c>
      <c r="D26002">
        <v>60.024000000000001</v>
      </c>
      <c r="E26002">
        <v>14.758800000000001</v>
      </c>
      <c r="F26002">
        <v>66.537000000000006</v>
      </c>
      <c r="G26002">
        <f t="shared" si="3314"/>
        <v>1.3451999999999984</v>
      </c>
      <c r="H26002" s="4">
        <f t="shared" si="3315"/>
        <v>0.94775644096742628</v>
      </c>
      <c r="I26002" s="4">
        <f t="shared" si="3316"/>
        <v>0.63775644096742634</v>
      </c>
      <c r="J26002">
        <f t="shared" si="3317"/>
        <v>44.767220071728339</v>
      </c>
      <c r="L26002">
        <f t="shared" si="3318"/>
        <v>2022</v>
      </c>
      <c r="M26002">
        <f t="shared" si="3319"/>
        <v>1</v>
      </c>
      <c r="N26002">
        <f t="shared" si="3320"/>
        <v>2</v>
      </c>
      <c r="O26002">
        <f t="shared" si="3321"/>
        <v>44.767220071728339</v>
      </c>
    </row>
    <row r="26003" spans="2:15" x14ac:dyDescent="0.25">
      <c r="B26003" s="3">
        <v>44563.322917650461</v>
      </c>
      <c r="C26003">
        <v>16.107600000000001</v>
      </c>
      <c r="D26003">
        <v>60.024000000000001</v>
      </c>
      <c r="E26003">
        <v>14.758800000000001</v>
      </c>
      <c r="F26003">
        <v>66.537000000000006</v>
      </c>
      <c r="G26003">
        <f t="shared" si="3314"/>
        <v>1.3488000000000007</v>
      </c>
      <c r="H26003" s="4">
        <f t="shared" si="3315"/>
        <v>0.95029280967652885</v>
      </c>
      <c r="I26003" s="4">
        <f t="shared" si="3316"/>
        <v>0.6402928096765288</v>
      </c>
      <c r="J26003">
        <f t="shared" si="3317"/>
        <v>45.440585692851371</v>
      </c>
      <c r="L26003">
        <f t="shared" si="3318"/>
        <v>2022</v>
      </c>
      <c r="M26003">
        <f t="shared" si="3319"/>
        <v>1</v>
      </c>
      <c r="N26003">
        <f t="shared" si="3320"/>
        <v>2</v>
      </c>
      <c r="O26003">
        <f t="shared" si="3321"/>
        <v>45.440585692851371</v>
      </c>
    </row>
    <row r="26004" spans="2:15" x14ac:dyDescent="0.25">
      <c r="B26004" s="3">
        <v>44563.333334374998</v>
      </c>
      <c r="C26004">
        <v>16.109300000000001</v>
      </c>
      <c r="D26004">
        <v>60.024000000000001</v>
      </c>
      <c r="E26004">
        <v>14.761699999999999</v>
      </c>
      <c r="F26004">
        <v>66.537000000000006</v>
      </c>
      <c r="G26004">
        <f t="shared" si="3314"/>
        <v>1.3476000000000017</v>
      </c>
      <c r="H26004" s="4">
        <f t="shared" si="3315"/>
        <v>0.94944735344016262</v>
      </c>
      <c r="I26004" s="4">
        <f t="shared" si="3316"/>
        <v>0.63944735344016257</v>
      </c>
      <c r="J26004">
        <f t="shared" si="3317"/>
        <v>45.215310134235459</v>
      </c>
      <c r="L26004">
        <f t="shared" si="3318"/>
        <v>2022</v>
      </c>
      <c r="M26004">
        <f t="shared" si="3319"/>
        <v>1</v>
      </c>
      <c r="N26004">
        <f t="shared" si="3320"/>
        <v>2</v>
      </c>
      <c r="O26004">
        <f t="shared" si="3321"/>
        <v>45.215310134235459</v>
      </c>
    </row>
    <row r="26005" spans="2:15" x14ac:dyDescent="0.25">
      <c r="B26005" s="3">
        <v>44563.343751099535</v>
      </c>
      <c r="C26005">
        <v>16.107600000000001</v>
      </c>
      <c r="D26005">
        <v>60.024000000000001</v>
      </c>
      <c r="E26005">
        <v>14.761699999999999</v>
      </c>
      <c r="F26005">
        <v>66.537000000000006</v>
      </c>
      <c r="G26005">
        <f t="shared" si="3314"/>
        <v>1.3459000000000021</v>
      </c>
      <c r="H26005" s="4">
        <f t="shared" si="3315"/>
        <v>0.94824962377197619</v>
      </c>
      <c r="I26005" s="4">
        <f t="shared" si="3316"/>
        <v>0.63824962377197614</v>
      </c>
      <c r="J26005">
        <f t="shared" si="3317"/>
        <v>44.897574677927885</v>
      </c>
      <c r="L26005">
        <f t="shared" si="3318"/>
        <v>2022</v>
      </c>
      <c r="M26005">
        <f t="shared" si="3319"/>
        <v>1</v>
      </c>
      <c r="N26005">
        <f t="shared" si="3320"/>
        <v>2</v>
      </c>
      <c r="O26005">
        <f t="shared" si="3321"/>
        <v>44.897574677927885</v>
      </c>
    </row>
    <row r="26006" spans="2:15" x14ac:dyDescent="0.25">
      <c r="B26006" s="3">
        <v>44563.354167824073</v>
      </c>
      <c r="C26006">
        <v>16.108899999999998</v>
      </c>
      <c r="D26006">
        <v>59.850999999999999</v>
      </c>
      <c r="E26006">
        <v>14.765599999999999</v>
      </c>
      <c r="F26006">
        <v>66.366</v>
      </c>
      <c r="G26006">
        <f t="shared" si="3314"/>
        <v>1.3432999999999993</v>
      </c>
      <c r="H26006" s="4">
        <f t="shared" si="3315"/>
        <v>0.94641780192651226</v>
      </c>
      <c r="I26006" s="4">
        <f t="shared" si="3316"/>
        <v>0.63641780192651232</v>
      </c>
      <c r="J26006">
        <f t="shared" si="3317"/>
        <v>44.414801006545005</v>
      </c>
      <c r="L26006">
        <f t="shared" si="3318"/>
        <v>2022</v>
      </c>
      <c r="M26006">
        <f t="shared" si="3319"/>
        <v>1</v>
      </c>
      <c r="N26006">
        <f t="shared" si="3320"/>
        <v>2</v>
      </c>
      <c r="O26006">
        <f t="shared" si="3321"/>
        <v>44.414801006545005</v>
      </c>
    </row>
    <row r="26007" spans="2:15" x14ac:dyDescent="0.25">
      <c r="B26007" s="3">
        <v>44563.36458454861</v>
      </c>
      <c r="C26007">
        <v>16.107199999999999</v>
      </c>
      <c r="D26007">
        <v>59.850999999999999</v>
      </c>
      <c r="E26007">
        <v>14.770099999999999</v>
      </c>
      <c r="F26007">
        <v>66.366</v>
      </c>
      <c r="G26007">
        <f t="shared" si="3314"/>
        <v>1.3370999999999995</v>
      </c>
      <c r="H26007" s="4">
        <f t="shared" si="3315"/>
        <v>0.94204961137194954</v>
      </c>
      <c r="I26007" s="4">
        <f t="shared" si="3316"/>
        <v>0.63204961137194959</v>
      </c>
      <c r="J26007">
        <f t="shared" si="3317"/>
        <v>43.278959064341912</v>
      </c>
      <c r="L26007">
        <f t="shared" si="3318"/>
        <v>2022</v>
      </c>
      <c r="M26007">
        <f t="shared" si="3319"/>
        <v>1</v>
      </c>
      <c r="N26007">
        <f t="shared" si="3320"/>
        <v>2</v>
      </c>
      <c r="O26007">
        <f t="shared" si="3321"/>
        <v>43.278959064341912</v>
      </c>
    </row>
    <row r="26008" spans="2:15" x14ac:dyDescent="0.25">
      <c r="B26008" s="3">
        <v>44563.375001273147</v>
      </c>
      <c r="C26008">
        <v>16.107600000000001</v>
      </c>
      <c r="D26008">
        <v>60.024000000000001</v>
      </c>
      <c r="E26008">
        <v>14.7715</v>
      </c>
      <c r="F26008">
        <v>66.366</v>
      </c>
      <c r="G26008">
        <f t="shared" si="3314"/>
        <v>1.3361000000000018</v>
      </c>
      <c r="H26008" s="4">
        <f t="shared" si="3315"/>
        <v>0.94134506450831201</v>
      </c>
      <c r="I26008" s="4">
        <f t="shared" si="3316"/>
        <v>0.63134506450831207</v>
      </c>
      <c r="J26008">
        <f t="shared" si="3317"/>
        <v>43.097776434851838</v>
      </c>
      <c r="L26008">
        <f t="shared" si="3318"/>
        <v>2022</v>
      </c>
      <c r="M26008">
        <f t="shared" si="3319"/>
        <v>1</v>
      </c>
      <c r="N26008">
        <f t="shared" si="3320"/>
        <v>2</v>
      </c>
      <c r="O26008">
        <f t="shared" si="3321"/>
        <v>43.097776434851838</v>
      </c>
    </row>
    <row r="26009" spans="2:15" x14ac:dyDescent="0.25">
      <c r="B26009" s="3">
        <v>44563.385417997684</v>
      </c>
      <c r="C26009">
        <v>16.109300000000001</v>
      </c>
      <c r="D26009">
        <v>60.024000000000001</v>
      </c>
      <c r="E26009">
        <v>14.7744</v>
      </c>
      <c r="F26009">
        <v>66.366</v>
      </c>
      <c r="G26009">
        <f t="shared" si="3314"/>
        <v>1.3349000000000011</v>
      </c>
      <c r="H26009" s="4">
        <f t="shared" si="3315"/>
        <v>0.94049960827194456</v>
      </c>
      <c r="I26009" s="4">
        <f t="shared" si="3316"/>
        <v>0.63049960827194451</v>
      </c>
      <c r="J26009">
        <f t="shared" si="3317"/>
        <v>42.881093040844355</v>
      </c>
      <c r="L26009">
        <f t="shared" si="3318"/>
        <v>2022</v>
      </c>
      <c r="M26009">
        <f t="shared" si="3319"/>
        <v>1</v>
      </c>
      <c r="N26009">
        <f t="shared" si="3320"/>
        <v>2</v>
      </c>
      <c r="O26009">
        <f t="shared" si="3321"/>
        <v>42.881093040844355</v>
      </c>
    </row>
    <row r="26010" spans="2:15" x14ac:dyDescent="0.25">
      <c r="B26010" s="3">
        <v>44563.395834722221</v>
      </c>
      <c r="C26010">
        <v>16.110800000000001</v>
      </c>
      <c r="D26010">
        <v>59.850999999999999</v>
      </c>
      <c r="E26010">
        <v>14.7744</v>
      </c>
      <c r="F26010">
        <v>66.366</v>
      </c>
      <c r="G26010">
        <f t="shared" si="3314"/>
        <v>1.3364000000000011</v>
      </c>
      <c r="H26010" s="4">
        <f t="shared" si="3315"/>
        <v>0.94155642856740329</v>
      </c>
      <c r="I26010" s="4">
        <f t="shared" si="3316"/>
        <v>0.63155642856740335</v>
      </c>
      <c r="J26010">
        <f t="shared" si="3317"/>
        <v>43.152072639696001</v>
      </c>
      <c r="L26010">
        <f t="shared" si="3318"/>
        <v>2022</v>
      </c>
      <c r="M26010">
        <f t="shared" si="3319"/>
        <v>1</v>
      </c>
      <c r="N26010">
        <f t="shared" si="3320"/>
        <v>2</v>
      </c>
      <c r="O26010">
        <f t="shared" si="3321"/>
        <v>43.152072639696001</v>
      </c>
    </row>
    <row r="26011" spans="2:15" x14ac:dyDescent="0.25">
      <c r="B26011" s="3">
        <v>44563.406251446759</v>
      </c>
      <c r="C26011">
        <v>16.112500000000001</v>
      </c>
      <c r="D26011">
        <v>59.850999999999999</v>
      </c>
      <c r="E26011">
        <v>14.7773</v>
      </c>
      <c r="F26011">
        <v>66.366</v>
      </c>
      <c r="G26011">
        <f t="shared" si="3314"/>
        <v>1.3352000000000004</v>
      </c>
      <c r="H26011" s="4">
        <f t="shared" si="3315"/>
        <v>0.94071097233103573</v>
      </c>
      <c r="I26011" s="4">
        <f t="shared" si="3316"/>
        <v>0.63071097233103579</v>
      </c>
      <c r="J26011">
        <f t="shared" si="3317"/>
        <v>42.935188734689767</v>
      </c>
      <c r="L26011">
        <f t="shared" si="3318"/>
        <v>2022</v>
      </c>
      <c r="M26011">
        <f t="shared" si="3319"/>
        <v>1</v>
      </c>
      <c r="N26011">
        <f t="shared" si="3320"/>
        <v>2</v>
      </c>
      <c r="O26011">
        <f t="shared" si="3321"/>
        <v>42.935188734689767</v>
      </c>
    </row>
    <row r="26012" spans="2:15" x14ac:dyDescent="0.25">
      <c r="B26012" s="3">
        <v>44563.416668171296</v>
      </c>
      <c r="C26012">
        <v>16.1144</v>
      </c>
      <c r="D26012">
        <v>59.850999999999999</v>
      </c>
      <c r="E26012">
        <v>14.7788</v>
      </c>
      <c r="F26012">
        <v>66.366</v>
      </c>
      <c r="G26012">
        <f t="shared" si="3314"/>
        <v>1.3355999999999995</v>
      </c>
      <c r="H26012" s="4">
        <f t="shared" si="3315"/>
        <v>0.94099279107649081</v>
      </c>
      <c r="I26012" s="4">
        <f t="shared" si="3316"/>
        <v>0.63099279107649076</v>
      </c>
      <c r="J26012">
        <f t="shared" si="3317"/>
        <v>43.007394239091795</v>
      </c>
      <c r="L26012">
        <f t="shared" si="3318"/>
        <v>2022</v>
      </c>
      <c r="M26012">
        <f t="shared" si="3319"/>
        <v>1</v>
      </c>
      <c r="N26012">
        <f t="shared" si="3320"/>
        <v>2</v>
      </c>
      <c r="O26012">
        <f t="shared" si="3321"/>
        <v>43.007394239091795</v>
      </c>
    </row>
    <row r="26013" spans="2:15" x14ac:dyDescent="0.25">
      <c r="B26013" s="3">
        <v>44563.427084895833</v>
      </c>
      <c r="C26013">
        <v>16.112500000000001</v>
      </c>
      <c r="D26013">
        <v>59.850999999999999</v>
      </c>
      <c r="E26013">
        <v>14.781700000000001</v>
      </c>
      <c r="F26013">
        <v>66.366</v>
      </c>
      <c r="G26013">
        <f t="shared" si="3314"/>
        <v>1.3308</v>
      </c>
      <c r="H26013" s="4">
        <f t="shared" si="3315"/>
        <v>0.93761096613102313</v>
      </c>
      <c r="I26013" s="4">
        <f t="shared" si="3316"/>
        <v>0.62761096613102318</v>
      </c>
      <c r="J26013">
        <f t="shared" si="3317"/>
        <v>42.146789235331099</v>
      </c>
      <c r="L26013">
        <f t="shared" si="3318"/>
        <v>2022</v>
      </c>
      <c r="M26013">
        <f t="shared" si="3319"/>
        <v>1</v>
      </c>
      <c r="N26013">
        <f t="shared" si="3320"/>
        <v>2</v>
      </c>
      <c r="O26013">
        <f t="shared" si="3321"/>
        <v>42.146789235331099</v>
      </c>
    </row>
    <row r="26014" spans="2:15" x14ac:dyDescent="0.25">
      <c r="B26014" s="3">
        <v>44563.43750162037</v>
      </c>
      <c r="C26014">
        <v>16.1144</v>
      </c>
      <c r="D26014">
        <v>59.850999999999999</v>
      </c>
      <c r="E26014">
        <v>14.783099999999999</v>
      </c>
      <c r="F26014">
        <v>66.366</v>
      </c>
      <c r="G26014">
        <f t="shared" si="3314"/>
        <v>1.3313000000000006</v>
      </c>
      <c r="H26014" s="4">
        <f t="shared" si="3315"/>
        <v>0.93796323956284311</v>
      </c>
      <c r="I26014" s="4">
        <f t="shared" si="3316"/>
        <v>0.62796323956284317</v>
      </c>
      <c r="J26014">
        <f t="shared" si="3317"/>
        <v>42.235840467136647</v>
      </c>
      <c r="L26014">
        <f t="shared" si="3318"/>
        <v>2022</v>
      </c>
      <c r="M26014">
        <f t="shared" si="3319"/>
        <v>1</v>
      </c>
      <c r="N26014">
        <f t="shared" si="3320"/>
        <v>2</v>
      </c>
      <c r="O26014">
        <f t="shared" si="3321"/>
        <v>42.235840467136647</v>
      </c>
    </row>
    <row r="26015" spans="2:15" x14ac:dyDescent="0.25">
      <c r="B26015" s="3">
        <v>44563.447918344908</v>
      </c>
      <c r="C26015">
        <v>16.1144</v>
      </c>
      <c r="D26015">
        <v>59.850999999999999</v>
      </c>
      <c r="E26015">
        <v>14.784700000000001</v>
      </c>
      <c r="F26015">
        <v>66.366</v>
      </c>
      <c r="G26015">
        <f t="shared" si="3314"/>
        <v>1.329699999999999</v>
      </c>
      <c r="H26015" s="4">
        <f t="shared" si="3315"/>
        <v>0.93683596458101914</v>
      </c>
      <c r="I26015" s="4">
        <f t="shared" si="3316"/>
        <v>0.62683596458101909</v>
      </c>
      <c r="J26015">
        <f t="shared" si="3317"/>
        <v>41.951361806045263</v>
      </c>
      <c r="L26015">
        <f t="shared" si="3318"/>
        <v>2022</v>
      </c>
      <c r="M26015">
        <f t="shared" si="3319"/>
        <v>1</v>
      </c>
      <c r="N26015">
        <f t="shared" si="3320"/>
        <v>2</v>
      </c>
      <c r="O26015">
        <f t="shared" si="3321"/>
        <v>41.951361806045263</v>
      </c>
    </row>
    <row r="26016" spans="2:15" x14ac:dyDescent="0.25">
      <c r="B26016" s="3">
        <v>44563.458335069445</v>
      </c>
      <c r="C26016">
        <v>16.112500000000001</v>
      </c>
      <c r="D26016">
        <v>59.850999999999999</v>
      </c>
      <c r="E26016">
        <v>14.787599999999999</v>
      </c>
      <c r="F26016">
        <v>66.366</v>
      </c>
      <c r="G26016">
        <f t="shared" si="3314"/>
        <v>1.3249000000000013</v>
      </c>
      <c r="H26016" s="4">
        <f t="shared" si="3315"/>
        <v>0.93345413963555268</v>
      </c>
      <c r="I26016" s="4">
        <f t="shared" si="3316"/>
        <v>0.62345413963555263</v>
      </c>
      <c r="J26016">
        <f t="shared" si="3317"/>
        <v>41.106363270384946</v>
      </c>
      <c r="L26016">
        <f t="shared" si="3318"/>
        <v>2022</v>
      </c>
      <c r="M26016">
        <f t="shared" si="3319"/>
        <v>1</v>
      </c>
      <c r="N26016">
        <f t="shared" si="3320"/>
        <v>2</v>
      </c>
      <c r="O26016">
        <f t="shared" si="3321"/>
        <v>41.106363270384946</v>
      </c>
    </row>
    <row r="26017" spans="2:15" x14ac:dyDescent="0.25">
      <c r="B26017" s="3">
        <v>44563.468751793982</v>
      </c>
      <c r="C26017">
        <v>16.1144</v>
      </c>
      <c r="D26017">
        <v>59.850999999999999</v>
      </c>
      <c r="E26017">
        <v>14.784700000000001</v>
      </c>
      <c r="F26017">
        <v>66.366</v>
      </c>
      <c r="G26017">
        <f t="shared" si="3314"/>
        <v>1.329699999999999</v>
      </c>
      <c r="H26017" s="4">
        <f t="shared" si="3315"/>
        <v>0.93683596458101914</v>
      </c>
      <c r="I26017" s="4">
        <f t="shared" si="3316"/>
        <v>0.62683596458101909</v>
      </c>
      <c r="J26017">
        <f t="shared" si="3317"/>
        <v>41.951361806045263</v>
      </c>
      <c r="L26017">
        <f t="shared" si="3318"/>
        <v>2022</v>
      </c>
      <c r="M26017">
        <f t="shared" si="3319"/>
        <v>1</v>
      </c>
      <c r="N26017">
        <f t="shared" si="3320"/>
        <v>2</v>
      </c>
      <c r="O26017">
        <f t="shared" si="3321"/>
        <v>41.951361806045263</v>
      </c>
    </row>
    <row r="26018" spans="2:15" x14ac:dyDescent="0.25">
      <c r="B26018" s="3">
        <v>44563.479168518519</v>
      </c>
      <c r="C26018">
        <v>16.110800000000001</v>
      </c>
      <c r="D26018">
        <v>59.850999999999999</v>
      </c>
      <c r="E26018">
        <v>14.784700000000001</v>
      </c>
      <c r="F26018">
        <v>66.366</v>
      </c>
      <c r="G26018">
        <f t="shared" si="3314"/>
        <v>1.3261000000000003</v>
      </c>
      <c r="H26018" s="4">
        <f t="shared" si="3315"/>
        <v>0.93429959587191913</v>
      </c>
      <c r="I26018" s="4">
        <f t="shared" si="3316"/>
        <v>0.62429959587191908</v>
      </c>
      <c r="J26018">
        <f t="shared" si="3317"/>
        <v>41.316430462540445</v>
      </c>
      <c r="L26018">
        <f t="shared" si="3318"/>
        <v>2022</v>
      </c>
      <c r="M26018">
        <f t="shared" si="3319"/>
        <v>1</v>
      </c>
      <c r="N26018">
        <f t="shared" si="3320"/>
        <v>2</v>
      </c>
      <c r="O26018">
        <f t="shared" si="3321"/>
        <v>41.316430462540445</v>
      </c>
    </row>
    <row r="26019" spans="2:15" x14ac:dyDescent="0.25">
      <c r="B26019" s="3">
        <v>44563.489585243056</v>
      </c>
      <c r="C26019">
        <v>16.108899999999998</v>
      </c>
      <c r="D26019">
        <v>59.850999999999999</v>
      </c>
      <c r="E26019">
        <v>14.783099999999999</v>
      </c>
      <c r="F26019">
        <v>66.366</v>
      </c>
      <c r="G26019">
        <f t="shared" si="3314"/>
        <v>1.3257999999999992</v>
      </c>
      <c r="H26019" s="4">
        <f t="shared" si="3315"/>
        <v>0.93408823181282674</v>
      </c>
      <c r="I26019" s="4">
        <f t="shared" si="3316"/>
        <v>0.62408823181282669</v>
      </c>
      <c r="J26019">
        <f t="shared" si="3317"/>
        <v>41.263839952649541</v>
      </c>
      <c r="L26019">
        <f t="shared" si="3318"/>
        <v>2022</v>
      </c>
      <c r="M26019">
        <f t="shared" si="3319"/>
        <v>1</v>
      </c>
      <c r="N26019">
        <f t="shared" si="3320"/>
        <v>2</v>
      </c>
      <c r="O26019">
        <f t="shared" si="3321"/>
        <v>41.263839952649541</v>
      </c>
    </row>
    <row r="26020" spans="2:15" x14ac:dyDescent="0.25">
      <c r="B26020" s="3">
        <v>44563.500001967594</v>
      </c>
      <c r="C26020">
        <v>16.1053</v>
      </c>
      <c r="D26020">
        <v>59.850999999999999</v>
      </c>
      <c r="E26020">
        <v>14.781700000000001</v>
      </c>
      <c r="F26020">
        <v>66.366</v>
      </c>
      <c r="G26020">
        <f t="shared" si="3314"/>
        <v>1.323599999999999</v>
      </c>
      <c r="H26020" s="4">
        <f t="shared" si="3315"/>
        <v>0.93253822871282044</v>
      </c>
      <c r="I26020" s="4">
        <f t="shared" si="3316"/>
        <v>0.6225382287128205</v>
      </c>
      <c r="J26020">
        <f t="shared" si="3317"/>
        <v>40.879676457598599</v>
      </c>
      <c r="L26020">
        <f t="shared" si="3318"/>
        <v>2022</v>
      </c>
      <c r="M26020">
        <f t="shared" si="3319"/>
        <v>1</v>
      </c>
      <c r="N26020">
        <f t="shared" si="3320"/>
        <v>2</v>
      </c>
      <c r="O26020">
        <f t="shared" si="3321"/>
        <v>40.879676457598599</v>
      </c>
    </row>
    <row r="26021" spans="2:15" x14ac:dyDescent="0.25">
      <c r="B26021" s="3">
        <v>44563.510418692131</v>
      </c>
      <c r="C26021">
        <v>16.099799999999998</v>
      </c>
      <c r="D26021">
        <v>59.850999999999999</v>
      </c>
      <c r="E26021">
        <v>14.781700000000001</v>
      </c>
      <c r="F26021">
        <v>66.366</v>
      </c>
      <c r="G26021">
        <f t="shared" ref="G26021:G26084" si="3322">C26021-E26021</f>
        <v>1.3180999999999976</v>
      </c>
      <c r="H26021" s="4">
        <f t="shared" ref="H26021:H26084" si="3323">1000*G26021/2.2/(2.54^2)/100</f>
        <v>0.92866322096280385</v>
      </c>
      <c r="I26021" s="4">
        <f t="shared" ref="I26021:I26084" si="3324">H26021-($Y$1-$Y$2)/100</f>
        <v>0.61866322096280379</v>
      </c>
      <c r="J26021">
        <f t="shared" si="3317"/>
        <v>39.930758394042279</v>
      </c>
      <c r="L26021">
        <f t="shared" si="3318"/>
        <v>2022</v>
      </c>
      <c r="M26021">
        <f t="shared" si="3319"/>
        <v>1</v>
      </c>
      <c r="N26021">
        <f t="shared" si="3320"/>
        <v>2</v>
      </c>
      <c r="O26021">
        <f t="shared" si="3321"/>
        <v>39.930758394042279</v>
      </c>
    </row>
    <row r="26022" spans="2:15" x14ac:dyDescent="0.25">
      <c r="B26022" s="3">
        <v>44563.520835416668</v>
      </c>
      <c r="C26022">
        <v>16.0944</v>
      </c>
      <c r="D26022">
        <v>59.850999999999999</v>
      </c>
      <c r="E26022">
        <v>14.7788</v>
      </c>
      <c r="F26022">
        <v>66.366</v>
      </c>
      <c r="G26022">
        <f t="shared" si="3322"/>
        <v>1.3155999999999999</v>
      </c>
      <c r="H26022" s="4">
        <f t="shared" si="3323"/>
        <v>0.92690185380370749</v>
      </c>
      <c r="I26022" s="4">
        <f t="shared" si="3324"/>
        <v>0.61690185380370743</v>
      </c>
      <c r="J26022">
        <f t="shared" si="3317"/>
        <v>39.50482175982809</v>
      </c>
      <c r="L26022">
        <f t="shared" si="3318"/>
        <v>2022</v>
      </c>
      <c r="M26022">
        <f t="shared" si="3319"/>
        <v>1</v>
      </c>
      <c r="N26022">
        <f t="shared" si="3320"/>
        <v>2</v>
      </c>
      <c r="O26022">
        <f t="shared" si="3321"/>
        <v>39.50482175982809</v>
      </c>
    </row>
    <row r="26023" spans="2:15" x14ac:dyDescent="0.25">
      <c r="B26023" s="3">
        <v>44563.531252141205</v>
      </c>
      <c r="C26023">
        <v>16.0867</v>
      </c>
      <c r="D26023">
        <v>59.68</v>
      </c>
      <c r="E26023">
        <v>14.7759</v>
      </c>
      <c r="F26023">
        <v>66.366</v>
      </c>
      <c r="G26023">
        <f t="shared" si="3322"/>
        <v>1.3108000000000004</v>
      </c>
      <c r="H26023" s="4">
        <f t="shared" si="3323"/>
        <v>0.92352002885823981</v>
      </c>
      <c r="I26023" s="4">
        <f t="shared" si="3324"/>
        <v>0.61352002885823986</v>
      </c>
      <c r="J26023">
        <f t="shared" si="3317"/>
        <v>38.696385698433041</v>
      </c>
      <c r="L26023">
        <f t="shared" si="3318"/>
        <v>2022</v>
      </c>
      <c r="M26023">
        <f t="shared" si="3319"/>
        <v>1</v>
      </c>
      <c r="N26023">
        <f t="shared" si="3320"/>
        <v>2</v>
      </c>
      <c r="O26023">
        <f t="shared" si="3321"/>
        <v>38.696385698433041</v>
      </c>
    </row>
    <row r="26024" spans="2:15" x14ac:dyDescent="0.25">
      <c r="B26024" s="3">
        <v>44563.541668865742</v>
      </c>
      <c r="C26024">
        <v>16.081600000000002</v>
      </c>
      <c r="D26024">
        <v>59.850999999999999</v>
      </c>
      <c r="E26024">
        <v>14.7744</v>
      </c>
      <c r="F26024">
        <v>66.366</v>
      </c>
      <c r="G26024">
        <f t="shared" si="3322"/>
        <v>1.3072000000000017</v>
      </c>
      <c r="H26024" s="4">
        <f t="shared" si="3323"/>
        <v>0.92098366014913968</v>
      </c>
      <c r="I26024" s="4">
        <f t="shared" si="3324"/>
        <v>0.61098366014913963</v>
      </c>
      <c r="J26024">
        <f t="shared" si="3317"/>
        <v>38.098079416733135</v>
      </c>
      <c r="L26024">
        <f t="shared" si="3318"/>
        <v>2022</v>
      </c>
      <c r="M26024">
        <f t="shared" si="3319"/>
        <v>1</v>
      </c>
      <c r="N26024">
        <f t="shared" si="3320"/>
        <v>2</v>
      </c>
      <c r="O26024">
        <f t="shared" si="3321"/>
        <v>38.098079416733135</v>
      </c>
    </row>
    <row r="26025" spans="2:15" x14ac:dyDescent="0.25">
      <c r="B26025" s="3">
        <v>44563.55208559028</v>
      </c>
      <c r="C26025">
        <v>16.074400000000001</v>
      </c>
      <c r="D26025">
        <v>59.850999999999999</v>
      </c>
      <c r="E26025">
        <v>14.7705</v>
      </c>
      <c r="F26025">
        <v>66.537000000000006</v>
      </c>
      <c r="G26025">
        <f t="shared" si="3322"/>
        <v>1.3039000000000005</v>
      </c>
      <c r="H26025" s="4">
        <f t="shared" si="3323"/>
        <v>0.9186586554991294</v>
      </c>
      <c r="I26025" s="4">
        <f t="shared" si="3324"/>
        <v>0.60865865549912934</v>
      </c>
      <c r="J26025">
        <f t="shared" si="3317"/>
        <v>37.555623891238483</v>
      </c>
      <c r="L26025">
        <f t="shared" si="3318"/>
        <v>2022</v>
      </c>
      <c r="M26025">
        <f t="shared" si="3319"/>
        <v>1</v>
      </c>
      <c r="N26025">
        <f t="shared" si="3320"/>
        <v>2</v>
      </c>
      <c r="O26025">
        <f t="shared" si="3321"/>
        <v>37.555623891238483</v>
      </c>
    </row>
    <row r="26026" spans="2:15" x14ac:dyDescent="0.25">
      <c r="B26026" s="3">
        <v>44563.562502314817</v>
      </c>
      <c r="C26026">
        <v>16.068999999999999</v>
      </c>
      <c r="D26026">
        <v>59.850999999999999</v>
      </c>
      <c r="E26026">
        <v>14.7676</v>
      </c>
      <c r="F26026">
        <v>66.537000000000006</v>
      </c>
      <c r="G26026">
        <f t="shared" si="3322"/>
        <v>1.3013999999999992</v>
      </c>
      <c r="H26026" s="4">
        <f t="shared" si="3323"/>
        <v>0.91689728834003059</v>
      </c>
      <c r="I26026" s="4">
        <f t="shared" si="3324"/>
        <v>0.60689728834003054</v>
      </c>
      <c r="J26026">
        <f t="shared" si="3317"/>
        <v>37.148464144563761</v>
      </c>
      <c r="L26026">
        <f t="shared" si="3318"/>
        <v>2022</v>
      </c>
      <c r="M26026">
        <f t="shared" si="3319"/>
        <v>1</v>
      </c>
      <c r="N26026">
        <f t="shared" si="3320"/>
        <v>2</v>
      </c>
      <c r="O26026">
        <f t="shared" si="3321"/>
        <v>37.148464144563761</v>
      </c>
    </row>
    <row r="26027" spans="2:15" x14ac:dyDescent="0.25">
      <c r="B26027" s="3">
        <v>44563.572919039354</v>
      </c>
      <c r="C26027">
        <v>16.061599999999999</v>
      </c>
      <c r="D26027">
        <v>59.850999999999999</v>
      </c>
      <c r="E26027">
        <v>14.761699999999999</v>
      </c>
      <c r="F26027">
        <v>66.537000000000006</v>
      </c>
      <c r="G26027">
        <f t="shared" si="3322"/>
        <v>1.2998999999999992</v>
      </c>
      <c r="H26027" s="4">
        <f t="shared" si="3323"/>
        <v>0.91584046804457175</v>
      </c>
      <c r="I26027" s="4">
        <f t="shared" si="3324"/>
        <v>0.6058404680445717</v>
      </c>
      <c r="J26027">
        <f t="shared" si="3317"/>
        <v>36.905729381600906</v>
      </c>
      <c r="L26027">
        <f t="shared" si="3318"/>
        <v>2022</v>
      </c>
      <c r="M26027">
        <f t="shared" si="3319"/>
        <v>1</v>
      </c>
      <c r="N26027">
        <f t="shared" si="3320"/>
        <v>2</v>
      </c>
      <c r="O26027">
        <f t="shared" si="3321"/>
        <v>36.905729381600906</v>
      </c>
    </row>
    <row r="26028" spans="2:15" x14ac:dyDescent="0.25">
      <c r="B26028" s="3">
        <v>44563.583335763891</v>
      </c>
      <c r="C26028">
        <v>16.059899999999999</v>
      </c>
      <c r="D26028">
        <v>59.850999999999999</v>
      </c>
      <c r="E26028">
        <v>14.7515</v>
      </c>
      <c r="F26028">
        <v>66.537000000000006</v>
      </c>
      <c r="G26028">
        <f t="shared" si="3322"/>
        <v>1.3083999999999989</v>
      </c>
      <c r="H26028" s="4">
        <f t="shared" si="3323"/>
        <v>0.92182911638550469</v>
      </c>
      <c r="I26028" s="4">
        <f t="shared" si="3324"/>
        <v>0.61182911638550475</v>
      </c>
      <c r="J26028">
        <f t="shared" si="3317"/>
        <v>38.296754665983123</v>
      </c>
      <c r="L26028">
        <f t="shared" si="3318"/>
        <v>2022</v>
      </c>
      <c r="M26028">
        <f t="shared" si="3319"/>
        <v>1</v>
      </c>
      <c r="N26028">
        <f t="shared" si="3320"/>
        <v>2</v>
      </c>
      <c r="O26028">
        <f t="shared" si="3321"/>
        <v>38.296754665983123</v>
      </c>
    </row>
    <row r="26029" spans="2:15" x14ac:dyDescent="0.25">
      <c r="B26029" s="3">
        <v>44563.593752488428</v>
      </c>
      <c r="C26029">
        <v>16.054400000000001</v>
      </c>
      <c r="D26029">
        <v>59.850999999999999</v>
      </c>
      <c r="E26029">
        <v>14.747</v>
      </c>
      <c r="F26029">
        <v>66.537000000000006</v>
      </c>
      <c r="G26029">
        <f t="shared" si="3322"/>
        <v>1.3074000000000012</v>
      </c>
      <c r="H26029" s="4">
        <f t="shared" si="3323"/>
        <v>0.92112456952186716</v>
      </c>
      <c r="I26029" s="4">
        <f t="shared" si="3324"/>
        <v>0.61112456952186722</v>
      </c>
      <c r="J26029">
        <f t="shared" si="3317"/>
        <v>38.13113928939633</v>
      </c>
      <c r="L26029">
        <f t="shared" si="3318"/>
        <v>2022</v>
      </c>
      <c r="M26029">
        <f t="shared" si="3319"/>
        <v>1</v>
      </c>
      <c r="N26029">
        <f t="shared" si="3320"/>
        <v>2</v>
      </c>
      <c r="O26029">
        <f t="shared" si="3321"/>
        <v>38.13113928939633</v>
      </c>
    </row>
    <row r="26030" spans="2:15" x14ac:dyDescent="0.25">
      <c r="B26030" s="3">
        <v>44563.604169212966</v>
      </c>
      <c r="C26030">
        <v>16.050699999999999</v>
      </c>
      <c r="D26030">
        <v>59.850999999999999</v>
      </c>
      <c r="E26030">
        <v>14.7456</v>
      </c>
      <c r="F26030">
        <v>66.537000000000006</v>
      </c>
      <c r="G26030">
        <f t="shared" si="3322"/>
        <v>1.3050999999999995</v>
      </c>
      <c r="H26030" s="4">
        <f t="shared" si="3323"/>
        <v>0.91950411173549573</v>
      </c>
      <c r="I26030" s="4">
        <f t="shared" si="3324"/>
        <v>0.60950411173549579</v>
      </c>
      <c r="J26030">
        <f t="shared" si="3317"/>
        <v>37.752219868455981</v>
      </c>
      <c r="L26030">
        <f t="shared" si="3318"/>
        <v>2022</v>
      </c>
      <c r="M26030">
        <f t="shared" si="3319"/>
        <v>1</v>
      </c>
      <c r="N26030">
        <f t="shared" si="3320"/>
        <v>2</v>
      </c>
      <c r="O26030">
        <f t="shared" si="3321"/>
        <v>37.752219868455981</v>
      </c>
    </row>
    <row r="26031" spans="2:15" x14ac:dyDescent="0.25">
      <c r="B26031" s="3">
        <v>44563.614585937503</v>
      </c>
      <c r="C26031">
        <v>16.045400000000001</v>
      </c>
      <c r="D26031">
        <v>59.850999999999999</v>
      </c>
      <c r="E26031">
        <v>14.747</v>
      </c>
      <c r="F26031">
        <v>66.537000000000006</v>
      </c>
      <c r="G26031">
        <f t="shared" si="3322"/>
        <v>1.2984000000000009</v>
      </c>
      <c r="H26031" s="4">
        <f t="shared" si="3323"/>
        <v>0.91478364774911425</v>
      </c>
      <c r="I26031" s="4">
        <f t="shared" si="3324"/>
        <v>0.60478364774911419</v>
      </c>
      <c r="J26031">
        <f t="shared" si="3317"/>
        <v>36.664161048186244</v>
      </c>
      <c r="L26031">
        <f t="shared" si="3318"/>
        <v>2022</v>
      </c>
      <c r="M26031">
        <f t="shared" si="3319"/>
        <v>1</v>
      </c>
      <c r="N26031">
        <f t="shared" si="3320"/>
        <v>2</v>
      </c>
      <c r="O26031">
        <f t="shared" si="3321"/>
        <v>36.664161048186244</v>
      </c>
    </row>
    <row r="26032" spans="2:15" x14ac:dyDescent="0.25">
      <c r="B26032" s="3">
        <v>44563.62500266204</v>
      </c>
      <c r="C26032">
        <v>16.041799999999999</v>
      </c>
      <c r="D26032">
        <v>59.850999999999999</v>
      </c>
      <c r="E26032">
        <v>14.7456</v>
      </c>
      <c r="F26032">
        <v>66.537000000000006</v>
      </c>
      <c r="G26032">
        <f t="shared" si="3322"/>
        <v>1.2961999999999989</v>
      </c>
      <c r="H26032" s="4">
        <f t="shared" si="3323"/>
        <v>0.91323364464910672</v>
      </c>
      <c r="I26032" s="4">
        <f t="shared" si="3324"/>
        <v>0.60323364464910667</v>
      </c>
      <c r="J26032">
        <f t="shared" si="3317"/>
        <v>36.311963282048083</v>
      </c>
      <c r="L26032">
        <f t="shared" si="3318"/>
        <v>2022</v>
      </c>
      <c r="M26032">
        <f t="shared" si="3319"/>
        <v>1</v>
      </c>
      <c r="N26032">
        <f t="shared" si="3320"/>
        <v>2</v>
      </c>
      <c r="O26032">
        <f t="shared" si="3321"/>
        <v>36.311963282048083</v>
      </c>
    </row>
    <row r="26033" spans="2:15" x14ac:dyDescent="0.25">
      <c r="B26033" s="3">
        <v>44563.635419386577</v>
      </c>
      <c r="C26033">
        <v>16.0349</v>
      </c>
      <c r="D26033">
        <v>60.024000000000001</v>
      </c>
      <c r="E26033">
        <v>14.7441</v>
      </c>
      <c r="F26033">
        <v>66.537000000000006</v>
      </c>
      <c r="G26033">
        <f t="shared" si="3322"/>
        <v>1.2908000000000008</v>
      </c>
      <c r="H26033" s="4">
        <f t="shared" si="3323"/>
        <v>0.90942909158545648</v>
      </c>
      <c r="I26033" s="4">
        <f t="shared" si="3324"/>
        <v>0.59942909158545654</v>
      </c>
      <c r="J26033">
        <f t="shared" si="3317"/>
        <v>35.458012066846884</v>
      </c>
      <c r="L26033">
        <f t="shared" si="3318"/>
        <v>2022</v>
      </c>
      <c r="M26033">
        <f t="shared" si="3319"/>
        <v>1</v>
      </c>
      <c r="N26033">
        <f t="shared" si="3320"/>
        <v>2</v>
      </c>
      <c r="O26033">
        <f t="shared" si="3321"/>
        <v>35.458012066846884</v>
      </c>
    </row>
    <row r="26034" spans="2:15" x14ac:dyDescent="0.25">
      <c r="B26034" s="3">
        <v>44563.645836111114</v>
      </c>
      <c r="C26034">
        <v>16.031300000000002</v>
      </c>
      <c r="D26034">
        <v>60.024000000000001</v>
      </c>
      <c r="E26034">
        <v>14.739800000000001</v>
      </c>
      <c r="F26034">
        <v>66.537000000000006</v>
      </c>
      <c r="G26034">
        <f t="shared" si="3322"/>
        <v>1.291500000000001</v>
      </c>
      <c r="H26034" s="4">
        <f t="shared" si="3323"/>
        <v>0.90992227439000406</v>
      </c>
      <c r="I26034" s="4">
        <f t="shared" si="3324"/>
        <v>0.59992227439000412</v>
      </c>
      <c r="J26034">
        <f t="shared" si="3317"/>
        <v>35.567868961808699</v>
      </c>
      <c r="L26034">
        <f t="shared" si="3318"/>
        <v>2022</v>
      </c>
      <c r="M26034">
        <f t="shared" si="3319"/>
        <v>1</v>
      </c>
      <c r="N26034">
        <f t="shared" si="3320"/>
        <v>2</v>
      </c>
      <c r="O26034">
        <f t="shared" si="3321"/>
        <v>35.567868961808699</v>
      </c>
    </row>
    <row r="26035" spans="2:15" x14ac:dyDescent="0.25">
      <c r="B26035" s="3">
        <v>44563.656252835652</v>
      </c>
      <c r="C26035">
        <v>16.029399999999999</v>
      </c>
      <c r="D26035">
        <v>60.024000000000001</v>
      </c>
      <c r="E26035">
        <v>14.7416</v>
      </c>
      <c r="F26035">
        <v>66.707999999999998</v>
      </c>
      <c r="G26035">
        <f t="shared" si="3322"/>
        <v>1.2877999999999989</v>
      </c>
      <c r="H26035" s="4">
        <f t="shared" si="3323"/>
        <v>0.9073154509945377</v>
      </c>
      <c r="I26035" s="4">
        <f t="shared" si="3324"/>
        <v>0.59731545099453776</v>
      </c>
      <c r="J26035">
        <f t="shared" si="3317"/>
        <v>34.990016100671838</v>
      </c>
      <c r="L26035">
        <f t="shared" si="3318"/>
        <v>2022</v>
      </c>
      <c r="M26035">
        <f t="shared" si="3319"/>
        <v>1</v>
      </c>
      <c r="N26035">
        <f t="shared" si="3320"/>
        <v>2</v>
      </c>
      <c r="O26035">
        <f t="shared" si="3321"/>
        <v>34.990016100671838</v>
      </c>
    </row>
    <row r="26036" spans="2:15" x14ac:dyDescent="0.25">
      <c r="B26036" s="3">
        <v>44563.666669560182</v>
      </c>
      <c r="C26036">
        <v>16.031300000000002</v>
      </c>
      <c r="D26036">
        <v>60.024000000000001</v>
      </c>
      <c r="E26036">
        <v>14.7387</v>
      </c>
      <c r="F26036">
        <v>66.707999999999998</v>
      </c>
      <c r="G26036">
        <f t="shared" si="3322"/>
        <v>1.292600000000002</v>
      </c>
      <c r="H26036" s="4">
        <f t="shared" si="3323"/>
        <v>0.91069727594000782</v>
      </c>
      <c r="I26036" s="4">
        <f t="shared" si="3324"/>
        <v>0.60069727594000777</v>
      </c>
      <c r="J26036">
        <f t="shared" si="3317"/>
        <v>35.741005795415539</v>
      </c>
      <c r="L26036">
        <f t="shared" si="3318"/>
        <v>2022</v>
      </c>
      <c r="M26036">
        <f t="shared" si="3319"/>
        <v>1</v>
      </c>
      <c r="N26036">
        <f t="shared" si="3320"/>
        <v>2</v>
      </c>
      <c r="O26036">
        <f t="shared" si="3321"/>
        <v>35.741005795415539</v>
      </c>
    </row>
    <row r="26037" spans="2:15" x14ac:dyDescent="0.25">
      <c r="B26037" s="3">
        <v>44563.677086284719</v>
      </c>
      <c r="C26037">
        <v>16.031300000000002</v>
      </c>
      <c r="D26037">
        <v>60.024000000000001</v>
      </c>
      <c r="E26037">
        <v>14.7387</v>
      </c>
      <c r="F26037">
        <v>66.707999999999998</v>
      </c>
      <c r="G26037">
        <f t="shared" si="3322"/>
        <v>1.292600000000002</v>
      </c>
      <c r="H26037" s="4">
        <f t="shared" si="3323"/>
        <v>0.91069727594000782</v>
      </c>
      <c r="I26037" s="4">
        <f t="shared" si="3324"/>
        <v>0.60069727594000777</v>
      </c>
      <c r="J26037">
        <f t="shared" si="3317"/>
        <v>35.741005795415539</v>
      </c>
      <c r="L26037">
        <f t="shared" si="3318"/>
        <v>2022</v>
      </c>
      <c r="M26037">
        <f t="shared" si="3319"/>
        <v>1</v>
      </c>
      <c r="N26037">
        <f t="shared" si="3320"/>
        <v>2</v>
      </c>
      <c r="O26037">
        <f t="shared" si="3321"/>
        <v>35.741005795415539</v>
      </c>
    </row>
    <row r="26038" spans="2:15" x14ac:dyDescent="0.25">
      <c r="B26038" s="3">
        <v>44563.687503009256</v>
      </c>
      <c r="C26038">
        <v>16.031300000000002</v>
      </c>
      <c r="D26038">
        <v>60.024000000000001</v>
      </c>
      <c r="E26038">
        <v>14.734400000000001</v>
      </c>
      <c r="F26038">
        <v>66.707999999999998</v>
      </c>
      <c r="G26038">
        <f t="shared" si="3322"/>
        <v>1.2969000000000008</v>
      </c>
      <c r="H26038" s="4">
        <f t="shared" si="3323"/>
        <v>0.91372682745365541</v>
      </c>
      <c r="I26038" s="4">
        <f t="shared" si="3324"/>
        <v>0.60372682745365536</v>
      </c>
      <c r="J26038">
        <f t="shared" si="3317"/>
        <v>36.423755562772151</v>
      </c>
      <c r="L26038">
        <f t="shared" si="3318"/>
        <v>2022</v>
      </c>
      <c r="M26038">
        <f t="shared" si="3319"/>
        <v>1</v>
      </c>
      <c r="N26038">
        <f t="shared" si="3320"/>
        <v>2</v>
      </c>
      <c r="O26038">
        <f t="shared" si="3321"/>
        <v>36.423755562772151</v>
      </c>
    </row>
    <row r="26039" spans="2:15" x14ac:dyDescent="0.25">
      <c r="B26039" s="3">
        <v>44563.697919733793</v>
      </c>
      <c r="C26039">
        <v>16.028099999999998</v>
      </c>
      <c r="D26039">
        <v>60.195</v>
      </c>
      <c r="E26039">
        <v>14.735799999999999</v>
      </c>
      <c r="F26039">
        <v>66.707999999999998</v>
      </c>
      <c r="G26039">
        <f t="shared" si="3322"/>
        <v>1.2922999999999991</v>
      </c>
      <c r="H26039" s="4">
        <f t="shared" si="3323"/>
        <v>0.91048591188091388</v>
      </c>
      <c r="I26039" s="4">
        <f t="shared" si="3324"/>
        <v>0.60048591188091383</v>
      </c>
      <c r="J26039">
        <f t="shared" si="3317"/>
        <v>35.693725435708522</v>
      </c>
      <c r="L26039">
        <f t="shared" si="3318"/>
        <v>2022</v>
      </c>
      <c r="M26039">
        <f t="shared" si="3319"/>
        <v>1</v>
      </c>
      <c r="N26039">
        <f t="shared" si="3320"/>
        <v>2</v>
      </c>
      <c r="O26039">
        <f t="shared" si="3321"/>
        <v>35.693725435708522</v>
      </c>
    </row>
    <row r="26040" spans="2:15" x14ac:dyDescent="0.25">
      <c r="B26040" s="3">
        <v>44563.70833645833</v>
      </c>
      <c r="C26040">
        <v>16.033100000000001</v>
      </c>
      <c r="D26040">
        <v>60.024000000000001</v>
      </c>
      <c r="E26040">
        <v>14.735799999999999</v>
      </c>
      <c r="F26040">
        <v>66.707999999999998</v>
      </c>
      <c r="G26040">
        <f t="shared" si="3322"/>
        <v>1.2973000000000017</v>
      </c>
      <c r="H26040" s="4">
        <f t="shared" si="3323"/>
        <v>0.91400864619911171</v>
      </c>
      <c r="I26040" s="4">
        <f t="shared" si="3324"/>
        <v>0.60400864619911165</v>
      </c>
      <c r="J26040">
        <f t="shared" si="3317"/>
        <v>36.487750193674117</v>
      </c>
      <c r="L26040">
        <f t="shared" si="3318"/>
        <v>2022</v>
      </c>
      <c r="M26040">
        <f t="shared" si="3319"/>
        <v>1</v>
      </c>
      <c r="N26040">
        <f t="shared" si="3320"/>
        <v>2</v>
      </c>
      <c r="O26040">
        <f t="shared" si="3321"/>
        <v>36.487750193674117</v>
      </c>
    </row>
    <row r="26041" spans="2:15" x14ac:dyDescent="0.25">
      <c r="B26041" s="3">
        <v>44563.718753182868</v>
      </c>
      <c r="C26041">
        <v>16.0349</v>
      </c>
      <c r="D26041">
        <v>60.024000000000001</v>
      </c>
      <c r="E26041">
        <v>14.737299999999999</v>
      </c>
      <c r="F26041">
        <v>66.707999999999998</v>
      </c>
      <c r="G26041">
        <f t="shared" si="3322"/>
        <v>1.297600000000001</v>
      </c>
      <c r="H26041" s="4">
        <f t="shared" si="3323"/>
        <v>0.91422001025820299</v>
      </c>
      <c r="I26041" s="4">
        <f t="shared" si="3324"/>
        <v>0.60422001025820293</v>
      </c>
      <c r="J26041">
        <f t="shared" si="3317"/>
        <v>36.535800306937595</v>
      </c>
      <c r="L26041">
        <f t="shared" si="3318"/>
        <v>2022</v>
      </c>
      <c r="M26041">
        <f t="shared" si="3319"/>
        <v>1</v>
      </c>
      <c r="N26041">
        <f t="shared" si="3320"/>
        <v>2</v>
      </c>
      <c r="O26041">
        <f t="shared" si="3321"/>
        <v>36.535800306937595</v>
      </c>
    </row>
    <row r="26042" spans="2:15" x14ac:dyDescent="0.25">
      <c r="B26042" s="3">
        <v>44563.729169907405</v>
      </c>
      <c r="C26042">
        <v>16.031300000000002</v>
      </c>
      <c r="D26042">
        <v>60.024000000000001</v>
      </c>
      <c r="E26042">
        <v>14.7387</v>
      </c>
      <c r="F26042">
        <v>66.707999999999998</v>
      </c>
      <c r="G26042">
        <f t="shared" si="3322"/>
        <v>1.292600000000002</v>
      </c>
      <c r="H26042" s="4">
        <f t="shared" si="3323"/>
        <v>0.91069727594000782</v>
      </c>
      <c r="I26042" s="4">
        <f t="shared" si="3324"/>
        <v>0.60069727594000777</v>
      </c>
      <c r="J26042">
        <f t="shared" si="3317"/>
        <v>35.741005795415539</v>
      </c>
      <c r="L26042">
        <f t="shared" si="3318"/>
        <v>2022</v>
      </c>
      <c r="M26042">
        <f t="shared" si="3319"/>
        <v>1</v>
      </c>
      <c r="N26042">
        <f t="shared" si="3320"/>
        <v>2</v>
      </c>
      <c r="O26042">
        <f t="shared" si="3321"/>
        <v>35.741005795415539</v>
      </c>
    </row>
    <row r="26043" spans="2:15" x14ac:dyDescent="0.25">
      <c r="B26043" s="3">
        <v>44563.739586631942</v>
      </c>
      <c r="C26043">
        <v>16.029399999999999</v>
      </c>
      <c r="D26043">
        <v>60.024000000000001</v>
      </c>
      <c r="E26043">
        <v>14.7377</v>
      </c>
      <c r="F26043">
        <v>66.879000000000005</v>
      </c>
      <c r="G26043">
        <f t="shared" si="3322"/>
        <v>1.2916999999999987</v>
      </c>
      <c r="H26043" s="4">
        <f t="shared" si="3323"/>
        <v>0.9100631837627301</v>
      </c>
      <c r="I26043" s="4">
        <f t="shared" si="3324"/>
        <v>0.60006318376273016</v>
      </c>
      <c r="J26043">
        <f t="shared" si="3317"/>
        <v>35.599302487630034</v>
      </c>
      <c r="L26043">
        <f t="shared" si="3318"/>
        <v>2022</v>
      </c>
      <c r="M26043">
        <f t="shared" si="3319"/>
        <v>1</v>
      </c>
      <c r="N26043">
        <f t="shared" si="3320"/>
        <v>2</v>
      </c>
      <c r="O26043">
        <f t="shared" si="3321"/>
        <v>35.599302487630034</v>
      </c>
    </row>
    <row r="26044" spans="2:15" x14ac:dyDescent="0.25">
      <c r="B26044" s="3">
        <v>44563.750003356479</v>
      </c>
      <c r="C26044">
        <v>16.031300000000002</v>
      </c>
      <c r="D26044">
        <v>60.024000000000001</v>
      </c>
      <c r="E26044">
        <v>14.7363</v>
      </c>
      <c r="F26044">
        <v>66.879000000000005</v>
      </c>
      <c r="G26044">
        <f t="shared" si="3322"/>
        <v>1.2950000000000017</v>
      </c>
      <c r="H26044" s="4">
        <f t="shared" si="3323"/>
        <v>0.91238818841274172</v>
      </c>
      <c r="I26044" s="4">
        <f t="shared" si="3324"/>
        <v>0.60238818841274178</v>
      </c>
      <c r="J26044">
        <f t="shared" si="3317"/>
        <v>36.120905690229939</v>
      </c>
      <c r="L26044">
        <f t="shared" si="3318"/>
        <v>2022</v>
      </c>
      <c r="M26044">
        <f t="shared" si="3319"/>
        <v>1</v>
      </c>
      <c r="N26044">
        <f t="shared" si="3320"/>
        <v>2</v>
      </c>
      <c r="O26044">
        <f t="shared" si="3321"/>
        <v>36.120905690229939</v>
      </c>
    </row>
    <row r="26045" spans="2:15" x14ac:dyDescent="0.25">
      <c r="B26045" s="3">
        <v>44563.760420081016</v>
      </c>
      <c r="C26045">
        <v>16.031300000000002</v>
      </c>
      <c r="D26045">
        <v>60.024000000000001</v>
      </c>
      <c r="E26045">
        <v>14.7363</v>
      </c>
      <c r="F26045">
        <v>66.879000000000005</v>
      </c>
      <c r="G26045">
        <f t="shared" si="3322"/>
        <v>1.2950000000000017</v>
      </c>
      <c r="H26045" s="4">
        <f t="shared" si="3323"/>
        <v>0.91238818841274172</v>
      </c>
      <c r="I26045" s="4">
        <f t="shared" si="3324"/>
        <v>0.60238818841274178</v>
      </c>
      <c r="J26045">
        <f t="shared" si="3317"/>
        <v>36.120905690229939</v>
      </c>
      <c r="L26045">
        <f t="shared" si="3318"/>
        <v>2022</v>
      </c>
      <c r="M26045">
        <f t="shared" si="3319"/>
        <v>1</v>
      </c>
      <c r="N26045">
        <f t="shared" si="3320"/>
        <v>2</v>
      </c>
      <c r="O26045">
        <f t="shared" si="3321"/>
        <v>36.120905690229939</v>
      </c>
    </row>
    <row r="26046" spans="2:15" x14ac:dyDescent="0.25">
      <c r="B26046" s="3">
        <v>44563.770836747688</v>
      </c>
      <c r="C26046">
        <v>16.031300000000002</v>
      </c>
      <c r="D26046">
        <v>60.024000000000001</v>
      </c>
      <c r="E26046">
        <v>14.7393</v>
      </c>
      <c r="F26046">
        <v>66.879000000000005</v>
      </c>
      <c r="G26046">
        <f t="shared" si="3322"/>
        <v>1.2920000000000016</v>
      </c>
      <c r="H26046" s="4">
        <f t="shared" si="3323"/>
        <v>0.91027454782182393</v>
      </c>
      <c r="I26046" s="4">
        <f t="shared" si="3324"/>
        <v>0.60027454782182388</v>
      </c>
      <c r="J26046">
        <f t="shared" si="3317"/>
        <v>35.646491009272076</v>
      </c>
      <c r="L26046">
        <f t="shared" si="3318"/>
        <v>2022</v>
      </c>
      <c r="M26046">
        <f t="shared" si="3319"/>
        <v>1</v>
      </c>
      <c r="N26046">
        <f t="shared" si="3320"/>
        <v>2</v>
      </c>
      <c r="O26046">
        <f t="shared" si="3321"/>
        <v>35.646491009272076</v>
      </c>
    </row>
    <row r="26047" spans="2:15" x14ac:dyDescent="0.25">
      <c r="B26047" s="3">
        <v>44563.781253472225</v>
      </c>
      <c r="C26047">
        <v>16.031300000000002</v>
      </c>
      <c r="D26047">
        <v>60.024000000000001</v>
      </c>
      <c r="E26047">
        <v>14.7393</v>
      </c>
      <c r="F26047">
        <v>66.879000000000005</v>
      </c>
      <c r="G26047">
        <f t="shared" si="3322"/>
        <v>1.2920000000000016</v>
      </c>
      <c r="H26047" s="4">
        <f t="shared" si="3323"/>
        <v>0.91027454782182393</v>
      </c>
      <c r="I26047" s="4">
        <f t="shared" si="3324"/>
        <v>0.60027454782182388</v>
      </c>
      <c r="J26047">
        <f t="shared" si="3317"/>
        <v>35.646491009272076</v>
      </c>
      <c r="L26047">
        <f t="shared" si="3318"/>
        <v>2022</v>
      </c>
      <c r="M26047">
        <f t="shared" si="3319"/>
        <v>1</v>
      </c>
      <c r="N26047">
        <f t="shared" si="3320"/>
        <v>2</v>
      </c>
      <c r="O26047">
        <f t="shared" si="3321"/>
        <v>35.646491009272076</v>
      </c>
    </row>
    <row r="26048" spans="2:15" x14ac:dyDescent="0.25">
      <c r="B26048" s="3">
        <v>44563.791670196762</v>
      </c>
      <c r="C26048">
        <v>16.028099999999998</v>
      </c>
      <c r="D26048">
        <v>60.195</v>
      </c>
      <c r="E26048">
        <v>14.7377</v>
      </c>
      <c r="F26048">
        <v>66.879000000000005</v>
      </c>
      <c r="G26048">
        <f t="shared" si="3322"/>
        <v>1.2903999999999982</v>
      </c>
      <c r="H26048" s="4">
        <f t="shared" si="3323"/>
        <v>0.90914727283999897</v>
      </c>
      <c r="I26048" s="4">
        <f t="shared" si="3324"/>
        <v>0.59914727283999891</v>
      </c>
      <c r="J26048">
        <f t="shared" si="3317"/>
        <v>35.395348654966483</v>
      </c>
      <c r="L26048">
        <f t="shared" si="3318"/>
        <v>2022</v>
      </c>
      <c r="M26048">
        <f t="shared" si="3319"/>
        <v>1</v>
      </c>
      <c r="N26048">
        <f t="shared" si="3320"/>
        <v>2</v>
      </c>
      <c r="O26048">
        <f t="shared" si="3321"/>
        <v>35.395348654966483</v>
      </c>
    </row>
    <row r="26049" spans="2:15" x14ac:dyDescent="0.25">
      <c r="B26049" s="3">
        <v>44563.8020869213</v>
      </c>
      <c r="C26049">
        <v>16.026399999999999</v>
      </c>
      <c r="D26049">
        <v>60.195</v>
      </c>
      <c r="E26049">
        <v>14.7363</v>
      </c>
      <c r="F26049">
        <v>66.879000000000005</v>
      </c>
      <c r="G26049">
        <f t="shared" si="3322"/>
        <v>1.2900999999999989</v>
      </c>
      <c r="H26049" s="4">
        <f t="shared" si="3323"/>
        <v>0.9089359087809078</v>
      </c>
      <c r="I26049" s="4">
        <f t="shared" si="3324"/>
        <v>0.59893590878090786</v>
      </c>
      <c r="J26049">
        <f t="shared" si="3317"/>
        <v>35.34840447831278</v>
      </c>
      <c r="L26049">
        <f t="shared" si="3318"/>
        <v>2022</v>
      </c>
      <c r="M26049">
        <f t="shared" si="3319"/>
        <v>1</v>
      </c>
      <c r="N26049">
        <f t="shared" si="3320"/>
        <v>2</v>
      </c>
      <c r="O26049">
        <f t="shared" si="3321"/>
        <v>35.34840447831278</v>
      </c>
    </row>
    <row r="26050" spans="2:15" x14ac:dyDescent="0.25">
      <c r="B26050" s="3">
        <v>44563.812503645837</v>
      </c>
      <c r="C26050">
        <v>16.028600000000001</v>
      </c>
      <c r="D26050">
        <v>60.368000000000002</v>
      </c>
      <c r="E26050">
        <v>14.7334</v>
      </c>
      <c r="F26050">
        <v>66.879000000000005</v>
      </c>
      <c r="G26050">
        <f t="shared" si="3322"/>
        <v>1.2952000000000012</v>
      </c>
      <c r="H26050" s="4">
        <f t="shared" si="3323"/>
        <v>0.91252909778546909</v>
      </c>
      <c r="I26050" s="4">
        <f t="shared" si="3324"/>
        <v>0.60252909778546915</v>
      </c>
      <c r="J26050">
        <f t="shared" si="3317"/>
        <v>36.152697250754009</v>
      </c>
      <c r="L26050">
        <f t="shared" si="3318"/>
        <v>2022</v>
      </c>
      <c r="M26050">
        <f t="shared" si="3319"/>
        <v>1</v>
      </c>
      <c r="N26050">
        <f t="shared" si="3320"/>
        <v>2</v>
      </c>
      <c r="O26050">
        <f t="shared" si="3321"/>
        <v>36.152697250754009</v>
      </c>
    </row>
    <row r="26051" spans="2:15" x14ac:dyDescent="0.25">
      <c r="B26051" s="3">
        <v>44563.822920370367</v>
      </c>
      <c r="C26051">
        <v>16.03</v>
      </c>
      <c r="D26051">
        <v>60.195</v>
      </c>
      <c r="E26051">
        <v>14.7408</v>
      </c>
      <c r="F26051">
        <v>66.879000000000005</v>
      </c>
      <c r="G26051">
        <f t="shared" si="3322"/>
        <v>1.289200000000001</v>
      </c>
      <c r="H26051" s="4">
        <f t="shared" si="3323"/>
        <v>0.90830181660363385</v>
      </c>
      <c r="I26051" s="4">
        <f t="shared" si="3324"/>
        <v>0.5983018166036338</v>
      </c>
      <c r="J26051">
        <f t="shared" si="3317"/>
        <v>35.207846182490982</v>
      </c>
      <c r="L26051">
        <f t="shared" si="3318"/>
        <v>2022</v>
      </c>
      <c r="M26051">
        <f t="shared" si="3319"/>
        <v>1</v>
      </c>
      <c r="N26051">
        <f t="shared" si="3320"/>
        <v>2</v>
      </c>
      <c r="O26051">
        <f t="shared" si="3321"/>
        <v>35.207846182490982</v>
      </c>
    </row>
    <row r="26052" spans="2:15" x14ac:dyDescent="0.25">
      <c r="B26052" s="3">
        <v>44563.833337094904</v>
      </c>
      <c r="C26052">
        <v>16.026800000000001</v>
      </c>
      <c r="D26052">
        <v>60.368000000000002</v>
      </c>
      <c r="E26052">
        <v>14.7408</v>
      </c>
      <c r="F26052">
        <v>66.879000000000005</v>
      </c>
      <c r="G26052">
        <f t="shared" si="3322"/>
        <v>1.2860000000000014</v>
      </c>
      <c r="H26052" s="4">
        <f t="shared" si="3323"/>
        <v>0.90604726663998858</v>
      </c>
      <c r="I26052" s="4">
        <f t="shared" si="3324"/>
        <v>0.59604726663998853</v>
      </c>
      <c r="J26052">
        <f t="shared" si="3317"/>
        <v>34.711404672357055</v>
      </c>
      <c r="L26052">
        <f t="shared" si="3318"/>
        <v>2022</v>
      </c>
      <c r="M26052">
        <f t="shared" si="3319"/>
        <v>1</v>
      </c>
      <c r="N26052">
        <f t="shared" si="3320"/>
        <v>2</v>
      </c>
      <c r="O26052">
        <f t="shared" si="3321"/>
        <v>34.711404672357055</v>
      </c>
    </row>
    <row r="26053" spans="2:15" x14ac:dyDescent="0.25">
      <c r="B26053" s="3">
        <v>44563.843753819441</v>
      </c>
      <c r="C26053">
        <v>16.0245</v>
      </c>
      <c r="D26053">
        <v>60.195</v>
      </c>
      <c r="E26053">
        <v>14.7408</v>
      </c>
      <c r="F26053">
        <v>66.879000000000005</v>
      </c>
      <c r="G26053">
        <f t="shared" si="3322"/>
        <v>1.2836999999999996</v>
      </c>
      <c r="H26053" s="4">
        <f t="shared" si="3323"/>
        <v>0.90442680885361737</v>
      </c>
      <c r="I26053" s="4">
        <f t="shared" si="3324"/>
        <v>0.59442680885361732</v>
      </c>
      <c r="J26053">
        <f t="shared" ref="J26053:J26116" si="3325">IF(I26053&lt;0,0,243.07*I26053^3.7614)</f>
        <v>34.357775508358991</v>
      </c>
      <c r="L26053">
        <f t="shared" ref="L26053:L26116" si="3326">YEAR(B26053)</f>
        <v>2022</v>
      </c>
      <c r="M26053">
        <f t="shared" ref="M26053:M26116" si="3327">MONTH(B26053)</f>
        <v>1</v>
      </c>
      <c r="N26053">
        <f t="shared" ref="N26053:N26116" si="3328">DAY(B26053)</f>
        <v>2</v>
      </c>
      <c r="O26053">
        <f t="shared" ref="O26053:O26116" si="3329">J26053</f>
        <v>34.357775508358991</v>
      </c>
    </row>
    <row r="26054" spans="2:15" x14ac:dyDescent="0.25">
      <c r="B26054" s="3">
        <v>44563.854170543978</v>
      </c>
      <c r="C26054">
        <v>16.0245</v>
      </c>
      <c r="D26054">
        <v>60.195</v>
      </c>
      <c r="E26054">
        <v>14.7441</v>
      </c>
      <c r="F26054">
        <v>67.05</v>
      </c>
      <c r="G26054">
        <f t="shared" si="3322"/>
        <v>1.2804000000000002</v>
      </c>
      <c r="H26054" s="4">
        <f t="shared" si="3323"/>
        <v>0.90210180420360842</v>
      </c>
      <c r="I26054" s="4">
        <f t="shared" si="3324"/>
        <v>0.59210180420360836</v>
      </c>
      <c r="J26054">
        <f t="shared" si="3325"/>
        <v>33.855023639653879</v>
      </c>
      <c r="L26054">
        <f t="shared" si="3326"/>
        <v>2022</v>
      </c>
      <c r="M26054">
        <f t="shared" si="3327"/>
        <v>1</v>
      </c>
      <c r="N26054">
        <f t="shared" si="3328"/>
        <v>2</v>
      </c>
      <c r="O26054">
        <f t="shared" si="3329"/>
        <v>33.855023639653879</v>
      </c>
    </row>
    <row r="26055" spans="2:15" x14ac:dyDescent="0.25">
      <c r="B26055" s="3">
        <v>44563.864587268516</v>
      </c>
      <c r="C26055">
        <v>16.028600000000001</v>
      </c>
      <c r="D26055">
        <v>60.368000000000002</v>
      </c>
      <c r="E26055">
        <v>14.742699999999999</v>
      </c>
      <c r="F26055">
        <v>67.05</v>
      </c>
      <c r="G26055">
        <f t="shared" si="3322"/>
        <v>1.2859000000000016</v>
      </c>
      <c r="H26055" s="4">
        <f t="shared" si="3323"/>
        <v>0.90597681195362501</v>
      </c>
      <c r="I26055" s="4">
        <f t="shared" si="3324"/>
        <v>0.59597681195362506</v>
      </c>
      <c r="J26055">
        <f t="shared" si="3325"/>
        <v>34.69597417178322</v>
      </c>
      <c r="L26055">
        <f t="shared" si="3326"/>
        <v>2022</v>
      </c>
      <c r="M26055">
        <f t="shared" si="3327"/>
        <v>1</v>
      </c>
      <c r="N26055">
        <f t="shared" si="3328"/>
        <v>2</v>
      </c>
      <c r="O26055">
        <f t="shared" si="3329"/>
        <v>34.69597417178322</v>
      </c>
    </row>
    <row r="26056" spans="2:15" x14ac:dyDescent="0.25">
      <c r="B26056" s="3">
        <v>44563.875003993053</v>
      </c>
      <c r="C26056">
        <v>16.024899999999999</v>
      </c>
      <c r="D26056">
        <v>60.368000000000002</v>
      </c>
      <c r="E26056">
        <v>14.7441</v>
      </c>
      <c r="F26056">
        <v>67.05</v>
      </c>
      <c r="G26056">
        <f t="shared" si="3322"/>
        <v>1.2807999999999993</v>
      </c>
      <c r="H26056" s="4">
        <f t="shared" si="3323"/>
        <v>0.90238362294906349</v>
      </c>
      <c r="I26056" s="4">
        <f t="shared" si="3324"/>
        <v>0.59238362294906355</v>
      </c>
      <c r="J26056">
        <f t="shared" si="3325"/>
        <v>33.915673739824953</v>
      </c>
      <c r="L26056">
        <f t="shared" si="3326"/>
        <v>2022</v>
      </c>
      <c r="M26056">
        <f t="shared" si="3327"/>
        <v>1</v>
      </c>
      <c r="N26056">
        <f t="shared" si="3328"/>
        <v>2</v>
      </c>
      <c r="O26056">
        <f t="shared" si="3329"/>
        <v>33.915673739824953</v>
      </c>
    </row>
    <row r="26057" spans="2:15" x14ac:dyDescent="0.25">
      <c r="B26057" s="3">
        <v>44563.88542071759</v>
      </c>
      <c r="C26057">
        <v>16.0213</v>
      </c>
      <c r="D26057">
        <v>60.368000000000002</v>
      </c>
      <c r="E26057">
        <v>14.741199999999999</v>
      </c>
      <c r="F26057">
        <v>67.05</v>
      </c>
      <c r="G26057">
        <f t="shared" si="3322"/>
        <v>1.2801000000000009</v>
      </c>
      <c r="H26057" s="4">
        <f t="shared" si="3323"/>
        <v>0.90189044014451725</v>
      </c>
      <c r="I26057" s="4">
        <f t="shared" si="3324"/>
        <v>0.5918904401445173</v>
      </c>
      <c r="J26057">
        <f t="shared" si="3325"/>
        <v>33.809588346094756</v>
      </c>
      <c r="L26057">
        <f t="shared" si="3326"/>
        <v>2022</v>
      </c>
      <c r="M26057">
        <f t="shared" si="3327"/>
        <v>1</v>
      </c>
      <c r="N26057">
        <f t="shared" si="3328"/>
        <v>2</v>
      </c>
      <c r="O26057">
        <f t="shared" si="3329"/>
        <v>33.809588346094756</v>
      </c>
    </row>
    <row r="26058" spans="2:15" x14ac:dyDescent="0.25">
      <c r="B26058" s="3">
        <v>44563.895837442127</v>
      </c>
      <c r="C26058">
        <v>16.019600000000001</v>
      </c>
      <c r="D26058">
        <v>60.368000000000002</v>
      </c>
      <c r="E26058">
        <v>14.739800000000001</v>
      </c>
      <c r="F26058">
        <v>67.05</v>
      </c>
      <c r="G26058">
        <f t="shared" si="3322"/>
        <v>1.2797999999999998</v>
      </c>
      <c r="H26058" s="4">
        <f t="shared" si="3323"/>
        <v>0.90167907608542464</v>
      </c>
      <c r="I26058" s="4">
        <f t="shared" si="3324"/>
        <v>0.59167907608542469</v>
      </c>
      <c r="J26058">
        <f t="shared" si="3325"/>
        <v>33.764197834006787</v>
      </c>
      <c r="L26058">
        <f t="shared" si="3326"/>
        <v>2022</v>
      </c>
      <c r="M26058">
        <f t="shared" si="3327"/>
        <v>1</v>
      </c>
      <c r="N26058">
        <f t="shared" si="3328"/>
        <v>2</v>
      </c>
      <c r="O26058">
        <f t="shared" si="3329"/>
        <v>33.764197834006787</v>
      </c>
    </row>
    <row r="26059" spans="2:15" x14ac:dyDescent="0.25">
      <c r="B26059" s="3">
        <v>44563.906254166664</v>
      </c>
      <c r="C26059">
        <v>16.019600000000001</v>
      </c>
      <c r="D26059">
        <v>60.368000000000002</v>
      </c>
      <c r="E26059">
        <v>14.738300000000001</v>
      </c>
      <c r="F26059">
        <v>67.05</v>
      </c>
      <c r="G26059">
        <f t="shared" si="3322"/>
        <v>1.2812999999999999</v>
      </c>
      <c r="H26059" s="4">
        <f t="shared" si="3323"/>
        <v>0.9027358963808837</v>
      </c>
      <c r="I26059" s="4">
        <f t="shared" si="3324"/>
        <v>0.59273589638088375</v>
      </c>
      <c r="J26059">
        <f t="shared" si="3325"/>
        <v>33.991598490910853</v>
      </c>
      <c r="L26059">
        <f t="shared" si="3326"/>
        <v>2022</v>
      </c>
      <c r="M26059">
        <f t="shared" si="3327"/>
        <v>1</v>
      </c>
      <c r="N26059">
        <f t="shared" si="3328"/>
        <v>2</v>
      </c>
      <c r="O26059">
        <f t="shared" si="3329"/>
        <v>33.991598490910853</v>
      </c>
    </row>
    <row r="26060" spans="2:15" x14ac:dyDescent="0.25">
      <c r="B26060" s="3">
        <v>44563.916670891202</v>
      </c>
      <c r="C26060">
        <v>16.0213</v>
      </c>
      <c r="D26060">
        <v>60.368000000000002</v>
      </c>
      <c r="E26060">
        <v>14.739800000000001</v>
      </c>
      <c r="F26060">
        <v>67.05</v>
      </c>
      <c r="G26060">
        <f t="shared" si="3322"/>
        <v>1.2814999999999994</v>
      </c>
      <c r="H26060" s="4">
        <f t="shared" si="3323"/>
        <v>0.90287680575361096</v>
      </c>
      <c r="I26060" s="4">
        <f t="shared" si="3324"/>
        <v>0.5928768057536109</v>
      </c>
      <c r="J26060">
        <f t="shared" si="3325"/>
        <v>34.02200330174778</v>
      </c>
      <c r="L26060">
        <f t="shared" si="3326"/>
        <v>2022</v>
      </c>
      <c r="M26060">
        <f t="shared" si="3327"/>
        <v>1</v>
      </c>
      <c r="N26060">
        <f t="shared" si="3328"/>
        <v>2</v>
      </c>
      <c r="O26060">
        <f t="shared" si="3329"/>
        <v>34.02200330174778</v>
      </c>
    </row>
    <row r="26061" spans="2:15" x14ac:dyDescent="0.25">
      <c r="B26061" s="3">
        <v>44563.927087615739</v>
      </c>
      <c r="C26061">
        <v>16.020900000000001</v>
      </c>
      <c r="D26061">
        <v>60.195</v>
      </c>
      <c r="E26061">
        <v>14.736800000000001</v>
      </c>
      <c r="F26061">
        <v>67.05</v>
      </c>
      <c r="G26061">
        <f t="shared" si="3322"/>
        <v>1.2841000000000005</v>
      </c>
      <c r="H26061" s="4">
        <f t="shared" si="3323"/>
        <v>0.90470862759907344</v>
      </c>
      <c r="I26061" s="4">
        <f t="shared" si="3324"/>
        <v>0.59470862759907339</v>
      </c>
      <c r="J26061">
        <f t="shared" si="3325"/>
        <v>34.419085367596956</v>
      </c>
      <c r="L26061">
        <f t="shared" si="3326"/>
        <v>2022</v>
      </c>
      <c r="M26061">
        <f t="shared" si="3327"/>
        <v>1</v>
      </c>
      <c r="N26061">
        <f t="shared" si="3328"/>
        <v>2</v>
      </c>
      <c r="O26061">
        <f t="shared" si="3329"/>
        <v>34.419085367596956</v>
      </c>
    </row>
    <row r="26062" spans="2:15" x14ac:dyDescent="0.25">
      <c r="B26062" s="3">
        <v>44563.937504340276</v>
      </c>
      <c r="C26062">
        <v>16.019600000000001</v>
      </c>
      <c r="D26062">
        <v>60.368000000000002</v>
      </c>
      <c r="E26062">
        <v>14.736800000000001</v>
      </c>
      <c r="F26062">
        <v>67.05</v>
      </c>
      <c r="G26062">
        <f t="shared" si="3322"/>
        <v>1.2827999999999999</v>
      </c>
      <c r="H26062" s="4">
        <f t="shared" si="3323"/>
        <v>0.90379271667634231</v>
      </c>
      <c r="I26062" s="4">
        <f t="shared" si="3324"/>
        <v>0.59379271667634237</v>
      </c>
      <c r="J26062">
        <f t="shared" si="3325"/>
        <v>34.220121503252457</v>
      </c>
      <c r="L26062">
        <f t="shared" si="3326"/>
        <v>2022</v>
      </c>
      <c r="M26062">
        <f t="shared" si="3327"/>
        <v>1</v>
      </c>
      <c r="N26062">
        <f t="shared" si="3328"/>
        <v>2</v>
      </c>
      <c r="O26062">
        <f t="shared" si="3329"/>
        <v>34.220121503252457</v>
      </c>
    </row>
    <row r="26063" spans="2:15" x14ac:dyDescent="0.25">
      <c r="B26063" s="3">
        <v>44563.947921064813</v>
      </c>
      <c r="C26063">
        <v>16.019600000000001</v>
      </c>
      <c r="D26063">
        <v>60.368000000000002</v>
      </c>
      <c r="E26063">
        <v>14.738300000000001</v>
      </c>
      <c r="F26063">
        <v>67.05</v>
      </c>
      <c r="G26063">
        <f t="shared" si="3322"/>
        <v>1.2812999999999999</v>
      </c>
      <c r="H26063" s="4">
        <f t="shared" si="3323"/>
        <v>0.9027358963808837</v>
      </c>
      <c r="I26063" s="4">
        <f t="shared" si="3324"/>
        <v>0.59273589638088375</v>
      </c>
      <c r="J26063">
        <f t="shared" si="3325"/>
        <v>33.991598490910853</v>
      </c>
      <c r="L26063">
        <f t="shared" si="3326"/>
        <v>2022</v>
      </c>
      <c r="M26063">
        <f t="shared" si="3327"/>
        <v>1</v>
      </c>
      <c r="N26063">
        <f t="shared" si="3328"/>
        <v>2</v>
      </c>
      <c r="O26063">
        <f t="shared" si="3329"/>
        <v>33.991598490910853</v>
      </c>
    </row>
    <row r="26064" spans="2:15" x14ac:dyDescent="0.25">
      <c r="B26064" s="3">
        <v>44563.95833778935</v>
      </c>
      <c r="C26064">
        <v>16.015899999999998</v>
      </c>
      <c r="D26064">
        <v>60.368000000000002</v>
      </c>
      <c r="E26064">
        <v>14.741199999999999</v>
      </c>
      <c r="F26064">
        <v>67.05</v>
      </c>
      <c r="G26064">
        <f t="shared" si="3322"/>
        <v>1.2746999999999993</v>
      </c>
      <c r="H26064" s="4">
        <f t="shared" si="3323"/>
        <v>0.89808588708086445</v>
      </c>
      <c r="I26064" s="4">
        <f t="shared" si="3324"/>
        <v>0.58808588708086451</v>
      </c>
      <c r="J26064">
        <f t="shared" si="3325"/>
        <v>32.999383432884535</v>
      </c>
      <c r="L26064">
        <f t="shared" si="3326"/>
        <v>2022</v>
      </c>
      <c r="M26064">
        <f t="shared" si="3327"/>
        <v>1</v>
      </c>
      <c r="N26064">
        <f t="shared" si="3328"/>
        <v>2</v>
      </c>
      <c r="O26064">
        <f t="shared" si="3329"/>
        <v>32.999383432884535</v>
      </c>
    </row>
    <row r="26065" spans="2:15" x14ac:dyDescent="0.25">
      <c r="B26065" s="3">
        <v>44563.968754513888</v>
      </c>
      <c r="C26065">
        <v>16.014099999999999</v>
      </c>
      <c r="D26065">
        <v>60.368000000000002</v>
      </c>
      <c r="E26065">
        <v>14.7339</v>
      </c>
      <c r="F26065">
        <v>67.05</v>
      </c>
      <c r="G26065">
        <f t="shared" si="3322"/>
        <v>1.2801999999999989</v>
      </c>
      <c r="H26065" s="4">
        <f t="shared" si="3323"/>
        <v>0.9019608948308796</v>
      </c>
      <c r="I26065" s="4">
        <f t="shared" si="3324"/>
        <v>0.59196089483087966</v>
      </c>
      <c r="J26065">
        <f t="shared" si="3325"/>
        <v>33.824728466837435</v>
      </c>
      <c r="L26065">
        <f t="shared" si="3326"/>
        <v>2022</v>
      </c>
      <c r="M26065">
        <f t="shared" si="3327"/>
        <v>1</v>
      </c>
      <c r="N26065">
        <f t="shared" si="3328"/>
        <v>2</v>
      </c>
      <c r="O26065">
        <f t="shared" si="3329"/>
        <v>33.824728466837435</v>
      </c>
    </row>
    <row r="26066" spans="2:15" x14ac:dyDescent="0.25">
      <c r="B26066" s="3">
        <v>44563.979171238425</v>
      </c>
      <c r="C26066">
        <v>16.0123</v>
      </c>
      <c r="D26066">
        <v>60.368000000000002</v>
      </c>
      <c r="E26066">
        <v>14.7324</v>
      </c>
      <c r="F26066">
        <v>67.05</v>
      </c>
      <c r="G26066">
        <f t="shared" si="3322"/>
        <v>1.2798999999999996</v>
      </c>
      <c r="H26066" s="4">
        <f t="shared" si="3323"/>
        <v>0.90174953077178843</v>
      </c>
      <c r="I26066" s="4">
        <f t="shared" si="3324"/>
        <v>0.59174953077178838</v>
      </c>
      <c r="J26066">
        <f t="shared" si="3325"/>
        <v>33.77932303072226</v>
      </c>
      <c r="L26066">
        <f t="shared" si="3326"/>
        <v>2022</v>
      </c>
      <c r="M26066">
        <f t="shared" si="3327"/>
        <v>1</v>
      </c>
      <c r="N26066">
        <f t="shared" si="3328"/>
        <v>2</v>
      </c>
      <c r="O26066">
        <f t="shared" si="3329"/>
        <v>33.77932303072226</v>
      </c>
    </row>
    <row r="26067" spans="2:15" x14ac:dyDescent="0.25">
      <c r="B26067" s="3">
        <v>44563.989587962962</v>
      </c>
      <c r="C26067">
        <v>16.012699999999999</v>
      </c>
      <c r="D26067">
        <v>60.539000000000001</v>
      </c>
      <c r="E26067">
        <v>14.7324</v>
      </c>
      <c r="F26067">
        <v>67.05</v>
      </c>
      <c r="G26067">
        <f t="shared" si="3322"/>
        <v>1.2802999999999987</v>
      </c>
      <c r="H26067" s="4">
        <f t="shared" si="3323"/>
        <v>0.90203134951724351</v>
      </c>
      <c r="I26067" s="4">
        <f t="shared" si="3324"/>
        <v>0.59203134951724357</v>
      </c>
      <c r="J26067">
        <f t="shared" si="3325"/>
        <v>33.839873564342746</v>
      </c>
      <c r="L26067">
        <f t="shared" si="3326"/>
        <v>2022</v>
      </c>
      <c r="M26067">
        <f t="shared" si="3327"/>
        <v>1</v>
      </c>
      <c r="N26067">
        <f t="shared" si="3328"/>
        <v>2</v>
      </c>
      <c r="O26067">
        <f t="shared" si="3329"/>
        <v>33.839873564342746</v>
      </c>
    </row>
    <row r="26068" spans="2:15" x14ac:dyDescent="0.25">
      <c r="B26068" s="3">
        <v>44564.000004629626</v>
      </c>
      <c r="C26068">
        <v>16.010899999999999</v>
      </c>
      <c r="D26068">
        <v>60.539000000000001</v>
      </c>
      <c r="E26068">
        <v>14.728</v>
      </c>
      <c r="F26068">
        <v>67.05</v>
      </c>
      <c r="G26068">
        <f t="shared" si="3322"/>
        <v>1.2828999999999997</v>
      </c>
      <c r="H26068" s="4">
        <f t="shared" si="3323"/>
        <v>0.90386317136270611</v>
      </c>
      <c r="I26068" s="4">
        <f t="shared" si="3324"/>
        <v>0.59386317136270605</v>
      </c>
      <c r="J26068">
        <f t="shared" si="3325"/>
        <v>34.235396363078806</v>
      </c>
      <c r="L26068">
        <f t="shared" si="3326"/>
        <v>2022</v>
      </c>
      <c r="M26068">
        <f t="shared" si="3327"/>
        <v>1</v>
      </c>
      <c r="N26068">
        <f t="shared" si="3328"/>
        <v>3</v>
      </c>
      <c r="O26068">
        <f t="shared" si="3329"/>
        <v>34.235396363078806</v>
      </c>
    </row>
    <row r="26069" spans="2:15" x14ac:dyDescent="0.25">
      <c r="B26069" s="3">
        <v>44564.010421354164</v>
      </c>
      <c r="C26069">
        <v>16.010400000000001</v>
      </c>
      <c r="D26069">
        <v>60.368000000000002</v>
      </c>
      <c r="E26069">
        <v>14.723699999999999</v>
      </c>
      <c r="F26069">
        <v>67.05</v>
      </c>
      <c r="G26069">
        <f t="shared" si="3322"/>
        <v>1.2867000000000015</v>
      </c>
      <c r="H26069" s="4">
        <f t="shared" si="3323"/>
        <v>0.90654044944453616</v>
      </c>
      <c r="I26069" s="4">
        <f t="shared" si="3324"/>
        <v>0.5965404494445361</v>
      </c>
      <c r="J26069">
        <f t="shared" si="3325"/>
        <v>34.819559283279425</v>
      </c>
      <c r="L26069">
        <f t="shared" si="3326"/>
        <v>2022</v>
      </c>
      <c r="M26069">
        <f t="shared" si="3327"/>
        <v>1</v>
      </c>
      <c r="N26069">
        <f t="shared" si="3328"/>
        <v>3</v>
      </c>
      <c r="O26069">
        <f t="shared" si="3329"/>
        <v>34.819559283279425</v>
      </c>
    </row>
    <row r="26070" spans="2:15" x14ac:dyDescent="0.25">
      <c r="B26070" s="3">
        <v>44564.020838078701</v>
      </c>
      <c r="C26070">
        <v>16.007200000000001</v>
      </c>
      <c r="D26070">
        <v>60.539000000000001</v>
      </c>
      <c r="E26070">
        <v>14.723699999999999</v>
      </c>
      <c r="F26070">
        <v>67.05</v>
      </c>
      <c r="G26070">
        <f t="shared" si="3322"/>
        <v>1.2835000000000019</v>
      </c>
      <c r="H26070" s="4">
        <f t="shared" si="3323"/>
        <v>0.90428589948089111</v>
      </c>
      <c r="I26070" s="4">
        <f t="shared" si="3324"/>
        <v>0.59428589948089106</v>
      </c>
      <c r="J26070">
        <f t="shared" si="3325"/>
        <v>34.327150662947794</v>
      </c>
      <c r="L26070">
        <f t="shared" si="3326"/>
        <v>2022</v>
      </c>
      <c r="M26070">
        <f t="shared" si="3327"/>
        <v>1</v>
      </c>
      <c r="N26070">
        <f t="shared" si="3328"/>
        <v>3</v>
      </c>
      <c r="O26070">
        <f t="shared" si="3329"/>
        <v>34.327150662947794</v>
      </c>
    </row>
    <row r="26071" spans="2:15" x14ac:dyDescent="0.25">
      <c r="B26071" s="3">
        <v>44564.031254803238</v>
      </c>
      <c r="C26071">
        <v>16.007200000000001</v>
      </c>
      <c r="D26071">
        <v>60.539000000000001</v>
      </c>
      <c r="E26071">
        <v>14.726599999999999</v>
      </c>
      <c r="F26071">
        <v>67.05</v>
      </c>
      <c r="G26071">
        <f t="shared" si="3322"/>
        <v>1.2806000000000015</v>
      </c>
      <c r="H26071" s="4">
        <f t="shared" si="3323"/>
        <v>0.90224271357633712</v>
      </c>
      <c r="I26071" s="4">
        <f t="shared" si="3324"/>
        <v>0.59224271357633707</v>
      </c>
      <c r="J26071">
        <f t="shared" si="3325"/>
        <v>33.885338727866909</v>
      </c>
      <c r="L26071">
        <f t="shared" si="3326"/>
        <v>2022</v>
      </c>
      <c r="M26071">
        <f t="shared" si="3327"/>
        <v>1</v>
      </c>
      <c r="N26071">
        <f t="shared" si="3328"/>
        <v>3</v>
      </c>
      <c r="O26071">
        <f t="shared" si="3329"/>
        <v>33.885338727866909</v>
      </c>
    </row>
    <row r="26072" spans="2:15" x14ac:dyDescent="0.25">
      <c r="B26072" s="3">
        <v>44564.041671527775</v>
      </c>
      <c r="C26072">
        <v>16.005099999999999</v>
      </c>
      <c r="D26072">
        <v>60.368000000000002</v>
      </c>
      <c r="E26072">
        <v>14.723699999999999</v>
      </c>
      <c r="F26072">
        <v>67.05</v>
      </c>
      <c r="G26072">
        <f t="shared" si="3322"/>
        <v>1.2813999999999997</v>
      </c>
      <c r="H26072" s="4">
        <f t="shared" si="3323"/>
        <v>0.90280635106724727</v>
      </c>
      <c r="I26072" s="4">
        <f t="shared" si="3324"/>
        <v>0.59280635106724722</v>
      </c>
      <c r="J26072">
        <f t="shared" si="3325"/>
        <v>34.006798401684762</v>
      </c>
      <c r="L26072">
        <f t="shared" si="3326"/>
        <v>2022</v>
      </c>
      <c r="M26072">
        <f t="shared" si="3327"/>
        <v>1</v>
      </c>
      <c r="N26072">
        <f t="shared" si="3328"/>
        <v>3</v>
      </c>
      <c r="O26072">
        <f t="shared" si="3329"/>
        <v>34.006798401684762</v>
      </c>
    </row>
    <row r="26073" spans="2:15" x14ac:dyDescent="0.25">
      <c r="B26073" s="3">
        <v>44564.052088252312</v>
      </c>
      <c r="C26073">
        <v>16.005099999999999</v>
      </c>
      <c r="D26073">
        <v>60.368000000000002</v>
      </c>
      <c r="E26073">
        <v>14.7148</v>
      </c>
      <c r="F26073">
        <v>67.05</v>
      </c>
      <c r="G26073">
        <f t="shared" si="3322"/>
        <v>1.2902999999999984</v>
      </c>
      <c r="H26073" s="4">
        <f t="shared" si="3323"/>
        <v>0.90907681815363506</v>
      </c>
      <c r="I26073" s="4">
        <f t="shared" si="3324"/>
        <v>0.599076818153635</v>
      </c>
      <c r="J26073">
        <f t="shared" si="3325"/>
        <v>35.379695513812401</v>
      </c>
      <c r="L26073">
        <f t="shared" si="3326"/>
        <v>2022</v>
      </c>
      <c r="M26073">
        <f t="shared" si="3327"/>
        <v>1</v>
      </c>
      <c r="N26073">
        <f t="shared" si="3328"/>
        <v>3</v>
      </c>
      <c r="O26073">
        <f t="shared" si="3329"/>
        <v>35.379695513812401</v>
      </c>
    </row>
    <row r="26074" spans="2:15" x14ac:dyDescent="0.25">
      <c r="B26074" s="3">
        <v>44564.06250497685</v>
      </c>
      <c r="C26074">
        <v>16.003599999999999</v>
      </c>
      <c r="D26074">
        <v>60.539000000000001</v>
      </c>
      <c r="E26074">
        <v>14.707599999999999</v>
      </c>
      <c r="F26074">
        <v>67.05</v>
      </c>
      <c r="G26074">
        <f t="shared" si="3322"/>
        <v>1.2959999999999994</v>
      </c>
      <c r="H26074" s="4">
        <f t="shared" si="3323"/>
        <v>0.91309273527637913</v>
      </c>
      <c r="I26074" s="4">
        <f t="shared" si="3324"/>
        <v>0.60309273527637908</v>
      </c>
      <c r="J26074">
        <f t="shared" si="3325"/>
        <v>36.2800689504232</v>
      </c>
      <c r="L26074">
        <f t="shared" si="3326"/>
        <v>2022</v>
      </c>
      <c r="M26074">
        <f t="shared" si="3327"/>
        <v>1</v>
      </c>
      <c r="N26074">
        <f t="shared" si="3328"/>
        <v>3</v>
      </c>
      <c r="O26074">
        <f t="shared" si="3329"/>
        <v>36.2800689504232</v>
      </c>
    </row>
    <row r="26075" spans="2:15" x14ac:dyDescent="0.25">
      <c r="B26075" s="3">
        <v>44564.072921701387</v>
      </c>
      <c r="C26075">
        <v>16.003599999999999</v>
      </c>
      <c r="D26075">
        <v>60.539000000000001</v>
      </c>
      <c r="E26075">
        <v>14.698700000000001</v>
      </c>
      <c r="F26075">
        <v>67.05</v>
      </c>
      <c r="G26075">
        <f t="shared" si="3322"/>
        <v>1.3048999999999982</v>
      </c>
      <c r="H26075" s="4">
        <f t="shared" si="3323"/>
        <v>0.91936320236276714</v>
      </c>
      <c r="I26075" s="4">
        <f t="shared" si="3324"/>
        <v>0.60936320236276709</v>
      </c>
      <c r="J26075">
        <f t="shared" si="3325"/>
        <v>37.719401527266371</v>
      </c>
      <c r="L26075">
        <f t="shared" si="3326"/>
        <v>2022</v>
      </c>
      <c r="M26075">
        <f t="shared" si="3327"/>
        <v>1</v>
      </c>
      <c r="N26075">
        <f t="shared" si="3328"/>
        <v>3</v>
      </c>
      <c r="O26075">
        <f t="shared" si="3329"/>
        <v>37.719401527266371</v>
      </c>
    </row>
    <row r="26076" spans="2:15" x14ac:dyDescent="0.25">
      <c r="B26076" s="3">
        <v>44564.083338425924</v>
      </c>
      <c r="C26076">
        <v>16</v>
      </c>
      <c r="D26076">
        <v>60.539000000000001</v>
      </c>
      <c r="E26076">
        <v>14.6973</v>
      </c>
      <c r="F26076">
        <v>67.05</v>
      </c>
      <c r="G26076">
        <f t="shared" si="3322"/>
        <v>1.3026999999999997</v>
      </c>
      <c r="H26076" s="4">
        <f t="shared" si="3323"/>
        <v>0.91781319926276195</v>
      </c>
      <c r="I26076" s="4">
        <f t="shared" si="3324"/>
        <v>0.60781319926276201</v>
      </c>
      <c r="J26076">
        <f t="shared" si="3325"/>
        <v>37.359780556237389</v>
      </c>
      <c r="L26076">
        <f t="shared" si="3326"/>
        <v>2022</v>
      </c>
      <c r="M26076">
        <f t="shared" si="3327"/>
        <v>1</v>
      </c>
      <c r="N26076">
        <f t="shared" si="3328"/>
        <v>3</v>
      </c>
      <c r="O26076">
        <f t="shared" si="3329"/>
        <v>37.359780556237389</v>
      </c>
    </row>
    <row r="26077" spans="2:15" x14ac:dyDescent="0.25">
      <c r="B26077" s="3">
        <v>44564.093755150461</v>
      </c>
      <c r="C26077">
        <v>15.9946</v>
      </c>
      <c r="D26077">
        <v>60.539000000000001</v>
      </c>
      <c r="E26077">
        <v>14.6915</v>
      </c>
      <c r="F26077">
        <v>67.05</v>
      </c>
      <c r="G26077">
        <f t="shared" si="3322"/>
        <v>1.3031000000000006</v>
      </c>
      <c r="H26077" s="4">
        <f t="shared" si="3323"/>
        <v>0.91809501800821802</v>
      </c>
      <c r="I26077" s="4">
        <f t="shared" si="3324"/>
        <v>0.60809501800821808</v>
      </c>
      <c r="J26077">
        <f t="shared" si="3325"/>
        <v>37.424978154642254</v>
      </c>
      <c r="L26077">
        <f t="shared" si="3326"/>
        <v>2022</v>
      </c>
      <c r="M26077">
        <f t="shared" si="3327"/>
        <v>1</v>
      </c>
      <c r="N26077">
        <f t="shared" si="3328"/>
        <v>3</v>
      </c>
      <c r="O26077">
        <f t="shared" si="3329"/>
        <v>37.424978154642254</v>
      </c>
    </row>
    <row r="26078" spans="2:15" x14ac:dyDescent="0.25">
      <c r="B26078" s="3">
        <v>44564.104171874998</v>
      </c>
      <c r="C26078">
        <v>15.994</v>
      </c>
      <c r="D26078">
        <v>60.368000000000002</v>
      </c>
      <c r="E26078">
        <v>14.6915</v>
      </c>
      <c r="F26078">
        <v>67.05</v>
      </c>
      <c r="G26078">
        <f t="shared" si="3322"/>
        <v>1.3025000000000002</v>
      </c>
      <c r="H26078" s="4">
        <f t="shared" si="3323"/>
        <v>0.91767228989003446</v>
      </c>
      <c r="I26078" s="4">
        <f t="shared" si="3324"/>
        <v>0.60767228989003441</v>
      </c>
      <c r="J26078">
        <f t="shared" si="3325"/>
        <v>37.327213044692172</v>
      </c>
      <c r="L26078">
        <f t="shared" si="3326"/>
        <v>2022</v>
      </c>
      <c r="M26078">
        <f t="shared" si="3327"/>
        <v>1</v>
      </c>
      <c r="N26078">
        <f t="shared" si="3328"/>
        <v>3</v>
      </c>
      <c r="O26078">
        <f t="shared" si="3329"/>
        <v>37.327213044692172</v>
      </c>
    </row>
    <row r="26079" spans="2:15" x14ac:dyDescent="0.25">
      <c r="B26079" s="3">
        <v>44564.114588599536</v>
      </c>
      <c r="C26079">
        <v>15.991</v>
      </c>
      <c r="D26079">
        <v>60.539000000000001</v>
      </c>
      <c r="E26079">
        <v>14.6915</v>
      </c>
      <c r="F26079">
        <v>67.05</v>
      </c>
      <c r="G26079">
        <f t="shared" si="3322"/>
        <v>1.2995000000000001</v>
      </c>
      <c r="H26079" s="4">
        <f t="shared" si="3323"/>
        <v>0.91555864929911668</v>
      </c>
      <c r="I26079" s="4">
        <f t="shared" si="3324"/>
        <v>0.60555864929911674</v>
      </c>
      <c r="J26079">
        <f t="shared" si="3325"/>
        <v>36.841197256413537</v>
      </c>
      <c r="L26079">
        <f t="shared" si="3326"/>
        <v>2022</v>
      </c>
      <c r="M26079">
        <f t="shared" si="3327"/>
        <v>1</v>
      </c>
      <c r="N26079">
        <f t="shared" si="3328"/>
        <v>3</v>
      </c>
      <c r="O26079">
        <f t="shared" si="3329"/>
        <v>36.841197256413537</v>
      </c>
    </row>
    <row r="26080" spans="2:15" x14ac:dyDescent="0.25">
      <c r="B26080" s="3">
        <v>44564.125005324073</v>
      </c>
      <c r="C26080">
        <v>15.991</v>
      </c>
      <c r="D26080">
        <v>60.539000000000001</v>
      </c>
      <c r="E26080">
        <v>14.698700000000001</v>
      </c>
      <c r="F26080">
        <v>67.05</v>
      </c>
      <c r="G26080">
        <f t="shared" si="3322"/>
        <v>1.2922999999999991</v>
      </c>
      <c r="H26080" s="4">
        <f t="shared" si="3323"/>
        <v>0.91048591188091388</v>
      </c>
      <c r="I26080" s="4">
        <f t="shared" si="3324"/>
        <v>0.60048591188091383</v>
      </c>
      <c r="J26080">
        <f t="shared" si="3325"/>
        <v>35.693725435708522</v>
      </c>
      <c r="L26080">
        <f t="shared" si="3326"/>
        <v>2022</v>
      </c>
      <c r="M26080">
        <f t="shared" si="3327"/>
        <v>1</v>
      </c>
      <c r="N26080">
        <f t="shared" si="3328"/>
        <v>3</v>
      </c>
      <c r="O26080">
        <f t="shared" si="3329"/>
        <v>35.693725435708522</v>
      </c>
    </row>
    <row r="26081" spans="2:15" x14ac:dyDescent="0.25">
      <c r="B26081" s="3">
        <v>44564.13542204861</v>
      </c>
      <c r="C26081">
        <v>15.991</v>
      </c>
      <c r="D26081">
        <v>60.539000000000001</v>
      </c>
      <c r="E26081">
        <v>14.704700000000001</v>
      </c>
      <c r="F26081">
        <v>67.05</v>
      </c>
      <c r="G26081">
        <f t="shared" si="3322"/>
        <v>1.2862999999999989</v>
      </c>
      <c r="H26081" s="4">
        <f t="shared" si="3323"/>
        <v>0.90625863069907864</v>
      </c>
      <c r="I26081" s="4">
        <f t="shared" si="3324"/>
        <v>0.5962586306990787</v>
      </c>
      <c r="J26081">
        <f t="shared" si="3325"/>
        <v>34.75772640288023</v>
      </c>
      <c r="L26081">
        <f t="shared" si="3326"/>
        <v>2022</v>
      </c>
      <c r="M26081">
        <f t="shared" si="3327"/>
        <v>1</v>
      </c>
      <c r="N26081">
        <f t="shared" si="3328"/>
        <v>3</v>
      </c>
      <c r="O26081">
        <f t="shared" si="3329"/>
        <v>34.75772640288023</v>
      </c>
    </row>
    <row r="26082" spans="2:15" x14ac:dyDescent="0.25">
      <c r="B26082" s="3">
        <v>44564.145838773147</v>
      </c>
      <c r="C26082">
        <v>15.9923</v>
      </c>
      <c r="D26082">
        <v>60.368000000000002</v>
      </c>
      <c r="E26082">
        <v>14.707599999999999</v>
      </c>
      <c r="F26082">
        <v>67.05</v>
      </c>
      <c r="G26082">
        <f t="shared" si="3322"/>
        <v>1.2847000000000008</v>
      </c>
      <c r="H26082" s="4">
        <f t="shared" si="3323"/>
        <v>0.90513135571725722</v>
      </c>
      <c r="I26082" s="4">
        <f t="shared" si="3324"/>
        <v>0.59513135571725728</v>
      </c>
      <c r="J26082">
        <f t="shared" si="3325"/>
        <v>34.511200703121318</v>
      </c>
      <c r="L26082">
        <f t="shared" si="3326"/>
        <v>2022</v>
      </c>
      <c r="M26082">
        <f t="shared" si="3327"/>
        <v>1</v>
      </c>
      <c r="N26082">
        <f t="shared" si="3328"/>
        <v>3</v>
      </c>
      <c r="O26082">
        <f t="shared" si="3329"/>
        <v>34.511200703121318</v>
      </c>
    </row>
    <row r="26083" spans="2:15" x14ac:dyDescent="0.25">
      <c r="B26083" s="3">
        <v>44564.156255497684</v>
      </c>
      <c r="C26083">
        <v>15.994</v>
      </c>
      <c r="D26083">
        <v>60.368000000000002</v>
      </c>
      <c r="E26083">
        <v>14.7105</v>
      </c>
      <c r="F26083">
        <v>67.05</v>
      </c>
      <c r="G26083">
        <f t="shared" si="3322"/>
        <v>1.2835000000000001</v>
      </c>
      <c r="H26083" s="4">
        <f t="shared" si="3323"/>
        <v>0.90428589948088989</v>
      </c>
      <c r="I26083" s="4">
        <f t="shared" si="3324"/>
        <v>0.59428589948088995</v>
      </c>
      <c r="J26083">
        <f t="shared" si="3325"/>
        <v>34.327150662947545</v>
      </c>
      <c r="L26083">
        <f t="shared" si="3326"/>
        <v>2022</v>
      </c>
      <c r="M26083">
        <f t="shared" si="3327"/>
        <v>1</v>
      </c>
      <c r="N26083">
        <f t="shared" si="3328"/>
        <v>3</v>
      </c>
      <c r="O26083">
        <f t="shared" si="3329"/>
        <v>34.327150662947545</v>
      </c>
    </row>
    <row r="26084" spans="2:15" x14ac:dyDescent="0.25">
      <c r="B26084" s="3">
        <v>44564.166672222222</v>
      </c>
      <c r="C26084">
        <v>15.9887</v>
      </c>
      <c r="D26084">
        <v>60.368000000000002</v>
      </c>
      <c r="E26084">
        <v>14.7163</v>
      </c>
      <c r="F26084">
        <v>67.05</v>
      </c>
      <c r="G26084">
        <f t="shared" si="3322"/>
        <v>1.2723999999999993</v>
      </c>
      <c r="H26084" s="4">
        <f t="shared" si="3323"/>
        <v>0.89646542929449435</v>
      </c>
      <c r="I26084" s="4">
        <f t="shared" si="3324"/>
        <v>0.58646542929449441</v>
      </c>
      <c r="J26084">
        <f t="shared" si="3325"/>
        <v>32.658661906347071</v>
      </c>
      <c r="L26084">
        <f t="shared" si="3326"/>
        <v>2022</v>
      </c>
      <c r="M26084">
        <f t="shared" si="3327"/>
        <v>1</v>
      </c>
      <c r="N26084">
        <f t="shared" si="3328"/>
        <v>3</v>
      </c>
      <c r="O26084">
        <f t="shared" si="3329"/>
        <v>32.658661906347071</v>
      </c>
    </row>
    <row r="26085" spans="2:15" x14ac:dyDescent="0.25">
      <c r="B26085" s="3">
        <v>44564.177088946759</v>
      </c>
      <c r="C26085">
        <v>15.990399999999999</v>
      </c>
      <c r="D26085">
        <v>60.368000000000002</v>
      </c>
      <c r="E26085">
        <v>14.7148</v>
      </c>
      <c r="F26085">
        <v>67.05</v>
      </c>
      <c r="G26085">
        <f t="shared" ref="G26085:G26148" si="3330">C26085-E26085</f>
        <v>1.275599999999999</v>
      </c>
      <c r="H26085" s="4">
        <f t="shared" ref="H26085:H26148" si="3331">1000*G26085/2.2/(2.54^2)/100</f>
        <v>0.89871997925813962</v>
      </c>
      <c r="I26085" s="4">
        <f t="shared" ref="I26085:I26148" si="3332">H26085-($Y$1-$Y$2)/100</f>
        <v>0.58871997925813968</v>
      </c>
      <c r="J26085">
        <f t="shared" si="3325"/>
        <v>33.133416961648784</v>
      </c>
      <c r="L26085">
        <f t="shared" si="3326"/>
        <v>2022</v>
      </c>
      <c r="M26085">
        <f t="shared" si="3327"/>
        <v>1</v>
      </c>
      <c r="N26085">
        <f t="shared" si="3328"/>
        <v>3</v>
      </c>
      <c r="O26085">
        <f t="shared" si="3329"/>
        <v>33.133416961648784</v>
      </c>
    </row>
    <row r="26086" spans="2:15" x14ac:dyDescent="0.25">
      <c r="B26086" s="3">
        <v>44564.187505671296</v>
      </c>
      <c r="C26086">
        <v>15.990399999999999</v>
      </c>
      <c r="D26086">
        <v>60.368000000000002</v>
      </c>
      <c r="E26086">
        <v>14.720800000000001</v>
      </c>
      <c r="F26086">
        <v>67.05</v>
      </c>
      <c r="G26086">
        <f t="shared" si="3330"/>
        <v>1.2695999999999987</v>
      </c>
      <c r="H26086" s="4">
        <f t="shared" si="3331"/>
        <v>0.89449269807630427</v>
      </c>
      <c r="I26086" s="4">
        <f t="shared" si="3332"/>
        <v>0.58449269807630433</v>
      </c>
      <c r="J26086">
        <f t="shared" si="3325"/>
        <v>32.24736476235546</v>
      </c>
      <c r="L26086">
        <f t="shared" si="3326"/>
        <v>2022</v>
      </c>
      <c r="M26086">
        <f t="shared" si="3327"/>
        <v>1</v>
      </c>
      <c r="N26086">
        <f t="shared" si="3328"/>
        <v>3</v>
      </c>
      <c r="O26086">
        <f t="shared" si="3329"/>
        <v>32.24736476235546</v>
      </c>
    </row>
    <row r="26087" spans="2:15" x14ac:dyDescent="0.25">
      <c r="B26087" s="3">
        <v>44564.197922395833</v>
      </c>
      <c r="C26087">
        <v>15.991</v>
      </c>
      <c r="D26087">
        <v>60.539000000000001</v>
      </c>
      <c r="E26087">
        <v>14.725099999999999</v>
      </c>
      <c r="F26087">
        <v>67.05</v>
      </c>
      <c r="G26087">
        <f t="shared" si="3330"/>
        <v>1.2659000000000002</v>
      </c>
      <c r="H26087" s="4">
        <f t="shared" si="3331"/>
        <v>0.89188587468084035</v>
      </c>
      <c r="I26087" s="4">
        <f t="shared" si="3332"/>
        <v>0.58188587468084041</v>
      </c>
      <c r="J26087">
        <f t="shared" si="3325"/>
        <v>31.709713455873292</v>
      </c>
      <c r="L26087">
        <f t="shared" si="3326"/>
        <v>2022</v>
      </c>
      <c r="M26087">
        <f t="shared" si="3327"/>
        <v>1</v>
      </c>
      <c r="N26087">
        <f t="shared" si="3328"/>
        <v>3</v>
      </c>
      <c r="O26087">
        <f t="shared" si="3329"/>
        <v>31.709713455873292</v>
      </c>
    </row>
    <row r="26088" spans="2:15" x14ac:dyDescent="0.25">
      <c r="B26088" s="3">
        <v>44564.208333333336</v>
      </c>
      <c r="C26088">
        <v>15.990399999999999</v>
      </c>
      <c r="D26088">
        <v>60.368000000000002</v>
      </c>
      <c r="E26088">
        <v>14.728</v>
      </c>
      <c r="F26088">
        <v>67.05</v>
      </c>
      <c r="G26088">
        <f t="shared" si="3330"/>
        <v>1.2623999999999995</v>
      </c>
      <c r="H26088" s="4">
        <f t="shared" si="3331"/>
        <v>0.88941996065810291</v>
      </c>
      <c r="I26088" s="4">
        <f t="shared" si="3332"/>
        <v>0.57941996065810297</v>
      </c>
      <c r="J26088">
        <f t="shared" si="3325"/>
        <v>31.207209213073753</v>
      </c>
      <c r="L26088">
        <f t="shared" si="3326"/>
        <v>2022</v>
      </c>
      <c r="M26088">
        <f t="shared" si="3327"/>
        <v>1</v>
      </c>
      <c r="N26088">
        <f t="shared" si="3328"/>
        <v>3</v>
      </c>
      <c r="O26088">
        <f t="shared" si="3329"/>
        <v>31.207209213073753</v>
      </c>
    </row>
    <row r="26089" spans="2:15" x14ac:dyDescent="0.25">
      <c r="B26089" s="3">
        <v>44564.21875</v>
      </c>
      <c r="C26089">
        <v>15.986800000000001</v>
      </c>
      <c r="D26089">
        <v>60.368000000000002</v>
      </c>
      <c r="E26089">
        <v>14.738300000000001</v>
      </c>
      <c r="F26089">
        <v>67.05</v>
      </c>
      <c r="G26089">
        <f t="shared" si="3330"/>
        <v>1.2484999999999999</v>
      </c>
      <c r="H26089" s="4">
        <f t="shared" si="3331"/>
        <v>0.87962675925351841</v>
      </c>
      <c r="I26089" s="4">
        <f t="shared" si="3332"/>
        <v>0.56962675925351847</v>
      </c>
      <c r="J26089">
        <f t="shared" si="3325"/>
        <v>29.26907699872876</v>
      </c>
      <c r="L26089">
        <f t="shared" si="3326"/>
        <v>2022</v>
      </c>
      <c r="M26089">
        <f t="shared" si="3327"/>
        <v>1</v>
      </c>
      <c r="N26089">
        <f t="shared" si="3328"/>
        <v>3</v>
      </c>
      <c r="O26089">
        <f t="shared" si="3329"/>
        <v>29.26907699872876</v>
      </c>
    </row>
    <row r="26090" spans="2:15" x14ac:dyDescent="0.25">
      <c r="B26090" s="3">
        <v>44564.229166666664</v>
      </c>
      <c r="C26090">
        <v>15.9832</v>
      </c>
      <c r="D26090">
        <v>60.368000000000002</v>
      </c>
      <c r="E26090">
        <v>14.739800000000001</v>
      </c>
      <c r="F26090">
        <v>67.05</v>
      </c>
      <c r="G26090">
        <f t="shared" si="3330"/>
        <v>1.2433999999999994</v>
      </c>
      <c r="H26090" s="4">
        <f t="shared" si="3331"/>
        <v>0.87603357024895834</v>
      </c>
      <c r="I26090" s="4">
        <f t="shared" si="3332"/>
        <v>0.56603357024895828</v>
      </c>
      <c r="J26090">
        <f t="shared" si="3325"/>
        <v>28.580641395293931</v>
      </c>
      <c r="L26090">
        <f t="shared" si="3326"/>
        <v>2022</v>
      </c>
      <c r="M26090">
        <f t="shared" si="3327"/>
        <v>1</v>
      </c>
      <c r="N26090">
        <f t="shared" si="3328"/>
        <v>3</v>
      </c>
      <c r="O26090">
        <f t="shared" si="3329"/>
        <v>28.580641395293931</v>
      </c>
    </row>
    <row r="26091" spans="2:15" x14ac:dyDescent="0.25">
      <c r="B26091" s="3">
        <v>44564.239583333336</v>
      </c>
      <c r="C26091">
        <v>15.9795</v>
      </c>
      <c r="D26091">
        <v>60.368000000000002</v>
      </c>
      <c r="E26091">
        <v>14.7515</v>
      </c>
      <c r="F26091">
        <v>67.05</v>
      </c>
      <c r="G26091">
        <f t="shared" si="3330"/>
        <v>1.2279999999999998</v>
      </c>
      <c r="H26091" s="4">
        <f t="shared" si="3331"/>
        <v>0.86518354854891499</v>
      </c>
      <c r="I26091" s="4">
        <f t="shared" si="3332"/>
        <v>0.55518354854891494</v>
      </c>
      <c r="J26091">
        <f t="shared" si="3325"/>
        <v>26.573890718469745</v>
      </c>
      <c r="L26091">
        <f t="shared" si="3326"/>
        <v>2022</v>
      </c>
      <c r="M26091">
        <f t="shared" si="3327"/>
        <v>1</v>
      </c>
      <c r="N26091">
        <f t="shared" si="3328"/>
        <v>3</v>
      </c>
      <c r="O26091">
        <f t="shared" si="3329"/>
        <v>26.573890718469745</v>
      </c>
    </row>
    <row r="26092" spans="2:15" x14ac:dyDescent="0.25">
      <c r="B26092" s="3">
        <v>44564.25</v>
      </c>
      <c r="C26092">
        <v>15.9778</v>
      </c>
      <c r="D26092">
        <v>60.368000000000002</v>
      </c>
      <c r="E26092">
        <v>14.760199999999999</v>
      </c>
      <c r="F26092">
        <v>67.05</v>
      </c>
      <c r="G26092">
        <f t="shared" si="3330"/>
        <v>1.2176000000000009</v>
      </c>
      <c r="H26092" s="4">
        <f t="shared" si="3331"/>
        <v>0.85785626116706837</v>
      </c>
      <c r="I26092" s="4">
        <f t="shared" si="3332"/>
        <v>0.54785626116706831</v>
      </c>
      <c r="J26092">
        <f t="shared" si="3325"/>
        <v>25.278541955028725</v>
      </c>
      <c r="L26092">
        <f t="shared" si="3326"/>
        <v>2022</v>
      </c>
      <c r="M26092">
        <f t="shared" si="3327"/>
        <v>1</v>
      </c>
      <c r="N26092">
        <f t="shared" si="3328"/>
        <v>3</v>
      </c>
      <c r="O26092">
        <f t="shared" si="3329"/>
        <v>25.278541955028725</v>
      </c>
    </row>
    <row r="26093" spans="2:15" x14ac:dyDescent="0.25">
      <c r="B26093" s="3">
        <v>44564.260416666664</v>
      </c>
      <c r="C26093">
        <v>15.9742</v>
      </c>
      <c r="D26093">
        <v>60.368000000000002</v>
      </c>
      <c r="E26093">
        <v>14.7631</v>
      </c>
      <c r="F26093">
        <v>67.05</v>
      </c>
      <c r="G26093">
        <f t="shared" si="3330"/>
        <v>1.2111000000000001</v>
      </c>
      <c r="H26093" s="4">
        <f t="shared" si="3331"/>
        <v>0.85327670655341303</v>
      </c>
      <c r="I26093" s="4">
        <f t="shared" si="3332"/>
        <v>0.54327670655341298</v>
      </c>
      <c r="J26093">
        <f t="shared" si="3325"/>
        <v>24.492869522479772</v>
      </c>
      <c r="L26093">
        <f t="shared" si="3326"/>
        <v>2022</v>
      </c>
      <c r="M26093">
        <f t="shared" si="3327"/>
        <v>1</v>
      </c>
      <c r="N26093">
        <f t="shared" si="3328"/>
        <v>3</v>
      </c>
      <c r="O26093">
        <f t="shared" si="3329"/>
        <v>24.492869522479772</v>
      </c>
    </row>
    <row r="26094" spans="2:15" x14ac:dyDescent="0.25">
      <c r="B26094" s="3">
        <v>44564.270833333336</v>
      </c>
      <c r="C26094">
        <v>15.971</v>
      </c>
      <c r="D26094">
        <v>60.539000000000001</v>
      </c>
      <c r="E26094">
        <v>14.7705</v>
      </c>
      <c r="F26094">
        <v>67.05</v>
      </c>
      <c r="G26094">
        <f t="shared" si="3330"/>
        <v>1.2004999999999999</v>
      </c>
      <c r="H26094" s="4">
        <f t="shared" si="3331"/>
        <v>0.84580850979883759</v>
      </c>
      <c r="I26094" s="4">
        <f t="shared" si="3332"/>
        <v>0.53580850979883765</v>
      </c>
      <c r="J26094">
        <f t="shared" si="3325"/>
        <v>23.25027511951528</v>
      </c>
      <c r="L26094">
        <f t="shared" si="3326"/>
        <v>2022</v>
      </c>
      <c r="M26094">
        <f t="shared" si="3327"/>
        <v>1</v>
      </c>
      <c r="N26094">
        <f t="shared" si="3328"/>
        <v>3</v>
      </c>
      <c r="O26094">
        <f t="shared" si="3329"/>
        <v>23.25027511951528</v>
      </c>
    </row>
    <row r="26095" spans="2:15" x14ac:dyDescent="0.25">
      <c r="B26095" s="3">
        <v>44564.28125</v>
      </c>
      <c r="C26095">
        <v>15.9687</v>
      </c>
      <c r="D26095">
        <v>60.368000000000002</v>
      </c>
      <c r="E26095">
        <v>14.7759</v>
      </c>
      <c r="F26095">
        <v>66.879000000000005</v>
      </c>
      <c r="G26095">
        <f t="shared" si="3330"/>
        <v>1.1928000000000001</v>
      </c>
      <c r="H26095" s="4">
        <f t="shared" si="3331"/>
        <v>0.84038349894881614</v>
      </c>
      <c r="I26095" s="4">
        <f t="shared" si="3332"/>
        <v>0.53038349894881609</v>
      </c>
      <c r="J26095">
        <f t="shared" si="3325"/>
        <v>22.377120583616513</v>
      </c>
      <c r="L26095">
        <f t="shared" si="3326"/>
        <v>2022</v>
      </c>
      <c r="M26095">
        <f t="shared" si="3327"/>
        <v>1</v>
      </c>
      <c r="N26095">
        <f t="shared" si="3328"/>
        <v>3</v>
      </c>
      <c r="O26095">
        <f t="shared" si="3329"/>
        <v>22.377120583616513</v>
      </c>
    </row>
    <row r="26096" spans="2:15" x14ac:dyDescent="0.25">
      <c r="B26096" s="3">
        <v>44564.291666666664</v>
      </c>
      <c r="C26096">
        <v>15.970499999999999</v>
      </c>
      <c r="D26096">
        <v>60.368000000000002</v>
      </c>
      <c r="E26096">
        <v>14.7759</v>
      </c>
      <c r="F26096">
        <v>66.879000000000005</v>
      </c>
      <c r="G26096">
        <f t="shared" si="3330"/>
        <v>1.1945999999999994</v>
      </c>
      <c r="H26096" s="4">
        <f t="shared" si="3331"/>
        <v>0.84165168330336615</v>
      </c>
      <c r="I26096" s="4">
        <f t="shared" si="3332"/>
        <v>0.53165168330336621</v>
      </c>
      <c r="J26096">
        <f t="shared" si="3325"/>
        <v>22.579040665453455</v>
      </c>
      <c r="L26096">
        <f t="shared" si="3326"/>
        <v>2022</v>
      </c>
      <c r="M26096">
        <f t="shared" si="3327"/>
        <v>1</v>
      </c>
      <c r="N26096">
        <f t="shared" si="3328"/>
        <v>3</v>
      </c>
      <c r="O26096">
        <f t="shared" si="3329"/>
        <v>22.579040665453455</v>
      </c>
    </row>
    <row r="26097" spans="2:15" x14ac:dyDescent="0.25">
      <c r="B26097" s="3">
        <v>44564.302083333336</v>
      </c>
      <c r="C26097">
        <v>15.972300000000001</v>
      </c>
      <c r="D26097">
        <v>60.368000000000002</v>
      </c>
      <c r="E26097">
        <v>14.780200000000001</v>
      </c>
      <c r="F26097">
        <v>66.879000000000005</v>
      </c>
      <c r="G26097">
        <f t="shared" si="3330"/>
        <v>1.1920999999999999</v>
      </c>
      <c r="H26097" s="4">
        <f t="shared" si="3331"/>
        <v>0.83989031614426846</v>
      </c>
      <c r="I26097" s="4">
        <f t="shared" si="3332"/>
        <v>0.52989031614426851</v>
      </c>
      <c r="J26097">
        <f t="shared" si="3325"/>
        <v>22.298955280198733</v>
      </c>
      <c r="L26097">
        <f t="shared" si="3326"/>
        <v>2022</v>
      </c>
      <c r="M26097">
        <f t="shared" si="3327"/>
        <v>1</v>
      </c>
      <c r="N26097">
        <f t="shared" si="3328"/>
        <v>3</v>
      </c>
      <c r="O26097">
        <f t="shared" si="3329"/>
        <v>22.298955280198733</v>
      </c>
    </row>
    <row r="26098" spans="2:15" x14ac:dyDescent="0.25">
      <c r="B26098" s="3">
        <v>44564.3125</v>
      </c>
      <c r="C26098">
        <v>15.9742</v>
      </c>
      <c r="D26098">
        <v>60.368000000000002</v>
      </c>
      <c r="E26098">
        <v>14.783099999999999</v>
      </c>
      <c r="F26098">
        <v>66.879000000000005</v>
      </c>
      <c r="G26098">
        <f t="shared" si="3330"/>
        <v>1.1911000000000005</v>
      </c>
      <c r="H26098" s="4">
        <f t="shared" si="3331"/>
        <v>0.83918576928062971</v>
      </c>
      <c r="I26098" s="4">
        <f t="shared" si="3332"/>
        <v>0.52918576928062966</v>
      </c>
      <c r="J26098">
        <f t="shared" si="3325"/>
        <v>22.187638520319471</v>
      </c>
      <c r="L26098">
        <f t="shared" si="3326"/>
        <v>2022</v>
      </c>
      <c r="M26098">
        <f t="shared" si="3327"/>
        <v>1</v>
      </c>
      <c r="N26098">
        <f t="shared" si="3328"/>
        <v>3</v>
      </c>
      <c r="O26098">
        <f t="shared" si="3329"/>
        <v>22.187638520319471</v>
      </c>
    </row>
    <row r="26099" spans="2:15" x14ac:dyDescent="0.25">
      <c r="B26099" s="3">
        <v>44564.322916666664</v>
      </c>
      <c r="C26099">
        <v>15.972300000000001</v>
      </c>
      <c r="D26099">
        <v>60.368000000000002</v>
      </c>
      <c r="E26099">
        <v>14.787599999999999</v>
      </c>
      <c r="F26099">
        <v>66.879000000000005</v>
      </c>
      <c r="G26099">
        <f t="shared" si="3330"/>
        <v>1.1847000000000012</v>
      </c>
      <c r="H26099" s="4">
        <f t="shared" si="3331"/>
        <v>0.8346766693533394</v>
      </c>
      <c r="I26099" s="4">
        <f t="shared" si="3332"/>
        <v>0.52467666935333934</v>
      </c>
      <c r="J26099">
        <f t="shared" si="3325"/>
        <v>21.484843802040096</v>
      </c>
      <c r="L26099">
        <f t="shared" si="3326"/>
        <v>2022</v>
      </c>
      <c r="M26099">
        <f t="shared" si="3327"/>
        <v>1</v>
      </c>
      <c r="N26099">
        <f t="shared" si="3328"/>
        <v>3</v>
      </c>
      <c r="O26099">
        <f t="shared" si="3329"/>
        <v>21.484843802040096</v>
      </c>
    </row>
    <row r="26100" spans="2:15" x14ac:dyDescent="0.25">
      <c r="B26100" s="3">
        <v>44564.333333333336</v>
      </c>
      <c r="C26100">
        <v>15.970499999999999</v>
      </c>
      <c r="D26100">
        <v>60.368000000000002</v>
      </c>
      <c r="E26100">
        <v>14.792</v>
      </c>
      <c r="F26100">
        <v>66.879000000000005</v>
      </c>
      <c r="G26100">
        <f t="shared" si="3330"/>
        <v>1.1784999999999997</v>
      </c>
      <c r="H26100" s="4">
        <f t="shared" si="3331"/>
        <v>0.83030847879877545</v>
      </c>
      <c r="I26100" s="4">
        <f t="shared" si="3332"/>
        <v>0.52030847879877551</v>
      </c>
      <c r="J26100">
        <f t="shared" si="3325"/>
        <v>20.819731380905729</v>
      </c>
      <c r="L26100">
        <f t="shared" si="3326"/>
        <v>2022</v>
      </c>
      <c r="M26100">
        <f t="shared" si="3327"/>
        <v>1</v>
      </c>
      <c r="N26100">
        <f t="shared" si="3328"/>
        <v>3</v>
      </c>
      <c r="O26100">
        <f t="shared" si="3329"/>
        <v>20.819731380905729</v>
      </c>
    </row>
    <row r="26101" spans="2:15" x14ac:dyDescent="0.25">
      <c r="B26101" s="3">
        <v>44564.34375</v>
      </c>
      <c r="C26101">
        <v>15.970499999999999</v>
      </c>
      <c r="D26101">
        <v>60.368000000000002</v>
      </c>
      <c r="E26101">
        <v>14.7973</v>
      </c>
      <c r="F26101">
        <v>66.707999999999998</v>
      </c>
      <c r="G26101">
        <f t="shared" si="3330"/>
        <v>1.1731999999999996</v>
      </c>
      <c r="H26101" s="4">
        <f t="shared" si="3331"/>
        <v>0.82657438042148768</v>
      </c>
      <c r="I26101" s="4">
        <f t="shared" si="3332"/>
        <v>0.51657438042148773</v>
      </c>
      <c r="J26101">
        <f t="shared" si="3325"/>
        <v>20.263259847150252</v>
      </c>
      <c r="L26101">
        <f t="shared" si="3326"/>
        <v>2022</v>
      </c>
      <c r="M26101">
        <f t="shared" si="3327"/>
        <v>1</v>
      </c>
      <c r="N26101">
        <f t="shared" si="3328"/>
        <v>3</v>
      </c>
      <c r="O26101">
        <f t="shared" si="3329"/>
        <v>20.263259847150252</v>
      </c>
    </row>
    <row r="26102" spans="2:15" x14ac:dyDescent="0.25">
      <c r="B26102" s="3">
        <v>44564.354166666664</v>
      </c>
      <c r="C26102">
        <v>15.970499999999999</v>
      </c>
      <c r="D26102">
        <v>60.368000000000002</v>
      </c>
      <c r="E26102">
        <v>14.8047</v>
      </c>
      <c r="F26102">
        <v>66.707999999999998</v>
      </c>
      <c r="G26102">
        <f t="shared" si="3330"/>
        <v>1.1657999999999991</v>
      </c>
      <c r="H26102" s="4">
        <f t="shared" si="3331"/>
        <v>0.82136073363055739</v>
      </c>
      <c r="I26102" s="4">
        <f t="shared" si="3332"/>
        <v>0.51136073363055745</v>
      </c>
      <c r="J26102">
        <f t="shared" si="3325"/>
        <v>19.504665849148665</v>
      </c>
      <c r="L26102">
        <f t="shared" si="3326"/>
        <v>2022</v>
      </c>
      <c r="M26102">
        <f t="shared" si="3327"/>
        <v>1</v>
      </c>
      <c r="N26102">
        <f t="shared" si="3328"/>
        <v>3</v>
      </c>
      <c r="O26102">
        <f t="shared" si="3329"/>
        <v>19.504665849148665</v>
      </c>
    </row>
    <row r="26103" spans="2:15" x14ac:dyDescent="0.25">
      <c r="B26103" s="3">
        <v>44564.364583333336</v>
      </c>
      <c r="C26103">
        <v>15.970499999999999</v>
      </c>
      <c r="D26103">
        <v>60.368000000000002</v>
      </c>
      <c r="E26103">
        <v>14.810499999999999</v>
      </c>
      <c r="F26103">
        <v>66.707999999999998</v>
      </c>
      <c r="G26103">
        <f t="shared" si="3330"/>
        <v>1.1600000000000001</v>
      </c>
      <c r="H26103" s="4">
        <f t="shared" si="3331"/>
        <v>0.81727436182145108</v>
      </c>
      <c r="I26103" s="4">
        <f t="shared" si="3332"/>
        <v>0.50727436182145103</v>
      </c>
      <c r="J26103">
        <f t="shared" si="3325"/>
        <v>18.924832947315387</v>
      </c>
      <c r="L26103">
        <f t="shared" si="3326"/>
        <v>2022</v>
      </c>
      <c r="M26103">
        <f t="shared" si="3327"/>
        <v>1</v>
      </c>
      <c r="N26103">
        <f t="shared" si="3328"/>
        <v>3</v>
      </c>
      <c r="O26103">
        <f t="shared" si="3329"/>
        <v>18.924832947315387</v>
      </c>
    </row>
    <row r="26104" spans="2:15" x14ac:dyDescent="0.25">
      <c r="B26104" s="3">
        <v>44564.375</v>
      </c>
      <c r="C26104">
        <v>15.9778</v>
      </c>
      <c r="D26104">
        <v>60.368000000000002</v>
      </c>
      <c r="E26104">
        <v>14.810499999999999</v>
      </c>
      <c r="F26104">
        <v>66.707999999999998</v>
      </c>
      <c r="G26104">
        <f t="shared" si="3330"/>
        <v>1.1673000000000009</v>
      </c>
      <c r="H26104" s="4">
        <f t="shared" si="3331"/>
        <v>0.82241755392601745</v>
      </c>
      <c r="I26104" s="4">
        <f t="shared" si="3332"/>
        <v>0.5124175539260174</v>
      </c>
      <c r="J26104">
        <f t="shared" si="3325"/>
        <v>19.656720876709176</v>
      </c>
      <c r="L26104">
        <f t="shared" si="3326"/>
        <v>2022</v>
      </c>
      <c r="M26104">
        <f t="shared" si="3327"/>
        <v>1</v>
      </c>
      <c r="N26104">
        <f t="shared" si="3328"/>
        <v>3</v>
      </c>
      <c r="O26104">
        <f t="shared" si="3329"/>
        <v>19.656720876709176</v>
      </c>
    </row>
    <row r="26105" spans="2:15" x14ac:dyDescent="0.25">
      <c r="B26105" s="3">
        <v>44564.385416666664</v>
      </c>
      <c r="C26105">
        <v>15.975899999999999</v>
      </c>
      <c r="D26105">
        <v>60.368000000000002</v>
      </c>
      <c r="E26105">
        <v>14.817299999999999</v>
      </c>
      <c r="F26105">
        <v>66.537000000000006</v>
      </c>
      <c r="G26105">
        <f t="shared" si="3330"/>
        <v>1.1585999999999999</v>
      </c>
      <c r="H26105" s="4">
        <f t="shared" si="3331"/>
        <v>0.81628799621235582</v>
      </c>
      <c r="I26105" s="4">
        <f t="shared" si="3332"/>
        <v>0.50628799621235587</v>
      </c>
      <c r="J26105">
        <f t="shared" si="3325"/>
        <v>18.786791214277169</v>
      </c>
      <c r="L26105">
        <f t="shared" si="3326"/>
        <v>2022</v>
      </c>
      <c r="M26105">
        <f t="shared" si="3327"/>
        <v>1</v>
      </c>
      <c r="N26105">
        <f t="shared" si="3328"/>
        <v>3</v>
      </c>
      <c r="O26105">
        <f t="shared" si="3329"/>
        <v>18.786791214277169</v>
      </c>
    </row>
    <row r="26106" spans="2:15" x14ac:dyDescent="0.25">
      <c r="B26106" s="3">
        <v>44564.395833333336</v>
      </c>
      <c r="C26106">
        <v>15.97</v>
      </c>
      <c r="D26106">
        <v>60.195</v>
      </c>
      <c r="E26106">
        <v>14.815899999999999</v>
      </c>
      <c r="F26106">
        <v>66.537000000000006</v>
      </c>
      <c r="G26106">
        <f t="shared" si="3330"/>
        <v>1.1541000000000015</v>
      </c>
      <c r="H26106" s="4">
        <f t="shared" si="3331"/>
        <v>0.81311753532598063</v>
      </c>
      <c r="I26106" s="4">
        <f t="shared" si="3332"/>
        <v>0.50311753532598069</v>
      </c>
      <c r="J26106">
        <f t="shared" si="3325"/>
        <v>18.348089336019864</v>
      </c>
      <c r="L26106">
        <f t="shared" si="3326"/>
        <v>2022</v>
      </c>
      <c r="M26106">
        <f t="shared" si="3327"/>
        <v>1</v>
      </c>
      <c r="N26106">
        <f t="shared" si="3328"/>
        <v>3</v>
      </c>
      <c r="O26106">
        <f t="shared" si="3329"/>
        <v>18.348089336019864</v>
      </c>
    </row>
    <row r="26107" spans="2:15" x14ac:dyDescent="0.25">
      <c r="B26107" s="3">
        <v>44564.40625</v>
      </c>
      <c r="C26107">
        <v>15.972300000000001</v>
      </c>
      <c r="D26107">
        <v>60.368000000000002</v>
      </c>
      <c r="E26107">
        <v>14.8231</v>
      </c>
      <c r="F26107">
        <v>66.537000000000006</v>
      </c>
      <c r="G26107">
        <f t="shared" si="3330"/>
        <v>1.1492000000000004</v>
      </c>
      <c r="H26107" s="4">
        <f t="shared" si="3331"/>
        <v>0.80966525569414816</v>
      </c>
      <c r="I26107" s="4">
        <f t="shared" si="3332"/>
        <v>0.49966525569414816</v>
      </c>
      <c r="J26107">
        <f t="shared" si="3325"/>
        <v>17.878995801562024</v>
      </c>
      <c r="L26107">
        <f t="shared" si="3326"/>
        <v>2022</v>
      </c>
      <c r="M26107">
        <f t="shared" si="3327"/>
        <v>1</v>
      </c>
      <c r="N26107">
        <f t="shared" si="3328"/>
        <v>3</v>
      </c>
      <c r="O26107">
        <f t="shared" si="3329"/>
        <v>17.878995801562024</v>
      </c>
    </row>
    <row r="26108" spans="2:15" x14ac:dyDescent="0.25">
      <c r="B26108" s="3">
        <v>44564.416666666664</v>
      </c>
      <c r="C26108">
        <v>15.972300000000001</v>
      </c>
      <c r="D26108">
        <v>60.368000000000002</v>
      </c>
      <c r="E26108">
        <v>14.8262</v>
      </c>
      <c r="F26108">
        <v>66.537000000000006</v>
      </c>
      <c r="G26108">
        <f t="shared" si="3330"/>
        <v>1.1461000000000006</v>
      </c>
      <c r="H26108" s="4">
        <f t="shared" si="3331"/>
        <v>0.80748116041686668</v>
      </c>
      <c r="I26108" s="4">
        <f t="shared" si="3332"/>
        <v>0.49748116041686669</v>
      </c>
      <c r="J26108">
        <f t="shared" si="3325"/>
        <v>17.586807491423247</v>
      </c>
      <c r="L26108">
        <f t="shared" si="3326"/>
        <v>2022</v>
      </c>
      <c r="M26108">
        <f t="shared" si="3327"/>
        <v>1</v>
      </c>
      <c r="N26108">
        <f t="shared" si="3328"/>
        <v>3</v>
      </c>
      <c r="O26108">
        <f t="shared" si="3329"/>
        <v>17.586807491423247</v>
      </c>
    </row>
    <row r="26109" spans="2:15" x14ac:dyDescent="0.25">
      <c r="B26109" s="3">
        <v>44564.427083333336</v>
      </c>
      <c r="C26109">
        <v>15.9682</v>
      </c>
      <c r="D26109">
        <v>60.195</v>
      </c>
      <c r="E26109">
        <v>14.8301</v>
      </c>
      <c r="F26109">
        <v>66.366</v>
      </c>
      <c r="G26109">
        <f t="shared" si="3330"/>
        <v>1.1380999999999997</v>
      </c>
      <c r="H26109" s="4">
        <f t="shared" si="3331"/>
        <v>0.80184478550775251</v>
      </c>
      <c r="I26109" s="4">
        <f t="shared" si="3332"/>
        <v>0.49184478550775251</v>
      </c>
      <c r="J26109">
        <f t="shared" si="3325"/>
        <v>16.848974334896269</v>
      </c>
      <c r="L26109">
        <f t="shared" si="3326"/>
        <v>2022</v>
      </c>
      <c r="M26109">
        <f t="shared" si="3327"/>
        <v>1</v>
      </c>
      <c r="N26109">
        <f t="shared" si="3328"/>
        <v>3</v>
      </c>
      <c r="O26109">
        <f t="shared" si="3329"/>
        <v>16.848974334896269</v>
      </c>
    </row>
    <row r="26110" spans="2:15" x14ac:dyDescent="0.25">
      <c r="B26110" s="3">
        <v>44564.4375</v>
      </c>
      <c r="C26110">
        <v>15.972300000000001</v>
      </c>
      <c r="D26110">
        <v>60.368000000000002</v>
      </c>
      <c r="E26110">
        <v>14.840299999999999</v>
      </c>
      <c r="F26110">
        <v>66.366</v>
      </c>
      <c r="G26110">
        <f t="shared" si="3330"/>
        <v>1.1320000000000014</v>
      </c>
      <c r="H26110" s="4">
        <f t="shared" si="3331"/>
        <v>0.79754704963955458</v>
      </c>
      <c r="I26110" s="4">
        <f t="shared" si="3332"/>
        <v>0.48754704963955459</v>
      </c>
      <c r="J26110">
        <f t="shared" si="3325"/>
        <v>16.301844530911623</v>
      </c>
      <c r="L26110">
        <f t="shared" si="3326"/>
        <v>2022</v>
      </c>
      <c r="M26110">
        <f t="shared" si="3327"/>
        <v>1</v>
      </c>
      <c r="N26110">
        <f t="shared" si="3328"/>
        <v>3</v>
      </c>
      <c r="O26110">
        <f t="shared" si="3329"/>
        <v>16.301844530911623</v>
      </c>
    </row>
    <row r="26111" spans="2:15" x14ac:dyDescent="0.25">
      <c r="B26111" s="3">
        <v>44564.447916666664</v>
      </c>
      <c r="C26111">
        <v>15.975899999999999</v>
      </c>
      <c r="D26111">
        <v>60.368000000000002</v>
      </c>
      <c r="E26111">
        <v>14.8477</v>
      </c>
      <c r="F26111">
        <v>66.366</v>
      </c>
      <c r="G26111">
        <f t="shared" si="3330"/>
        <v>1.1281999999999996</v>
      </c>
      <c r="H26111" s="4">
        <f t="shared" si="3331"/>
        <v>0.79486977155772465</v>
      </c>
      <c r="I26111" s="4">
        <f t="shared" si="3332"/>
        <v>0.48486977155772465</v>
      </c>
      <c r="J26111">
        <f t="shared" si="3325"/>
        <v>15.967673657897738</v>
      </c>
      <c r="L26111">
        <f t="shared" si="3326"/>
        <v>2022</v>
      </c>
      <c r="M26111">
        <f t="shared" si="3327"/>
        <v>1</v>
      </c>
      <c r="N26111">
        <f t="shared" si="3328"/>
        <v>3</v>
      </c>
      <c r="O26111">
        <f t="shared" si="3329"/>
        <v>15.967673657897738</v>
      </c>
    </row>
    <row r="26112" spans="2:15" x14ac:dyDescent="0.25">
      <c r="B26112" s="3">
        <v>44564.458333333336</v>
      </c>
      <c r="C26112">
        <v>15.9778</v>
      </c>
      <c r="D26112">
        <v>60.368000000000002</v>
      </c>
      <c r="E26112">
        <v>14.8477</v>
      </c>
      <c r="F26112">
        <v>66.366</v>
      </c>
      <c r="G26112">
        <f t="shared" si="3330"/>
        <v>1.1301000000000005</v>
      </c>
      <c r="H26112" s="4">
        <f t="shared" si="3331"/>
        <v>0.79620841059863967</v>
      </c>
      <c r="I26112" s="4">
        <f t="shared" si="3332"/>
        <v>0.48620841059863967</v>
      </c>
      <c r="J26112">
        <f t="shared" si="3325"/>
        <v>16.134123943908943</v>
      </c>
      <c r="L26112">
        <f t="shared" si="3326"/>
        <v>2022</v>
      </c>
      <c r="M26112">
        <f t="shared" si="3327"/>
        <v>1</v>
      </c>
      <c r="N26112">
        <f t="shared" si="3328"/>
        <v>3</v>
      </c>
      <c r="O26112">
        <f t="shared" si="3329"/>
        <v>16.134123943908943</v>
      </c>
    </row>
    <row r="26113" spans="2:15" x14ac:dyDescent="0.25">
      <c r="B26113" s="3">
        <v>44564.46875</v>
      </c>
      <c r="C26113">
        <v>15.9755</v>
      </c>
      <c r="D26113">
        <v>60.195</v>
      </c>
      <c r="E26113">
        <v>14.847099999999999</v>
      </c>
      <c r="F26113">
        <v>66.192999999999998</v>
      </c>
      <c r="G26113">
        <f t="shared" si="3330"/>
        <v>1.128400000000001</v>
      </c>
      <c r="H26113" s="4">
        <f t="shared" si="3331"/>
        <v>0.79501068093045346</v>
      </c>
      <c r="I26113" s="4">
        <f t="shared" si="3332"/>
        <v>0.48501068093045346</v>
      </c>
      <c r="J26113">
        <f t="shared" si="3325"/>
        <v>15.98513510350238</v>
      </c>
      <c r="L26113">
        <f t="shared" si="3326"/>
        <v>2022</v>
      </c>
      <c r="M26113">
        <f t="shared" si="3327"/>
        <v>1</v>
      </c>
      <c r="N26113">
        <f t="shared" si="3328"/>
        <v>3</v>
      </c>
      <c r="O26113">
        <f t="shared" si="3329"/>
        <v>15.98513510350238</v>
      </c>
    </row>
    <row r="26114" spans="2:15" x14ac:dyDescent="0.25">
      <c r="B26114" s="3">
        <v>44564.479166666664</v>
      </c>
      <c r="C26114">
        <v>15.973599999999999</v>
      </c>
      <c r="D26114">
        <v>60.195</v>
      </c>
      <c r="E26114">
        <v>14.850099999999999</v>
      </c>
      <c r="F26114">
        <v>66.192999999999998</v>
      </c>
      <c r="G26114">
        <f t="shared" si="3330"/>
        <v>1.1234999999999999</v>
      </c>
      <c r="H26114" s="4">
        <f t="shared" si="3331"/>
        <v>0.79155840129862076</v>
      </c>
      <c r="I26114" s="4">
        <f t="shared" si="3332"/>
        <v>0.48155840129862076</v>
      </c>
      <c r="J26114">
        <f t="shared" si="3325"/>
        <v>15.561346536411975</v>
      </c>
      <c r="L26114">
        <f t="shared" si="3326"/>
        <v>2022</v>
      </c>
      <c r="M26114">
        <f t="shared" si="3327"/>
        <v>1</v>
      </c>
      <c r="N26114">
        <f t="shared" si="3328"/>
        <v>3</v>
      </c>
      <c r="O26114">
        <f t="shared" si="3329"/>
        <v>15.561346536411975</v>
      </c>
    </row>
    <row r="26115" spans="2:15" x14ac:dyDescent="0.25">
      <c r="B26115" s="3">
        <v>44564.489583333336</v>
      </c>
      <c r="C26115">
        <v>15.9742</v>
      </c>
      <c r="D26115">
        <v>60.368000000000002</v>
      </c>
      <c r="E26115">
        <v>14.853</v>
      </c>
      <c r="F26115">
        <v>66.192999999999998</v>
      </c>
      <c r="G26115">
        <f t="shared" si="3330"/>
        <v>1.1212</v>
      </c>
      <c r="H26115" s="4">
        <f t="shared" si="3331"/>
        <v>0.78993794351225066</v>
      </c>
      <c r="I26115" s="4">
        <f t="shared" si="3332"/>
        <v>0.47993794351225066</v>
      </c>
      <c r="J26115">
        <f t="shared" si="3325"/>
        <v>15.365296476410398</v>
      </c>
      <c r="L26115">
        <f t="shared" si="3326"/>
        <v>2022</v>
      </c>
      <c r="M26115">
        <f t="shared" si="3327"/>
        <v>1</v>
      </c>
      <c r="N26115">
        <f t="shared" si="3328"/>
        <v>3</v>
      </c>
      <c r="O26115">
        <f t="shared" si="3329"/>
        <v>15.365296476410398</v>
      </c>
    </row>
    <row r="26116" spans="2:15" x14ac:dyDescent="0.25">
      <c r="B26116" s="3">
        <v>44564.5</v>
      </c>
      <c r="C26116">
        <v>15.9742</v>
      </c>
      <c r="D26116">
        <v>60.368000000000002</v>
      </c>
      <c r="E26116">
        <v>14.849500000000001</v>
      </c>
      <c r="F26116">
        <v>66.022000000000006</v>
      </c>
      <c r="G26116">
        <f t="shared" si="3330"/>
        <v>1.1246999999999989</v>
      </c>
      <c r="H26116" s="4">
        <f t="shared" si="3331"/>
        <v>0.79240385753498699</v>
      </c>
      <c r="I26116" s="4">
        <f t="shared" si="3332"/>
        <v>0.48240385753498699</v>
      </c>
      <c r="J26116">
        <f t="shared" si="3325"/>
        <v>15.664359391156443</v>
      </c>
      <c r="L26116">
        <f t="shared" si="3326"/>
        <v>2022</v>
      </c>
      <c r="M26116">
        <f t="shared" si="3327"/>
        <v>1</v>
      </c>
      <c r="N26116">
        <f t="shared" si="3328"/>
        <v>3</v>
      </c>
      <c r="O26116">
        <f t="shared" si="3329"/>
        <v>15.664359391156443</v>
      </c>
    </row>
    <row r="26117" spans="2:15" x14ac:dyDescent="0.25">
      <c r="B26117" s="3">
        <v>44564.510416666664</v>
      </c>
      <c r="C26117">
        <v>15.9687</v>
      </c>
      <c r="D26117">
        <v>60.368000000000002</v>
      </c>
      <c r="E26117">
        <v>14.849500000000001</v>
      </c>
      <c r="F26117">
        <v>66.022000000000006</v>
      </c>
      <c r="G26117">
        <f t="shared" si="3330"/>
        <v>1.1191999999999993</v>
      </c>
      <c r="H26117" s="4">
        <f t="shared" si="3331"/>
        <v>0.78852884978497184</v>
      </c>
      <c r="I26117" s="4">
        <f t="shared" si="3332"/>
        <v>0.47852884978497184</v>
      </c>
      <c r="J26117">
        <f t="shared" ref="J26117:J26180" si="3333">IF(I26117&lt;0,0,243.07*I26117^3.7614)</f>
        <v>15.19629744413928</v>
      </c>
      <c r="L26117">
        <f t="shared" ref="L26117:L26180" si="3334">YEAR(B26117)</f>
        <v>2022</v>
      </c>
      <c r="M26117">
        <f t="shared" ref="M26117:M26180" si="3335">MONTH(B26117)</f>
        <v>1</v>
      </c>
      <c r="N26117">
        <f t="shared" ref="N26117:N26180" si="3336">DAY(B26117)</f>
        <v>3</v>
      </c>
      <c r="O26117">
        <f t="shared" ref="O26117:O26180" si="3337">J26117</f>
        <v>15.19629744413928</v>
      </c>
    </row>
    <row r="26118" spans="2:15" x14ac:dyDescent="0.25">
      <c r="B26118" s="3">
        <v>44564.520833333336</v>
      </c>
      <c r="C26118">
        <v>15.966900000000001</v>
      </c>
      <c r="D26118">
        <v>60.368000000000002</v>
      </c>
      <c r="E26118">
        <v>14.849500000000001</v>
      </c>
      <c r="F26118">
        <v>66.022000000000006</v>
      </c>
      <c r="G26118">
        <f t="shared" si="3330"/>
        <v>1.1173999999999999</v>
      </c>
      <c r="H26118" s="4">
        <f t="shared" si="3331"/>
        <v>0.78726066543042161</v>
      </c>
      <c r="I26118" s="4">
        <f t="shared" si="3332"/>
        <v>0.47726066543042162</v>
      </c>
      <c r="J26118">
        <f t="shared" si="3333"/>
        <v>15.04536868114166</v>
      </c>
      <c r="L26118">
        <f t="shared" si="3334"/>
        <v>2022</v>
      </c>
      <c r="M26118">
        <f t="shared" si="3335"/>
        <v>1</v>
      </c>
      <c r="N26118">
        <f t="shared" si="3336"/>
        <v>3</v>
      </c>
      <c r="O26118">
        <f t="shared" si="3337"/>
        <v>15.04536868114166</v>
      </c>
    </row>
    <row r="26119" spans="2:15" x14ac:dyDescent="0.25">
      <c r="B26119" s="3">
        <v>44564.531250057873</v>
      </c>
      <c r="C26119">
        <v>15.961399999999999</v>
      </c>
      <c r="D26119">
        <v>60.368000000000002</v>
      </c>
      <c r="E26119">
        <v>14.851000000000001</v>
      </c>
      <c r="F26119">
        <v>66.022000000000006</v>
      </c>
      <c r="G26119">
        <f t="shared" si="3330"/>
        <v>1.1103999999999985</v>
      </c>
      <c r="H26119" s="4">
        <f t="shared" si="3331"/>
        <v>0.78232883738494641</v>
      </c>
      <c r="I26119" s="4">
        <f t="shared" si="3332"/>
        <v>0.47232883738494641</v>
      </c>
      <c r="J26119">
        <f t="shared" si="3333"/>
        <v>14.468865481695355</v>
      </c>
      <c r="L26119">
        <f t="shared" si="3334"/>
        <v>2022</v>
      </c>
      <c r="M26119">
        <f t="shared" si="3335"/>
        <v>1</v>
      </c>
      <c r="N26119">
        <f t="shared" si="3336"/>
        <v>3</v>
      </c>
      <c r="O26119">
        <f t="shared" si="3337"/>
        <v>14.468865481695355</v>
      </c>
    </row>
    <row r="26120" spans="2:15" x14ac:dyDescent="0.25">
      <c r="B26120" s="3">
        <v>44564.54166678241</v>
      </c>
      <c r="C26120">
        <v>15.957800000000001</v>
      </c>
      <c r="D26120">
        <v>60.368000000000002</v>
      </c>
      <c r="E26120">
        <v>14.848100000000001</v>
      </c>
      <c r="F26120">
        <v>66.022000000000006</v>
      </c>
      <c r="G26120">
        <f t="shared" si="3330"/>
        <v>1.1097000000000001</v>
      </c>
      <c r="H26120" s="4">
        <f t="shared" si="3331"/>
        <v>0.78183565458040005</v>
      </c>
      <c r="I26120" s="4">
        <f t="shared" si="3332"/>
        <v>0.47183565458040005</v>
      </c>
      <c r="J26120">
        <f t="shared" si="3333"/>
        <v>14.412121306044797</v>
      </c>
      <c r="L26120">
        <f t="shared" si="3334"/>
        <v>2022</v>
      </c>
      <c r="M26120">
        <f t="shared" si="3335"/>
        <v>1</v>
      </c>
      <c r="N26120">
        <f t="shared" si="3336"/>
        <v>3</v>
      </c>
      <c r="O26120">
        <f t="shared" si="3337"/>
        <v>14.412121306044797</v>
      </c>
    </row>
    <row r="26121" spans="2:15" x14ac:dyDescent="0.25">
      <c r="B26121" s="3">
        <v>44564.552083506947</v>
      </c>
      <c r="C26121">
        <v>15.9537</v>
      </c>
      <c r="D26121">
        <v>60.195</v>
      </c>
      <c r="E26121">
        <v>14.8462</v>
      </c>
      <c r="F26121">
        <v>65.850999999999999</v>
      </c>
      <c r="G26121">
        <f t="shared" si="3330"/>
        <v>1.1074999999999999</v>
      </c>
      <c r="H26121" s="4">
        <f t="shared" si="3331"/>
        <v>0.78028565148039375</v>
      </c>
      <c r="I26121" s="4">
        <f t="shared" si="3332"/>
        <v>0.47028565148039375</v>
      </c>
      <c r="J26121">
        <f t="shared" si="3333"/>
        <v>14.234845789804517</v>
      </c>
      <c r="L26121">
        <f t="shared" si="3334"/>
        <v>2022</v>
      </c>
      <c r="M26121">
        <f t="shared" si="3335"/>
        <v>1</v>
      </c>
      <c r="N26121">
        <f t="shared" si="3336"/>
        <v>3</v>
      </c>
      <c r="O26121">
        <f t="shared" si="3337"/>
        <v>14.234845789804517</v>
      </c>
    </row>
    <row r="26122" spans="2:15" x14ac:dyDescent="0.25">
      <c r="B26122" s="3">
        <v>44564.562500231485</v>
      </c>
      <c r="C26122">
        <v>15.943300000000001</v>
      </c>
      <c r="D26122">
        <v>60.368000000000002</v>
      </c>
      <c r="E26122">
        <v>14.844799999999999</v>
      </c>
      <c r="F26122">
        <v>65.850999999999999</v>
      </c>
      <c r="G26122">
        <f t="shared" si="3330"/>
        <v>1.0985000000000014</v>
      </c>
      <c r="H26122" s="4">
        <f t="shared" si="3331"/>
        <v>0.77394472970764217</v>
      </c>
      <c r="I26122" s="4">
        <f t="shared" si="3332"/>
        <v>0.46394472970764217</v>
      </c>
      <c r="J26122">
        <f t="shared" si="3333"/>
        <v>13.526252715687633</v>
      </c>
      <c r="L26122">
        <f t="shared" si="3334"/>
        <v>2022</v>
      </c>
      <c r="M26122">
        <f t="shared" si="3335"/>
        <v>1</v>
      </c>
      <c r="N26122">
        <f t="shared" si="3336"/>
        <v>3</v>
      </c>
      <c r="O26122">
        <f t="shared" si="3337"/>
        <v>13.526252715687633</v>
      </c>
    </row>
    <row r="26123" spans="2:15" x14ac:dyDescent="0.25">
      <c r="B26123" s="3">
        <v>44564.572916956022</v>
      </c>
      <c r="C26123">
        <v>15.943300000000001</v>
      </c>
      <c r="D26123">
        <v>60.368000000000002</v>
      </c>
      <c r="E26123">
        <v>14.844799999999999</v>
      </c>
      <c r="F26123">
        <v>65.850999999999999</v>
      </c>
      <c r="G26123">
        <f t="shared" si="3330"/>
        <v>1.0985000000000014</v>
      </c>
      <c r="H26123" s="4">
        <f t="shared" si="3331"/>
        <v>0.77394472970764217</v>
      </c>
      <c r="I26123" s="4">
        <f t="shared" si="3332"/>
        <v>0.46394472970764217</v>
      </c>
      <c r="J26123">
        <f t="shared" si="3333"/>
        <v>13.526252715687633</v>
      </c>
      <c r="L26123">
        <f t="shared" si="3334"/>
        <v>2022</v>
      </c>
      <c r="M26123">
        <f t="shared" si="3335"/>
        <v>1</v>
      </c>
      <c r="N26123">
        <f t="shared" si="3336"/>
        <v>3</v>
      </c>
      <c r="O26123">
        <f t="shared" si="3337"/>
        <v>13.526252715687633</v>
      </c>
    </row>
    <row r="26124" spans="2:15" x14ac:dyDescent="0.25">
      <c r="B26124" s="3">
        <v>44564.583333680559</v>
      </c>
      <c r="C26124">
        <v>15.936</v>
      </c>
      <c r="D26124">
        <v>60.368000000000002</v>
      </c>
      <c r="E26124">
        <v>14.8432</v>
      </c>
      <c r="F26124">
        <v>65.850999999999999</v>
      </c>
      <c r="G26124">
        <f t="shared" si="3330"/>
        <v>1.0928000000000004</v>
      </c>
      <c r="H26124" s="4">
        <f t="shared" si="3331"/>
        <v>0.7699288125848982</v>
      </c>
      <c r="I26124" s="4">
        <f t="shared" si="3332"/>
        <v>0.45992881258489821</v>
      </c>
      <c r="J26124">
        <f t="shared" si="3333"/>
        <v>13.091091195334291</v>
      </c>
      <c r="L26124">
        <f t="shared" si="3334"/>
        <v>2022</v>
      </c>
      <c r="M26124">
        <f t="shared" si="3335"/>
        <v>1</v>
      </c>
      <c r="N26124">
        <f t="shared" si="3336"/>
        <v>3</v>
      </c>
      <c r="O26124">
        <f t="shared" si="3337"/>
        <v>13.091091195334291</v>
      </c>
    </row>
    <row r="26125" spans="2:15" x14ac:dyDescent="0.25">
      <c r="B26125" s="3">
        <v>44564.593750405096</v>
      </c>
      <c r="C26125">
        <v>15.9305</v>
      </c>
      <c r="D26125">
        <v>60.368000000000002</v>
      </c>
      <c r="E26125">
        <v>14.841699999999999</v>
      </c>
      <c r="F26125">
        <v>65.850999999999999</v>
      </c>
      <c r="G26125">
        <f t="shared" si="3330"/>
        <v>1.0888000000000009</v>
      </c>
      <c r="H26125" s="4">
        <f t="shared" si="3331"/>
        <v>0.76711062513034178</v>
      </c>
      <c r="I26125" s="4">
        <f t="shared" si="3332"/>
        <v>0.45711062513034179</v>
      </c>
      <c r="J26125">
        <f t="shared" si="3333"/>
        <v>12.791914257461993</v>
      </c>
      <c r="L26125">
        <f t="shared" si="3334"/>
        <v>2022</v>
      </c>
      <c r="M26125">
        <f t="shared" si="3335"/>
        <v>1</v>
      </c>
      <c r="N26125">
        <f t="shared" si="3336"/>
        <v>3</v>
      </c>
      <c r="O26125">
        <f t="shared" si="3337"/>
        <v>12.791914257461993</v>
      </c>
    </row>
    <row r="26126" spans="2:15" x14ac:dyDescent="0.25">
      <c r="B26126" s="3">
        <v>44564.604167129626</v>
      </c>
      <c r="C26126">
        <v>15.9269</v>
      </c>
      <c r="D26126">
        <v>60.368000000000002</v>
      </c>
      <c r="E26126">
        <v>14.8384</v>
      </c>
      <c r="F26126">
        <v>65.680000000000007</v>
      </c>
      <c r="G26126">
        <f t="shared" si="3330"/>
        <v>1.0884999999999998</v>
      </c>
      <c r="H26126" s="4">
        <f t="shared" si="3331"/>
        <v>0.76689926107124917</v>
      </c>
      <c r="I26126" s="4">
        <f t="shared" si="3332"/>
        <v>0.45689926107124917</v>
      </c>
      <c r="J26126">
        <f t="shared" si="3333"/>
        <v>12.769680257161188</v>
      </c>
      <c r="L26126">
        <f t="shared" si="3334"/>
        <v>2022</v>
      </c>
      <c r="M26126">
        <f t="shared" si="3335"/>
        <v>1</v>
      </c>
      <c r="N26126">
        <f t="shared" si="3336"/>
        <v>3</v>
      </c>
      <c r="O26126">
        <f t="shared" si="3337"/>
        <v>12.769680257161188</v>
      </c>
    </row>
    <row r="26127" spans="2:15" x14ac:dyDescent="0.25">
      <c r="B26127" s="3">
        <v>44564.614583854163</v>
      </c>
      <c r="C26127">
        <v>15.9215</v>
      </c>
      <c r="D26127">
        <v>60.368000000000002</v>
      </c>
      <c r="E26127">
        <v>14.8384</v>
      </c>
      <c r="F26127">
        <v>65.680000000000007</v>
      </c>
      <c r="G26127">
        <f t="shared" si="3330"/>
        <v>1.0831</v>
      </c>
      <c r="H26127" s="4">
        <f t="shared" si="3331"/>
        <v>0.76309470800759771</v>
      </c>
      <c r="I26127" s="4">
        <f t="shared" si="3332"/>
        <v>0.45309470800759771</v>
      </c>
      <c r="J26127">
        <f t="shared" si="3333"/>
        <v>12.374299613969722</v>
      </c>
      <c r="L26127">
        <f t="shared" si="3334"/>
        <v>2022</v>
      </c>
      <c r="M26127">
        <f t="shared" si="3335"/>
        <v>1</v>
      </c>
      <c r="N26127">
        <f t="shared" si="3336"/>
        <v>3</v>
      </c>
      <c r="O26127">
        <f t="shared" si="3337"/>
        <v>12.374299613969722</v>
      </c>
    </row>
    <row r="26128" spans="2:15" x14ac:dyDescent="0.25">
      <c r="B26128" s="3">
        <v>44564.625000578701</v>
      </c>
      <c r="C26128">
        <v>15.919600000000001</v>
      </c>
      <c r="D26128">
        <v>60.368000000000002</v>
      </c>
      <c r="E26128">
        <v>14.8384</v>
      </c>
      <c r="F26128">
        <v>65.680000000000007</v>
      </c>
      <c r="G26128">
        <f t="shared" si="3330"/>
        <v>1.0812000000000008</v>
      </c>
      <c r="H26128" s="4">
        <f t="shared" si="3331"/>
        <v>0.7617560689666838</v>
      </c>
      <c r="I26128" s="4">
        <f t="shared" si="3332"/>
        <v>0.4517560689666838</v>
      </c>
      <c r="J26128">
        <f t="shared" si="3333"/>
        <v>12.23734630304757</v>
      </c>
      <c r="L26128">
        <f t="shared" si="3334"/>
        <v>2022</v>
      </c>
      <c r="M26128">
        <f t="shared" si="3335"/>
        <v>1</v>
      </c>
      <c r="N26128">
        <f t="shared" si="3336"/>
        <v>3</v>
      </c>
      <c r="O26128">
        <f t="shared" si="3337"/>
        <v>12.23734630304757</v>
      </c>
    </row>
    <row r="26129" spans="2:15" x14ac:dyDescent="0.25">
      <c r="B26129" s="3">
        <v>44564.635417303238</v>
      </c>
      <c r="C26129">
        <v>15.9124</v>
      </c>
      <c r="D26129">
        <v>60.368000000000002</v>
      </c>
      <c r="E26129">
        <v>14.8384</v>
      </c>
      <c r="F26129">
        <v>65.680000000000007</v>
      </c>
      <c r="G26129">
        <f t="shared" si="3330"/>
        <v>1.0739999999999998</v>
      </c>
      <c r="H26129" s="4">
        <f t="shared" si="3331"/>
        <v>0.756683331548481</v>
      </c>
      <c r="I26129" s="4">
        <f t="shared" si="3332"/>
        <v>0.446683331548481</v>
      </c>
      <c r="J26129">
        <f t="shared" si="3333"/>
        <v>11.728444253542714</v>
      </c>
      <c r="L26129">
        <f t="shared" si="3334"/>
        <v>2022</v>
      </c>
      <c r="M26129">
        <f t="shared" si="3335"/>
        <v>1</v>
      </c>
      <c r="N26129">
        <f t="shared" si="3336"/>
        <v>3</v>
      </c>
      <c r="O26129">
        <f t="shared" si="3337"/>
        <v>11.728444253542714</v>
      </c>
    </row>
    <row r="26130" spans="2:15" x14ac:dyDescent="0.25">
      <c r="B26130" s="3">
        <v>44564.645834027775</v>
      </c>
      <c r="C26130">
        <v>15.907</v>
      </c>
      <c r="D26130">
        <v>60.368000000000002</v>
      </c>
      <c r="E26130">
        <v>14.8369</v>
      </c>
      <c r="F26130">
        <v>65.680000000000007</v>
      </c>
      <c r="G26130">
        <f t="shared" si="3330"/>
        <v>1.0701000000000001</v>
      </c>
      <c r="H26130" s="4">
        <f t="shared" si="3331"/>
        <v>0.75393559878028849</v>
      </c>
      <c r="I26130" s="4">
        <f t="shared" si="3332"/>
        <v>0.44393559878028849</v>
      </c>
      <c r="J26130">
        <f t="shared" si="3333"/>
        <v>11.459368993636582</v>
      </c>
      <c r="L26130">
        <f t="shared" si="3334"/>
        <v>2022</v>
      </c>
      <c r="M26130">
        <f t="shared" si="3335"/>
        <v>1</v>
      </c>
      <c r="N26130">
        <f t="shared" si="3336"/>
        <v>3</v>
      </c>
      <c r="O26130">
        <f t="shared" si="3337"/>
        <v>11.459368993636582</v>
      </c>
    </row>
    <row r="26131" spans="2:15" x14ac:dyDescent="0.25">
      <c r="B26131" s="3">
        <v>44564.656250752312</v>
      </c>
      <c r="C26131">
        <v>15.9015</v>
      </c>
      <c r="D26131">
        <v>60.368000000000002</v>
      </c>
      <c r="E26131">
        <v>14.8384</v>
      </c>
      <c r="F26131">
        <v>65.680000000000007</v>
      </c>
      <c r="G26131">
        <f t="shared" si="3330"/>
        <v>1.0631000000000004</v>
      </c>
      <c r="H26131" s="4">
        <f t="shared" si="3331"/>
        <v>0.74900377073481439</v>
      </c>
      <c r="I26131" s="4">
        <f t="shared" si="3332"/>
        <v>0.43900377073481439</v>
      </c>
      <c r="J26131">
        <f t="shared" si="3333"/>
        <v>10.987817527920841</v>
      </c>
      <c r="L26131">
        <f t="shared" si="3334"/>
        <v>2022</v>
      </c>
      <c r="M26131">
        <f t="shared" si="3335"/>
        <v>1</v>
      </c>
      <c r="N26131">
        <f t="shared" si="3336"/>
        <v>3</v>
      </c>
      <c r="O26131">
        <f t="shared" si="3337"/>
        <v>10.987817527920841</v>
      </c>
    </row>
    <row r="26132" spans="2:15" x14ac:dyDescent="0.25">
      <c r="B26132" s="3">
        <v>44564.666667476849</v>
      </c>
      <c r="C26132">
        <v>15.9015</v>
      </c>
      <c r="D26132">
        <v>60.368000000000002</v>
      </c>
      <c r="E26132">
        <v>14.8384</v>
      </c>
      <c r="F26132">
        <v>65.680000000000007</v>
      </c>
      <c r="G26132">
        <f t="shared" si="3330"/>
        <v>1.0631000000000004</v>
      </c>
      <c r="H26132" s="4">
        <f t="shared" si="3331"/>
        <v>0.74900377073481439</v>
      </c>
      <c r="I26132" s="4">
        <f t="shared" si="3332"/>
        <v>0.43900377073481439</v>
      </c>
      <c r="J26132">
        <f t="shared" si="3333"/>
        <v>10.987817527920841</v>
      </c>
      <c r="L26132">
        <f t="shared" si="3334"/>
        <v>2022</v>
      </c>
      <c r="M26132">
        <f t="shared" si="3335"/>
        <v>1</v>
      </c>
      <c r="N26132">
        <f t="shared" si="3336"/>
        <v>3</v>
      </c>
      <c r="O26132">
        <f t="shared" si="3337"/>
        <v>10.987817527920841</v>
      </c>
    </row>
    <row r="26133" spans="2:15" x14ac:dyDescent="0.25">
      <c r="B26133" s="3">
        <v>44564.677084201387</v>
      </c>
      <c r="C26133">
        <v>15.8979</v>
      </c>
      <c r="D26133">
        <v>60.368000000000002</v>
      </c>
      <c r="E26133">
        <v>14.839399999999999</v>
      </c>
      <c r="F26133">
        <v>65.509</v>
      </c>
      <c r="G26133">
        <f t="shared" si="3330"/>
        <v>1.0585000000000004</v>
      </c>
      <c r="H26133" s="4">
        <f t="shared" si="3331"/>
        <v>0.74576285516207419</v>
      </c>
      <c r="I26133" s="4">
        <f t="shared" si="3332"/>
        <v>0.43576285516207419</v>
      </c>
      <c r="J26133">
        <f t="shared" si="3333"/>
        <v>10.685801259389327</v>
      </c>
      <c r="L26133">
        <f t="shared" si="3334"/>
        <v>2022</v>
      </c>
      <c r="M26133">
        <f t="shared" si="3335"/>
        <v>1</v>
      </c>
      <c r="N26133">
        <f t="shared" si="3336"/>
        <v>3</v>
      </c>
      <c r="O26133">
        <f t="shared" si="3337"/>
        <v>10.685801259389327</v>
      </c>
    </row>
    <row r="26134" spans="2:15" x14ac:dyDescent="0.25">
      <c r="B26134" s="3">
        <v>44564.687500925924</v>
      </c>
      <c r="C26134">
        <v>15.8947</v>
      </c>
      <c r="D26134">
        <v>60.539000000000001</v>
      </c>
      <c r="E26134">
        <v>14.8408</v>
      </c>
      <c r="F26134">
        <v>65.509</v>
      </c>
      <c r="G26134">
        <f t="shared" si="3330"/>
        <v>1.0539000000000005</v>
      </c>
      <c r="H26134" s="4">
        <f t="shared" si="3331"/>
        <v>0.74252193958933399</v>
      </c>
      <c r="I26134" s="4">
        <f t="shared" si="3332"/>
        <v>0.43252193958933399</v>
      </c>
      <c r="J26134">
        <f t="shared" si="3333"/>
        <v>10.389924358455913</v>
      </c>
      <c r="L26134">
        <f t="shared" si="3334"/>
        <v>2022</v>
      </c>
      <c r="M26134">
        <f t="shared" si="3335"/>
        <v>1</v>
      </c>
      <c r="N26134">
        <f t="shared" si="3336"/>
        <v>3</v>
      </c>
      <c r="O26134">
        <f t="shared" si="3337"/>
        <v>10.389924358455913</v>
      </c>
    </row>
    <row r="26135" spans="2:15" x14ac:dyDescent="0.25">
      <c r="B26135" s="3">
        <v>44564.697917650461</v>
      </c>
      <c r="C26135">
        <v>15.892899999999999</v>
      </c>
      <c r="D26135">
        <v>60.539000000000001</v>
      </c>
      <c r="E26135">
        <v>14.8437</v>
      </c>
      <c r="F26135">
        <v>65.509</v>
      </c>
      <c r="G26135">
        <f t="shared" si="3330"/>
        <v>1.049199999999999</v>
      </c>
      <c r="H26135" s="4">
        <f t="shared" si="3331"/>
        <v>0.73921056933022866</v>
      </c>
      <c r="I26135" s="4">
        <f t="shared" si="3332"/>
        <v>0.42921056933022866</v>
      </c>
      <c r="J26135">
        <f t="shared" si="3333"/>
        <v>10.093872936212748</v>
      </c>
      <c r="L26135">
        <f t="shared" si="3334"/>
        <v>2022</v>
      </c>
      <c r="M26135">
        <f t="shared" si="3335"/>
        <v>1</v>
      </c>
      <c r="N26135">
        <f t="shared" si="3336"/>
        <v>3</v>
      </c>
      <c r="O26135">
        <f t="shared" si="3337"/>
        <v>10.093872936212748</v>
      </c>
    </row>
    <row r="26136" spans="2:15" x14ac:dyDescent="0.25">
      <c r="B26136" s="3">
        <v>44564.708334374998</v>
      </c>
      <c r="C26136">
        <v>15.892899999999999</v>
      </c>
      <c r="D26136">
        <v>60.539000000000001</v>
      </c>
      <c r="E26136">
        <v>14.8437</v>
      </c>
      <c r="F26136">
        <v>65.509</v>
      </c>
      <c r="G26136">
        <f t="shared" si="3330"/>
        <v>1.049199999999999</v>
      </c>
      <c r="H26136" s="4">
        <f t="shared" si="3331"/>
        <v>0.73921056933022866</v>
      </c>
      <c r="I26136" s="4">
        <f t="shared" si="3332"/>
        <v>0.42921056933022866</v>
      </c>
      <c r="J26136">
        <f t="shared" si="3333"/>
        <v>10.093872936212748</v>
      </c>
      <c r="L26136">
        <f t="shared" si="3334"/>
        <v>2022</v>
      </c>
      <c r="M26136">
        <f t="shared" si="3335"/>
        <v>1</v>
      </c>
      <c r="N26136">
        <f t="shared" si="3336"/>
        <v>3</v>
      </c>
      <c r="O26136">
        <f t="shared" si="3337"/>
        <v>10.093872936212748</v>
      </c>
    </row>
    <row r="26137" spans="2:15" x14ac:dyDescent="0.25">
      <c r="B26137" s="3">
        <v>44564.718751099535</v>
      </c>
      <c r="C26137">
        <v>15.8911</v>
      </c>
      <c r="D26137">
        <v>60.539000000000001</v>
      </c>
      <c r="E26137">
        <v>14.8466</v>
      </c>
      <c r="F26137">
        <v>65.509</v>
      </c>
      <c r="G26137">
        <f t="shared" si="3330"/>
        <v>1.0444999999999993</v>
      </c>
      <c r="H26137" s="4">
        <f t="shared" si="3331"/>
        <v>0.73589919907112489</v>
      </c>
      <c r="I26137" s="4">
        <f t="shared" si="3332"/>
        <v>0.42589919907112489</v>
      </c>
      <c r="J26137">
        <f t="shared" si="3333"/>
        <v>9.8040619399325166</v>
      </c>
      <c r="L26137">
        <f t="shared" si="3334"/>
        <v>2022</v>
      </c>
      <c r="M26137">
        <f t="shared" si="3335"/>
        <v>1</v>
      </c>
      <c r="N26137">
        <f t="shared" si="3336"/>
        <v>3</v>
      </c>
      <c r="O26137">
        <f t="shared" si="3337"/>
        <v>9.8040619399325166</v>
      </c>
    </row>
    <row r="26138" spans="2:15" x14ac:dyDescent="0.25">
      <c r="B26138" s="3">
        <v>44564.729167824073</v>
      </c>
      <c r="C26138">
        <v>15.8893</v>
      </c>
      <c r="D26138">
        <v>60.539000000000001</v>
      </c>
      <c r="E26138">
        <v>14.849500000000001</v>
      </c>
      <c r="F26138">
        <v>65.509</v>
      </c>
      <c r="G26138">
        <f t="shared" si="3330"/>
        <v>1.0397999999999996</v>
      </c>
      <c r="H26138" s="4">
        <f t="shared" si="3331"/>
        <v>0.73258782881202089</v>
      </c>
      <c r="I26138" s="4">
        <f t="shared" si="3332"/>
        <v>0.42258782881202089</v>
      </c>
      <c r="J26138">
        <f t="shared" si="3333"/>
        <v>9.5204068168051101</v>
      </c>
      <c r="L26138">
        <f t="shared" si="3334"/>
        <v>2022</v>
      </c>
      <c r="M26138">
        <f t="shared" si="3335"/>
        <v>1</v>
      </c>
      <c r="N26138">
        <f t="shared" si="3336"/>
        <v>3</v>
      </c>
      <c r="O26138">
        <f t="shared" si="3337"/>
        <v>9.5204068168051101</v>
      </c>
    </row>
    <row r="26139" spans="2:15" x14ac:dyDescent="0.25">
      <c r="B26139" s="3">
        <v>44564.73958454861</v>
      </c>
      <c r="C26139">
        <v>15.8874</v>
      </c>
      <c r="D26139">
        <v>60.539000000000001</v>
      </c>
      <c r="E26139">
        <v>14.8506</v>
      </c>
      <c r="F26139">
        <v>65.337999999999994</v>
      </c>
      <c r="G26139">
        <f t="shared" si="3330"/>
        <v>1.0367999999999995</v>
      </c>
      <c r="H26139" s="4">
        <f t="shared" si="3331"/>
        <v>0.73047418822110333</v>
      </c>
      <c r="I26139" s="4">
        <f t="shared" si="3332"/>
        <v>0.42047418822110333</v>
      </c>
      <c r="J26139">
        <f t="shared" si="3333"/>
        <v>9.3425303509112982</v>
      </c>
      <c r="L26139">
        <f t="shared" si="3334"/>
        <v>2022</v>
      </c>
      <c r="M26139">
        <f t="shared" si="3335"/>
        <v>1</v>
      </c>
      <c r="N26139">
        <f t="shared" si="3336"/>
        <v>3</v>
      </c>
      <c r="O26139">
        <f t="shared" si="3337"/>
        <v>9.3425303509112982</v>
      </c>
    </row>
    <row r="26140" spans="2:15" x14ac:dyDescent="0.25">
      <c r="B26140" s="3">
        <v>44564.750001273147</v>
      </c>
      <c r="C26140">
        <v>15.8857</v>
      </c>
      <c r="D26140">
        <v>60.539000000000001</v>
      </c>
      <c r="E26140">
        <v>14.8535</v>
      </c>
      <c r="F26140">
        <v>65.337999999999994</v>
      </c>
      <c r="G26140">
        <f t="shared" si="3330"/>
        <v>1.0321999999999996</v>
      </c>
      <c r="H26140" s="4">
        <f t="shared" si="3331"/>
        <v>0.72723327264836313</v>
      </c>
      <c r="I26140" s="4">
        <f t="shared" si="3332"/>
        <v>0.41723327264836313</v>
      </c>
      <c r="J26140">
        <f t="shared" si="3333"/>
        <v>9.074541364666727</v>
      </c>
      <c r="L26140">
        <f t="shared" si="3334"/>
        <v>2022</v>
      </c>
      <c r="M26140">
        <f t="shared" si="3335"/>
        <v>1</v>
      </c>
      <c r="N26140">
        <f t="shared" si="3336"/>
        <v>3</v>
      </c>
      <c r="O26140">
        <f t="shared" si="3337"/>
        <v>9.074541364666727</v>
      </c>
    </row>
    <row r="26141" spans="2:15" x14ac:dyDescent="0.25">
      <c r="B26141" s="3">
        <v>44564.760417997684</v>
      </c>
      <c r="C26141">
        <v>15.8857</v>
      </c>
      <c r="D26141">
        <v>60.539000000000001</v>
      </c>
      <c r="E26141">
        <v>14.856400000000001</v>
      </c>
      <c r="F26141">
        <v>65.337999999999994</v>
      </c>
      <c r="G26141">
        <f t="shared" si="3330"/>
        <v>1.0292999999999992</v>
      </c>
      <c r="H26141" s="4">
        <f t="shared" si="3331"/>
        <v>0.72519008674380925</v>
      </c>
      <c r="I26141" s="4">
        <f t="shared" si="3332"/>
        <v>0.41519008674380925</v>
      </c>
      <c r="J26141">
        <f t="shared" si="3333"/>
        <v>8.9085194980449085</v>
      </c>
      <c r="L26141">
        <f t="shared" si="3334"/>
        <v>2022</v>
      </c>
      <c r="M26141">
        <f t="shared" si="3335"/>
        <v>1</v>
      </c>
      <c r="N26141">
        <f t="shared" si="3336"/>
        <v>3</v>
      </c>
      <c r="O26141">
        <f t="shared" si="3337"/>
        <v>8.9085194980449085</v>
      </c>
    </row>
    <row r="26142" spans="2:15" x14ac:dyDescent="0.25">
      <c r="B26142" s="3">
        <v>44564.770834722221</v>
      </c>
      <c r="C26142">
        <v>15.8857</v>
      </c>
      <c r="D26142">
        <v>60.539000000000001</v>
      </c>
      <c r="E26142">
        <v>14.860900000000001</v>
      </c>
      <c r="F26142">
        <v>65.337999999999994</v>
      </c>
      <c r="G26142">
        <f t="shared" si="3330"/>
        <v>1.024799999999999</v>
      </c>
      <c r="H26142" s="4">
        <f t="shared" si="3331"/>
        <v>0.72201962585743285</v>
      </c>
      <c r="I26142" s="4">
        <f t="shared" si="3332"/>
        <v>0.41201962585743285</v>
      </c>
      <c r="J26142">
        <f t="shared" si="3333"/>
        <v>8.6553286464745067</v>
      </c>
      <c r="L26142">
        <f t="shared" si="3334"/>
        <v>2022</v>
      </c>
      <c r="M26142">
        <f t="shared" si="3335"/>
        <v>1</v>
      </c>
      <c r="N26142">
        <f t="shared" si="3336"/>
        <v>3</v>
      </c>
      <c r="O26142">
        <f t="shared" si="3337"/>
        <v>8.6553286464745067</v>
      </c>
    </row>
    <row r="26143" spans="2:15" x14ac:dyDescent="0.25">
      <c r="B26143" s="3">
        <v>44564.781251446759</v>
      </c>
      <c r="C26143">
        <v>15.883800000000001</v>
      </c>
      <c r="D26143">
        <v>60.539000000000001</v>
      </c>
      <c r="E26143">
        <v>14.8667</v>
      </c>
      <c r="F26143">
        <v>65.337999999999994</v>
      </c>
      <c r="G26143">
        <f t="shared" si="3330"/>
        <v>1.017100000000001</v>
      </c>
      <c r="H26143" s="4">
        <f t="shared" si="3331"/>
        <v>0.71659461500741262</v>
      </c>
      <c r="I26143" s="4">
        <f t="shared" si="3332"/>
        <v>0.40659461500741262</v>
      </c>
      <c r="J26143">
        <f t="shared" si="3333"/>
        <v>8.2343986356661389</v>
      </c>
      <c r="L26143">
        <f t="shared" si="3334"/>
        <v>2022</v>
      </c>
      <c r="M26143">
        <f t="shared" si="3335"/>
        <v>1</v>
      </c>
      <c r="N26143">
        <f t="shared" si="3336"/>
        <v>3</v>
      </c>
      <c r="O26143">
        <f t="shared" si="3337"/>
        <v>8.2343986356661389</v>
      </c>
    </row>
    <row r="26144" spans="2:15" x14ac:dyDescent="0.25">
      <c r="B26144" s="3">
        <v>44564.791668171296</v>
      </c>
      <c r="C26144">
        <v>15.8842</v>
      </c>
      <c r="D26144">
        <v>60.712000000000003</v>
      </c>
      <c r="E26144">
        <v>14.8706</v>
      </c>
      <c r="F26144">
        <v>65.167000000000002</v>
      </c>
      <c r="G26144">
        <f t="shared" si="3330"/>
        <v>1.0136000000000003</v>
      </c>
      <c r="H26144" s="4">
        <f t="shared" si="3331"/>
        <v>0.71412870098467485</v>
      </c>
      <c r="I26144" s="4">
        <f t="shared" si="3332"/>
        <v>0.40412870098467485</v>
      </c>
      <c r="J26144">
        <f t="shared" si="3333"/>
        <v>8.0481218175385045</v>
      </c>
      <c r="L26144">
        <f t="shared" si="3334"/>
        <v>2022</v>
      </c>
      <c r="M26144">
        <f t="shared" si="3335"/>
        <v>1</v>
      </c>
      <c r="N26144">
        <f t="shared" si="3336"/>
        <v>3</v>
      </c>
      <c r="O26144">
        <f t="shared" si="3337"/>
        <v>8.0481218175385045</v>
      </c>
    </row>
    <row r="26145" spans="2:15" x14ac:dyDescent="0.25">
      <c r="B26145" s="3">
        <v>44564.802084895833</v>
      </c>
      <c r="C26145">
        <v>15.883800000000001</v>
      </c>
      <c r="D26145">
        <v>60.539000000000001</v>
      </c>
      <c r="E26145">
        <v>14.8706</v>
      </c>
      <c r="F26145">
        <v>65.167000000000002</v>
      </c>
      <c r="G26145">
        <f t="shared" si="3330"/>
        <v>1.0132000000000012</v>
      </c>
      <c r="H26145" s="4">
        <f t="shared" si="3331"/>
        <v>0.71384688223921988</v>
      </c>
      <c r="I26145" s="4">
        <f t="shared" si="3332"/>
        <v>0.40384688223921988</v>
      </c>
      <c r="J26145">
        <f t="shared" si="3333"/>
        <v>8.0270318426721587</v>
      </c>
      <c r="L26145">
        <f t="shared" si="3334"/>
        <v>2022</v>
      </c>
      <c r="M26145">
        <f t="shared" si="3335"/>
        <v>1</v>
      </c>
      <c r="N26145">
        <f t="shared" si="3336"/>
        <v>3</v>
      </c>
      <c r="O26145">
        <f t="shared" si="3337"/>
        <v>8.0270318426721587</v>
      </c>
    </row>
    <row r="26146" spans="2:15" x14ac:dyDescent="0.25">
      <c r="B26146" s="3">
        <v>44564.81250162037</v>
      </c>
      <c r="C26146">
        <v>15.8825</v>
      </c>
      <c r="D26146">
        <v>60.712000000000003</v>
      </c>
      <c r="E26146">
        <v>14.872</v>
      </c>
      <c r="F26146">
        <v>65.167000000000002</v>
      </c>
      <c r="G26146">
        <f t="shared" si="3330"/>
        <v>1.0105000000000004</v>
      </c>
      <c r="H26146" s="4">
        <f t="shared" si="3331"/>
        <v>0.71194460570739349</v>
      </c>
      <c r="I26146" s="4">
        <f t="shared" si="3332"/>
        <v>0.40194460570739349</v>
      </c>
      <c r="J26146">
        <f t="shared" si="3333"/>
        <v>7.885733990882029</v>
      </c>
      <c r="L26146">
        <f t="shared" si="3334"/>
        <v>2022</v>
      </c>
      <c r="M26146">
        <f t="shared" si="3335"/>
        <v>1</v>
      </c>
      <c r="N26146">
        <f t="shared" si="3336"/>
        <v>3</v>
      </c>
      <c r="O26146">
        <f t="shared" si="3337"/>
        <v>7.885733990882029</v>
      </c>
    </row>
    <row r="26147" spans="2:15" x14ac:dyDescent="0.25">
      <c r="B26147" s="3">
        <v>44564.822918344908</v>
      </c>
      <c r="C26147">
        <v>15.8825</v>
      </c>
      <c r="D26147">
        <v>60.712000000000003</v>
      </c>
      <c r="E26147">
        <v>14.8749</v>
      </c>
      <c r="F26147">
        <v>65.167000000000002</v>
      </c>
      <c r="G26147">
        <f t="shared" si="3330"/>
        <v>1.0076000000000001</v>
      </c>
      <c r="H26147" s="4">
        <f t="shared" si="3331"/>
        <v>0.70990141980283961</v>
      </c>
      <c r="I26147" s="4">
        <f t="shared" si="3332"/>
        <v>0.39990141980283961</v>
      </c>
      <c r="J26147">
        <f t="shared" si="3333"/>
        <v>7.7360126680685175</v>
      </c>
      <c r="L26147">
        <f t="shared" si="3334"/>
        <v>2022</v>
      </c>
      <c r="M26147">
        <f t="shared" si="3335"/>
        <v>1</v>
      </c>
      <c r="N26147">
        <f t="shared" si="3336"/>
        <v>3</v>
      </c>
      <c r="O26147">
        <f t="shared" si="3337"/>
        <v>7.7360126680685175</v>
      </c>
    </row>
    <row r="26148" spans="2:15" x14ac:dyDescent="0.25">
      <c r="B26148" s="3">
        <v>44564.833335069445</v>
      </c>
      <c r="C26148">
        <v>15.8789</v>
      </c>
      <c r="D26148">
        <v>60.712000000000003</v>
      </c>
      <c r="E26148">
        <v>14.8794</v>
      </c>
      <c r="F26148">
        <v>65.167000000000002</v>
      </c>
      <c r="G26148">
        <f t="shared" si="3330"/>
        <v>0.99949999999999939</v>
      </c>
      <c r="H26148" s="4">
        <f t="shared" si="3331"/>
        <v>0.70419459020736186</v>
      </c>
      <c r="I26148" s="4">
        <f t="shared" si="3332"/>
        <v>0.39419459020736186</v>
      </c>
      <c r="J26148">
        <f t="shared" si="3333"/>
        <v>7.328877067808472</v>
      </c>
      <c r="L26148">
        <f t="shared" si="3334"/>
        <v>2022</v>
      </c>
      <c r="M26148">
        <f t="shared" si="3335"/>
        <v>1</v>
      </c>
      <c r="N26148">
        <f t="shared" si="3336"/>
        <v>3</v>
      </c>
      <c r="O26148">
        <f t="shared" si="3337"/>
        <v>7.328877067808472</v>
      </c>
    </row>
    <row r="26149" spans="2:15" x14ac:dyDescent="0.25">
      <c r="B26149" s="3">
        <v>44564.843751793982</v>
      </c>
      <c r="C26149">
        <v>15.8789</v>
      </c>
      <c r="D26149">
        <v>60.712000000000003</v>
      </c>
      <c r="E26149">
        <v>14.8832</v>
      </c>
      <c r="F26149">
        <v>64.995999999999995</v>
      </c>
      <c r="G26149">
        <f t="shared" ref="G26149:G26189" si="3338">C26149-E26149</f>
        <v>0.99569999999999936</v>
      </c>
      <c r="H26149" s="4">
        <f t="shared" ref="H26149:H26189" si="3339">1000*G26149/2.2/(2.54^2)/100</f>
        <v>0.70151731212553292</v>
      </c>
      <c r="I26149" s="4">
        <f t="shared" ref="I26149:I26189" si="3340">H26149-($Y$1-$Y$2)/100</f>
        <v>0.39151731212553292</v>
      </c>
      <c r="J26149">
        <f t="shared" si="3333"/>
        <v>7.1433982211655103</v>
      </c>
      <c r="L26149">
        <f t="shared" si="3334"/>
        <v>2022</v>
      </c>
      <c r="M26149">
        <f t="shared" si="3335"/>
        <v>1</v>
      </c>
      <c r="N26149">
        <f t="shared" si="3336"/>
        <v>3</v>
      </c>
      <c r="O26149">
        <f t="shared" si="3337"/>
        <v>7.1433982211655103</v>
      </c>
    </row>
    <row r="26150" spans="2:15" x14ac:dyDescent="0.25">
      <c r="B26150" s="3">
        <v>44564.854168518519</v>
      </c>
      <c r="C26150">
        <v>15.882099999999999</v>
      </c>
      <c r="D26150">
        <v>60.539000000000001</v>
      </c>
      <c r="E26150">
        <v>14.889099999999999</v>
      </c>
      <c r="F26150">
        <v>64.995999999999995</v>
      </c>
      <c r="G26150">
        <f t="shared" si="3338"/>
        <v>0.99300000000000033</v>
      </c>
      <c r="H26150" s="4">
        <f t="shared" si="3339"/>
        <v>0.69961503559370763</v>
      </c>
      <c r="I26150" s="4">
        <f t="shared" si="3340"/>
        <v>0.38961503559370764</v>
      </c>
      <c r="J26150">
        <f t="shared" si="3333"/>
        <v>7.0137214576388454</v>
      </c>
      <c r="L26150">
        <f t="shared" si="3334"/>
        <v>2022</v>
      </c>
      <c r="M26150">
        <f t="shared" si="3335"/>
        <v>1</v>
      </c>
      <c r="N26150">
        <f t="shared" si="3336"/>
        <v>3</v>
      </c>
      <c r="O26150">
        <f t="shared" si="3337"/>
        <v>7.0137214576388454</v>
      </c>
    </row>
    <row r="26151" spans="2:15" x14ac:dyDescent="0.25">
      <c r="B26151" s="3">
        <v>44564.864585243056</v>
      </c>
      <c r="C26151">
        <v>15.8842</v>
      </c>
      <c r="D26151">
        <v>60.712000000000003</v>
      </c>
      <c r="E26151">
        <v>14.890599999999999</v>
      </c>
      <c r="F26151">
        <v>64.995999999999995</v>
      </c>
      <c r="G26151">
        <f t="shared" si="3338"/>
        <v>0.9936000000000007</v>
      </c>
      <c r="H26151" s="4">
        <f t="shared" si="3339"/>
        <v>0.70003776371189153</v>
      </c>
      <c r="I26151" s="4">
        <f t="shared" si="3340"/>
        <v>0.39003776371189153</v>
      </c>
      <c r="J26151">
        <f t="shared" si="3333"/>
        <v>7.0423879121345712</v>
      </c>
      <c r="L26151">
        <f t="shared" si="3334"/>
        <v>2022</v>
      </c>
      <c r="M26151">
        <f t="shared" si="3335"/>
        <v>1</v>
      </c>
      <c r="N26151">
        <f t="shared" si="3336"/>
        <v>3</v>
      </c>
      <c r="O26151">
        <f t="shared" si="3337"/>
        <v>7.0423879121345712</v>
      </c>
    </row>
    <row r="26152" spans="2:15" x14ac:dyDescent="0.25">
      <c r="B26152" s="3">
        <v>44564.875001967594</v>
      </c>
      <c r="C26152">
        <v>15.8879</v>
      </c>
      <c r="D26152">
        <v>60.712000000000003</v>
      </c>
      <c r="E26152">
        <v>14.8949</v>
      </c>
      <c r="F26152">
        <v>64.995999999999995</v>
      </c>
      <c r="G26152">
        <f t="shared" si="3338"/>
        <v>0.99300000000000033</v>
      </c>
      <c r="H26152" s="4">
        <f t="shared" si="3339"/>
        <v>0.69961503559370763</v>
      </c>
      <c r="I26152" s="4">
        <f t="shared" si="3340"/>
        <v>0.38961503559370764</v>
      </c>
      <c r="J26152">
        <f t="shared" si="3333"/>
        <v>7.0137214576388454</v>
      </c>
      <c r="L26152">
        <f t="shared" si="3334"/>
        <v>2022</v>
      </c>
      <c r="M26152">
        <f t="shared" si="3335"/>
        <v>1</v>
      </c>
      <c r="N26152">
        <f t="shared" si="3336"/>
        <v>3</v>
      </c>
      <c r="O26152">
        <f t="shared" si="3337"/>
        <v>7.0137214576388454</v>
      </c>
    </row>
    <row r="26153" spans="2:15" x14ac:dyDescent="0.25">
      <c r="B26153" s="3">
        <v>44564.885418692131</v>
      </c>
      <c r="C26153">
        <v>15.889799999999999</v>
      </c>
      <c r="D26153">
        <v>60.712000000000003</v>
      </c>
      <c r="E26153">
        <v>14.897399999999999</v>
      </c>
      <c r="F26153">
        <v>64.825000000000003</v>
      </c>
      <c r="G26153">
        <f t="shared" si="3338"/>
        <v>0.99239999999999995</v>
      </c>
      <c r="H26153" s="4">
        <f t="shared" si="3339"/>
        <v>0.69919230747552408</v>
      </c>
      <c r="I26153" s="4">
        <f t="shared" si="3340"/>
        <v>0.38919230747552408</v>
      </c>
      <c r="J26153">
        <f t="shared" si="3333"/>
        <v>6.9851407618587729</v>
      </c>
      <c r="L26153">
        <f t="shared" si="3334"/>
        <v>2022</v>
      </c>
      <c r="M26153">
        <f t="shared" si="3335"/>
        <v>1</v>
      </c>
      <c r="N26153">
        <f t="shared" si="3336"/>
        <v>3</v>
      </c>
      <c r="O26153">
        <f t="shared" si="3337"/>
        <v>6.9851407618587729</v>
      </c>
    </row>
    <row r="26154" spans="2:15" x14ac:dyDescent="0.25">
      <c r="B26154" s="3">
        <v>44564.895835416668</v>
      </c>
      <c r="C26154">
        <v>15.892899999999999</v>
      </c>
      <c r="D26154">
        <v>60.539000000000001</v>
      </c>
      <c r="E26154">
        <v>14.9003</v>
      </c>
      <c r="F26154">
        <v>64.825000000000003</v>
      </c>
      <c r="G26154">
        <f t="shared" si="3338"/>
        <v>0.99259999999999948</v>
      </c>
      <c r="H26154" s="4">
        <f t="shared" si="3339"/>
        <v>0.69933321684825145</v>
      </c>
      <c r="I26154" s="4">
        <f t="shared" si="3340"/>
        <v>0.38933321684825145</v>
      </c>
      <c r="J26154">
        <f t="shared" si="3333"/>
        <v>6.9946581418214047</v>
      </c>
      <c r="L26154">
        <f t="shared" si="3334"/>
        <v>2022</v>
      </c>
      <c r="M26154">
        <f t="shared" si="3335"/>
        <v>1</v>
      </c>
      <c r="N26154">
        <f t="shared" si="3336"/>
        <v>3</v>
      </c>
      <c r="O26154">
        <f t="shared" si="3337"/>
        <v>6.9946581418214047</v>
      </c>
    </row>
    <row r="26155" spans="2:15" x14ac:dyDescent="0.25">
      <c r="B26155" s="3">
        <v>44564.906252141205</v>
      </c>
      <c r="C26155">
        <v>15.8947</v>
      </c>
      <c r="D26155">
        <v>60.539000000000001</v>
      </c>
      <c r="E26155">
        <v>14.9018</v>
      </c>
      <c r="F26155">
        <v>64.825000000000003</v>
      </c>
      <c r="G26155">
        <f t="shared" si="3338"/>
        <v>0.99290000000000056</v>
      </c>
      <c r="H26155" s="4">
        <f t="shared" si="3339"/>
        <v>0.69954458090734395</v>
      </c>
      <c r="I26155" s="4">
        <f t="shared" si="3340"/>
        <v>0.38954458090734395</v>
      </c>
      <c r="J26155">
        <f t="shared" si="3333"/>
        <v>7.0089520573018014</v>
      </c>
      <c r="L26155">
        <f t="shared" si="3334"/>
        <v>2022</v>
      </c>
      <c r="M26155">
        <f t="shared" si="3335"/>
        <v>1</v>
      </c>
      <c r="N26155">
        <f t="shared" si="3336"/>
        <v>3</v>
      </c>
      <c r="O26155">
        <f t="shared" si="3337"/>
        <v>7.0089520573018014</v>
      </c>
    </row>
    <row r="26156" spans="2:15" x14ac:dyDescent="0.25">
      <c r="B26156" s="3">
        <v>44564.916668865742</v>
      </c>
      <c r="C26156">
        <v>15.8934</v>
      </c>
      <c r="D26156">
        <v>60.712000000000003</v>
      </c>
      <c r="E26156">
        <v>14.904199999999999</v>
      </c>
      <c r="F26156">
        <v>64.652000000000001</v>
      </c>
      <c r="G26156">
        <f t="shared" si="3338"/>
        <v>0.9892000000000003</v>
      </c>
      <c r="H26156" s="4">
        <f t="shared" si="3339"/>
        <v>0.69693775751187881</v>
      </c>
      <c r="I26156" s="4">
        <f t="shared" si="3340"/>
        <v>0.38693775751187881</v>
      </c>
      <c r="J26156">
        <f t="shared" si="3333"/>
        <v>6.8341519964682611</v>
      </c>
      <c r="L26156">
        <f t="shared" si="3334"/>
        <v>2022</v>
      </c>
      <c r="M26156">
        <f t="shared" si="3335"/>
        <v>1</v>
      </c>
      <c r="N26156">
        <f t="shared" si="3336"/>
        <v>3</v>
      </c>
      <c r="O26156">
        <f t="shared" si="3337"/>
        <v>6.8341519964682611</v>
      </c>
    </row>
    <row r="26157" spans="2:15" x14ac:dyDescent="0.25">
      <c r="B26157" s="3">
        <v>44564.92708559028</v>
      </c>
      <c r="C26157">
        <v>15.886100000000001</v>
      </c>
      <c r="D26157">
        <v>60.712000000000003</v>
      </c>
      <c r="E26157">
        <v>14.902799999999999</v>
      </c>
      <c r="F26157">
        <v>64.652000000000001</v>
      </c>
      <c r="G26157">
        <f t="shared" si="3338"/>
        <v>0.98330000000000162</v>
      </c>
      <c r="H26157" s="4">
        <f t="shared" si="3339"/>
        <v>0.69278093101640859</v>
      </c>
      <c r="I26157" s="4">
        <f t="shared" si="3340"/>
        <v>0.38278093101640859</v>
      </c>
      <c r="J26157">
        <f t="shared" si="3333"/>
        <v>6.5620660644489357</v>
      </c>
      <c r="L26157">
        <f t="shared" si="3334"/>
        <v>2022</v>
      </c>
      <c r="M26157">
        <f t="shared" si="3335"/>
        <v>1</v>
      </c>
      <c r="N26157">
        <f t="shared" si="3336"/>
        <v>3</v>
      </c>
      <c r="O26157">
        <f t="shared" si="3337"/>
        <v>6.5620660644489357</v>
      </c>
    </row>
    <row r="26158" spans="2:15" x14ac:dyDescent="0.25">
      <c r="B26158" s="3">
        <v>44564.937502314817</v>
      </c>
      <c r="C26158">
        <v>15.880599999999999</v>
      </c>
      <c r="D26158">
        <v>60.712000000000003</v>
      </c>
      <c r="E26158">
        <v>14.9071</v>
      </c>
      <c r="F26158">
        <v>64.652000000000001</v>
      </c>
      <c r="G26158">
        <f t="shared" si="3338"/>
        <v>0.97349999999999959</v>
      </c>
      <c r="H26158" s="4">
        <f t="shared" si="3339"/>
        <v>0.68587637175274307</v>
      </c>
      <c r="I26158" s="4">
        <f t="shared" si="3340"/>
        <v>0.37587637175274308</v>
      </c>
      <c r="J26158">
        <f t="shared" si="3333"/>
        <v>6.1278160812056797</v>
      </c>
      <c r="L26158">
        <f t="shared" si="3334"/>
        <v>2022</v>
      </c>
      <c r="M26158">
        <f t="shared" si="3335"/>
        <v>1</v>
      </c>
      <c r="N26158">
        <f t="shared" si="3336"/>
        <v>3</v>
      </c>
      <c r="O26158">
        <f t="shared" si="3337"/>
        <v>6.1278160812056797</v>
      </c>
    </row>
    <row r="26159" spans="2:15" x14ac:dyDescent="0.25">
      <c r="B26159" s="3">
        <v>44564.947919039354</v>
      </c>
      <c r="C26159">
        <v>15.889799999999999</v>
      </c>
      <c r="D26159">
        <v>60.712000000000003</v>
      </c>
      <c r="E26159">
        <v>14.9071</v>
      </c>
      <c r="F26159">
        <v>64.652000000000001</v>
      </c>
      <c r="G26159">
        <f t="shared" si="3338"/>
        <v>0.98269999999999946</v>
      </c>
      <c r="H26159" s="4">
        <f t="shared" si="3339"/>
        <v>0.69235820289822358</v>
      </c>
      <c r="I26159" s="4">
        <f t="shared" si="3340"/>
        <v>0.38235820289822359</v>
      </c>
      <c r="J26159">
        <f t="shared" si="3333"/>
        <v>6.5348491632341217</v>
      </c>
      <c r="L26159">
        <f t="shared" si="3334"/>
        <v>2022</v>
      </c>
      <c r="M26159">
        <f t="shared" si="3335"/>
        <v>1</v>
      </c>
      <c r="N26159">
        <f t="shared" si="3336"/>
        <v>3</v>
      </c>
      <c r="O26159">
        <f t="shared" si="3337"/>
        <v>6.5348491632341217</v>
      </c>
    </row>
    <row r="26160" spans="2:15" x14ac:dyDescent="0.25">
      <c r="B26160" s="3">
        <v>44564.958335763891</v>
      </c>
      <c r="C26160">
        <v>15.8879</v>
      </c>
      <c r="D26160">
        <v>60.712000000000003</v>
      </c>
      <c r="E26160">
        <v>14.908099999999999</v>
      </c>
      <c r="F26160">
        <v>64.480999999999995</v>
      </c>
      <c r="G26160">
        <f t="shared" si="3338"/>
        <v>0.97980000000000089</v>
      </c>
      <c r="H26160" s="4">
        <f t="shared" si="3339"/>
        <v>0.69031501699367082</v>
      </c>
      <c r="I26160" s="4">
        <f t="shared" si="3340"/>
        <v>0.38031501699367082</v>
      </c>
      <c r="J26160">
        <f t="shared" si="3333"/>
        <v>6.4044674787860236</v>
      </c>
      <c r="L26160">
        <f t="shared" si="3334"/>
        <v>2022</v>
      </c>
      <c r="M26160">
        <f t="shared" si="3335"/>
        <v>1</v>
      </c>
      <c r="N26160">
        <f t="shared" si="3336"/>
        <v>3</v>
      </c>
      <c r="O26160">
        <f t="shared" si="3337"/>
        <v>6.4044674787860236</v>
      </c>
    </row>
    <row r="26161" spans="2:15" x14ac:dyDescent="0.25">
      <c r="B26161" s="3">
        <v>44564.968752488428</v>
      </c>
      <c r="C26161">
        <v>15.8911</v>
      </c>
      <c r="D26161">
        <v>60.539000000000001</v>
      </c>
      <c r="E26161">
        <v>14.9038</v>
      </c>
      <c r="F26161">
        <v>64.480999999999995</v>
      </c>
      <c r="G26161">
        <f t="shared" si="3338"/>
        <v>0.9872999999999994</v>
      </c>
      <c r="H26161" s="4">
        <f t="shared" si="3339"/>
        <v>0.69559911847096378</v>
      </c>
      <c r="I26161" s="4">
        <f t="shared" si="3340"/>
        <v>0.38559911847096379</v>
      </c>
      <c r="J26161">
        <f t="shared" si="3333"/>
        <v>6.7456442411402131</v>
      </c>
      <c r="L26161">
        <f t="shared" si="3334"/>
        <v>2022</v>
      </c>
      <c r="M26161">
        <f t="shared" si="3335"/>
        <v>1</v>
      </c>
      <c r="N26161">
        <f t="shared" si="3336"/>
        <v>3</v>
      </c>
      <c r="O26161">
        <f t="shared" si="3337"/>
        <v>6.7456442411402131</v>
      </c>
    </row>
    <row r="26162" spans="2:15" x14ac:dyDescent="0.25">
      <c r="B26162" s="3">
        <v>44564.979169212966</v>
      </c>
      <c r="C26162">
        <v>15.8893</v>
      </c>
      <c r="D26162">
        <v>60.539000000000001</v>
      </c>
      <c r="E26162">
        <v>14.906700000000001</v>
      </c>
      <c r="F26162">
        <v>64.480999999999995</v>
      </c>
      <c r="G26162">
        <f t="shared" si="3338"/>
        <v>0.9825999999999997</v>
      </c>
      <c r="H26162" s="4">
        <f t="shared" si="3339"/>
        <v>0.69228774821185979</v>
      </c>
      <c r="I26162" s="4">
        <f t="shared" si="3340"/>
        <v>0.38228774821185979</v>
      </c>
      <c r="J26162">
        <f t="shared" si="3333"/>
        <v>6.5303210834549752</v>
      </c>
      <c r="L26162">
        <f t="shared" si="3334"/>
        <v>2022</v>
      </c>
      <c r="M26162">
        <f t="shared" si="3335"/>
        <v>1</v>
      </c>
      <c r="N26162">
        <f t="shared" si="3336"/>
        <v>3</v>
      </c>
      <c r="O26162">
        <f t="shared" si="3337"/>
        <v>6.5303210834549752</v>
      </c>
    </row>
    <row r="26163" spans="2:15" x14ac:dyDescent="0.25">
      <c r="B26163" s="3">
        <v>44564.989585937503</v>
      </c>
      <c r="C26163">
        <v>15.889799999999999</v>
      </c>
      <c r="D26163">
        <v>60.712000000000003</v>
      </c>
      <c r="E26163">
        <v>14.9048</v>
      </c>
      <c r="F26163">
        <v>64.31</v>
      </c>
      <c r="G26163">
        <f t="shared" si="3338"/>
        <v>0.98499999999999943</v>
      </c>
      <c r="H26163" s="4">
        <f t="shared" si="3339"/>
        <v>0.69397866068459368</v>
      </c>
      <c r="I26163" s="4">
        <f t="shared" si="3340"/>
        <v>0.38397866068459369</v>
      </c>
      <c r="J26163">
        <f t="shared" si="3333"/>
        <v>6.6396325796693629</v>
      </c>
      <c r="L26163">
        <f t="shared" si="3334"/>
        <v>2022</v>
      </c>
      <c r="M26163">
        <f t="shared" si="3335"/>
        <v>1</v>
      </c>
      <c r="N26163">
        <f t="shared" si="3336"/>
        <v>3</v>
      </c>
      <c r="O26163">
        <f t="shared" si="3337"/>
        <v>6.6396325796693629</v>
      </c>
    </row>
    <row r="26164" spans="2:15" x14ac:dyDescent="0.25">
      <c r="B26164" s="3">
        <v>44565.00000266204</v>
      </c>
      <c r="C26164">
        <v>15.8911</v>
      </c>
      <c r="D26164">
        <v>60.539000000000001</v>
      </c>
      <c r="E26164">
        <v>14.9048</v>
      </c>
      <c r="F26164">
        <v>64.31</v>
      </c>
      <c r="G26164">
        <f t="shared" si="3338"/>
        <v>0.98629999999999995</v>
      </c>
      <c r="H26164" s="4">
        <f t="shared" si="3339"/>
        <v>0.69489457160732504</v>
      </c>
      <c r="I26164" s="4">
        <f t="shared" si="3340"/>
        <v>0.38489457160732504</v>
      </c>
      <c r="J26164">
        <f t="shared" si="3333"/>
        <v>6.6994007102637916</v>
      </c>
      <c r="L26164">
        <f t="shared" si="3334"/>
        <v>2022</v>
      </c>
      <c r="M26164">
        <f t="shared" si="3335"/>
        <v>1</v>
      </c>
      <c r="N26164">
        <f t="shared" si="3336"/>
        <v>4</v>
      </c>
      <c r="O26164">
        <f t="shared" si="3337"/>
        <v>6.6994007102637916</v>
      </c>
    </row>
    <row r="26165" spans="2:15" x14ac:dyDescent="0.25">
      <c r="B26165" s="3">
        <v>44565.010419386577</v>
      </c>
      <c r="C26165">
        <v>15.8911</v>
      </c>
      <c r="D26165">
        <v>60.539000000000001</v>
      </c>
      <c r="E26165">
        <v>14.9077</v>
      </c>
      <c r="F26165">
        <v>64.31</v>
      </c>
      <c r="G26165">
        <f t="shared" si="3338"/>
        <v>0.98339999999999961</v>
      </c>
      <c r="H26165" s="4">
        <f t="shared" si="3339"/>
        <v>0.69285138570277094</v>
      </c>
      <c r="I26165" s="4">
        <f t="shared" si="3340"/>
        <v>0.38285138570277094</v>
      </c>
      <c r="J26165">
        <f t="shared" si="3333"/>
        <v>6.5666102920586864</v>
      </c>
      <c r="L26165">
        <f t="shared" si="3334"/>
        <v>2022</v>
      </c>
      <c r="M26165">
        <f t="shared" si="3335"/>
        <v>1</v>
      </c>
      <c r="N26165">
        <f t="shared" si="3336"/>
        <v>4</v>
      </c>
      <c r="O26165">
        <f t="shared" si="3337"/>
        <v>6.5666102920586864</v>
      </c>
    </row>
    <row r="26166" spans="2:15" x14ac:dyDescent="0.25">
      <c r="B26166" s="3">
        <v>44565.020836111114</v>
      </c>
      <c r="C26166">
        <v>15.8893</v>
      </c>
      <c r="D26166">
        <v>60.539000000000001</v>
      </c>
      <c r="E26166">
        <v>14.9071</v>
      </c>
      <c r="F26166">
        <v>64.138999999999996</v>
      </c>
      <c r="G26166">
        <f t="shared" si="3338"/>
        <v>0.98220000000000063</v>
      </c>
      <c r="H26166" s="4">
        <f t="shared" si="3339"/>
        <v>0.69200592946640482</v>
      </c>
      <c r="I26166" s="4">
        <f t="shared" si="3340"/>
        <v>0.38200592946640483</v>
      </c>
      <c r="J26166">
        <f t="shared" si="3333"/>
        <v>6.5122317952647135</v>
      </c>
      <c r="L26166">
        <f t="shared" si="3334"/>
        <v>2022</v>
      </c>
      <c r="M26166">
        <f t="shared" si="3335"/>
        <v>1</v>
      </c>
      <c r="N26166">
        <f t="shared" si="3336"/>
        <v>4</v>
      </c>
      <c r="O26166">
        <f t="shared" si="3337"/>
        <v>6.5122317952647135</v>
      </c>
    </row>
    <row r="26167" spans="2:15" x14ac:dyDescent="0.25">
      <c r="B26167" s="3">
        <v>44565.031252835652</v>
      </c>
      <c r="C26167">
        <v>15.8874</v>
      </c>
      <c r="D26167">
        <v>60.539000000000001</v>
      </c>
      <c r="E26167">
        <v>14.9071</v>
      </c>
      <c r="F26167">
        <v>64.138999999999996</v>
      </c>
      <c r="G26167">
        <f t="shared" si="3338"/>
        <v>0.98029999999999973</v>
      </c>
      <c r="H26167" s="4">
        <f t="shared" si="3339"/>
        <v>0.69066729042548969</v>
      </c>
      <c r="I26167" s="4">
        <f t="shared" si="3340"/>
        <v>0.38066729042548969</v>
      </c>
      <c r="J26167">
        <f t="shared" si="3333"/>
        <v>6.4268095960048726</v>
      </c>
      <c r="L26167">
        <f t="shared" si="3334"/>
        <v>2022</v>
      </c>
      <c r="M26167">
        <f t="shared" si="3335"/>
        <v>1</v>
      </c>
      <c r="N26167">
        <f t="shared" si="3336"/>
        <v>4</v>
      </c>
      <c r="O26167">
        <f t="shared" si="3337"/>
        <v>6.4268095960048726</v>
      </c>
    </row>
    <row r="26168" spans="2:15" x14ac:dyDescent="0.25">
      <c r="B26168" s="3">
        <v>44565.041669560182</v>
      </c>
      <c r="C26168">
        <v>15.8874</v>
      </c>
      <c r="D26168">
        <v>60.539000000000001</v>
      </c>
      <c r="E26168">
        <v>14.9071</v>
      </c>
      <c r="F26168">
        <v>64.138999999999996</v>
      </c>
      <c r="G26168">
        <f t="shared" si="3338"/>
        <v>0.98029999999999973</v>
      </c>
      <c r="H26168" s="4">
        <f t="shared" si="3339"/>
        <v>0.69066729042548969</v>
      </c>
      <c r="I26168" s="4">
        <f t="shared" si="3340"/>
        <v>0.38066729042548969</v>
      </c>
      <c r="J26168">
        <f t="shared" si="3333"/>
        <v>6.4268095960048726</v>
      </c>
      <c r="L26168">
        <f t="shared" si="3334"/>
        <v>2022</v>
      </c>
      <c r="M26168">
        <f t="shared" si="3335"/>
        <v>1</v>
      </c>
      <c r="N26168">
        <f t="shared" si="3336"/>
        <v>4</v>
      </c>
      <c r="O26168">
        <f t="shared" si="3337"/>
        <v>6.4268095960048726</v>
      </c>
    </row>
    <row r="26169" spans="2:15" x14ac:dyDescent="0.25">
      <c r="B26169" s="3">
        <v>44565.052086284719</v>
      </c>
      <c r="C26169">
        <v>15.8893</v>
      </c>
      <c r="D26169">
        <v>60.539000000000001</v>
      </c>
      <c r="E26169">
        <v>14.906700000000001</v>
      </c>
      <c r="F26169">
        <v>63.968000000000004</v>
      </c>
      <c r="G26169">
        <f t="shared" si="3338"/>
        <v>0.9825999999999997</v>
      </c>
      <c r="H26169" s="4">
        <f t="shared" si="3339"/>
        <v>0.69228774821185979</v>
      </c>
      <c r="I26169" s="4">
        <f t="shared" si="3340"/>
        <v>0.38228774821185979</v>
      </c>
      <c r="J26169">
        <f t="shared" si="3333"/>
        <v>6.5303210834549752</v>
      </c>
      <c r="L26169">
        <f t="shared" si="3334"/>
        <v>2022</v>
      </c>
      <c r="M26169">
        <f t="shared" si="3335"/>
        <v>1</v>
      </c>
      <c r="N26169">
        <f t="shared" si="3336"/>
        <v>4</v>
      </c>
      <c r="O26169">
        <f t="shared" si="3337"/>
        <v>6.5303210834549752</v>
      </c>
    </row>
    <row r="26170" spans="2:15" x14ac:dyDescent="0.25">
      <c r="B26170" s="3">
        <v>44565.062503009256</v>
      </c>
      <c r="C26170">
        <v>15.8893</v>
      </c>
      <c r="D26170">
        <v>60.539000000000001</v>
      </c>
      <c r="E26170">
        <v>14.906700000000001</v>
      </c>
      <c r="F26170">
        <v>63.968000000000004</v>
      </c>
      <c r="G26170">
        <f t="shared" si="3338"/>
        <v>0.9825999999999997</v>
      </c>
      <c r="H26170" s="4">
        <f t="shared" si="3339"/>
        <v>0.69228774821185979</v>
      </c>
      <c r="I26170" s="4">
        <f t="shared" si="3340"/>
        <v>0.38228774821185979</v>
      </c>
      <c r="J26170">
        <f t="shared" si="3333"/>
        <v>6.5303210834549752</v>
      </c>
      <c r="L26170">
        <f t="shared" si="3334"/>
        <v>2022</v>
      </c>
      <c r="M26170">
        <f t="shared" si="3335"/>
        <v>1</v>
      </c>
      <c r="N26170">
        <f t="shared" si="3336"/>
        <v>4</v>
      </c>
      <c r="O26170">
        <f t="shared" si="3337"/>
        <v>6.5303210834549752</v>
      </c>
    </row>
    <row r="26171" spans="2:15" x14ac:dyDescent="0.25">
      <c r="B26171" s="3">
        <v>44565.072919733793</v>
      </c>
      <c r="C26171">
        <v>15.8874</v>
      </c>
      <c r="D26171">
        <v>60.539000000000001</v>
      </c>
      <c r="E26171">
        <v>14.905200000000001</v>
      </c>
      <c r="F26171">
        <v>63.968000000000004</v>
      </c>
      <c r="G26171">
        <f t="shared" si="3338"/>
        <v>0.98219999999999885</v>
      </c>
      <c r="H26171" s="4">
        <f t="shared" si="3339"/>
        <v>0.6920059294664036</v>
      </c>
      <c r="I26171" s="4">
        <f t="shared" si="3340"/>
        <v>0.3820059294664036</v>
      </c>
      <c r="J26171">
        <f t="shared" si="3333"/>
        <v>6.5122317952646318</v>
      </c>
      <c r="L26171">
        <f t="shared" si="3334"/>
        <v>2022</v>
      </c>
      <c r="M26171">
        <f t="shared" si="3335"/>
        <v>1</v>
      </c>
      <c r="N26171">
        <f t="shared" si="3336"/>
        <v>4</v>
      </c>
      <c r="O26171">
        <f t="shared" si="3337"/>
        <v>6.5122317952646318</v>
      </c>
    </row>
    <row r="26172" spans="2:15" x14ac:dyDescent="0.25">
      <c r="B26172" s="3">
        <v>44565.08333645833</v>
      </c>
      <c r="C26172">
        <v>15.8857</v>
      </c>
      <c r="D26172">
        <v>60.539000000000001</v>
      </c>
      <c r="E26172">
        <v>14.9009</v>
      </c>
      <c r="F26172">
        <v>63.968000000000004</v>
      </c>
      <c r="G26172">
        <f t="shared" si="3338"/>
        <v>0.9847999999999999</v>
      </c>
      <c r="H26172" s="4">
        <f t="shared" si="3339"/>
        <v>0.69383775131186609</v>
      </c>
      <c r="I26172" s="4">
        <f t="shared" si="3340"/>
        <v>0.38383775131186609</v>
      </c>
      <c r="J26172">
        <f t="shared" si="3333"/>
        <v>6.6304723512404173</v>
      </c>
      <c r="L26172">
        <f t="shared" si="3334"/>
        <v>2022</v>
      </c>
      <c r="M26172">
        <f t="shared" si="3335"/>
        <v>1</v>
      </c>
      <c r="N26172">
        <f t="shared" si="3336"/>
        <v>4</v>
      </c>
      <c r="O26172">
        <f t="shared" si="3337"/>
        <v>6.6304723512404173</v>
      </c>
    </row>
    <row r="26173" spans="2:15" x14ac:dyDescent="0.25">
      <c r="B26173" s="3">
        <v>44565.093753182868</v>
      </c>
      <c r="C26173">
        <v>15.883800000000001</v>
      </c>
      <c r="D26173">
        <v>60.539000000000001</v>
      </c>
      <c r="E26173">
        <v>14.898899999999999</v>
      </c>
      <c r="F26173">
        <v>63.796999999999997</v>
      </c>
      <c r="G26173">
        <f t="shared" si="3338"/>
        <v>0.98490000000000144</v>
      </c>
      <c r="H26173" s="4">
        <f t="shared" si="3339"/>
        <v>0.69390820599823111</v>
      </c>
      <c r="I26173" s="4">
        <f t="shared" si="3340"/>
        <v>0.38390820599823111</v>
      </c>
      <c r="J26173">
        <f t="shared" si="3333"/>
        <v>6.6350513049203155</v>
      </c>
      <c r="L26173">
        <f t="shared" si="3334"/>
        <v>2022</v>
      </c>
      <c r="M26173">
        <f t="shared" si="3335"/>
        <v>1</v>
      </c>
      <c r="N26173">
        <f t="shared" si="3336"/>
        <v>4</v>
      </c>
      <c r="O26173">
        <f t="shared" si="3337"/>
        <v>6.6350513049203155</v>
      </c>
    </row>
    <row r="26174" spans="2:15" x14ac:dyDescent="0.25">
      <c r="B26174" s="3">
        <v>44565.104169907405</v>
      </c>
      <c r="C26174">
        <v>15.881500000000001</v>
      </c>
      <c r="D26174">
        <v>60.368000000000002</v>
      </c>
      <c r="E26174">
        <v>14.898899999999999</v>
      </c>
      <c r="F26174">
        <v>63.796999999999997</v>
      </c>
      <c r="G26174">
        <f t="shared" si="3338"/>
        <v>0.98260000000000147</v>
      </c>
      <c r="H26174" s="4">
        <f t="shared" si="3339"/>
        <v>0.69228774821186112</v>
      </c>
      <c r="I26174" s="4">
        <f t="shared" si="3340"/>
        <v>0.38228774821186112</v>
      </c>
      <c r="J26174">
        <f t="shared" si="3333"/>
        <v>6.5303210834550613</v>
      </c>
      <c r="L26174">
        <f t="shared" si="3334"/>
        <v>2022</v>
      </c>
      <c r="M26174">
        <f t="shared" si="3335"/>
        <v>1</v>
      </c>
      <c r="N26174">
        <f t="shared" si="3336"/>
        <v>4</v>
      </c>
      <c r="O26174">
        <f t="shared" si="3337"/>
        <v>6.5303210834550613</v>
      </c>
    </row>
    <row r="26175" spans="2:15" x14ac:dyDescent="0.25">
      <c r="B26175" s="3">
        <v>44565.114586631942</v>
      </c>
      <c r="C26175">
        <v>15.8857</v>
      </c>
      <c r="D26175">
        <v>60.539000000000001</v>
      </c>
      <c r="E26175">
        <v>14.897399999999999</v>
      </c>
      <c r="F26175">
        <v>63.796999999999997</v>
      </c>
      <c r="G26175">
        <f t="shared" si="3338"/>
        <v>0.98830000000000062</v>
      </c>
      <c r="H26175" s="4">
        <f t="shared" si="3339"/>
        <v>0.69630366533460375</v>
      </c>
      <c r="I26175" s="4">
        <f t="shared" si="3340"/>
        <v>0.38630366533460375</v>
      </c>
      <c r="J26175">
        <f t="shared" si="3333"/>
        <v>6.7921216827460471</v>
      </c>
      <c r="L26175">
        <f t="shared" si="3334"/>
        <v>2022</v>
      </c>
      <c r="M26175">
        <f t="shared" si="3335"/>
        <v>1</v>
      </c>
      <c r="N26175">
        <f t="shared" si="3336"/>
        <v>4</v>
      </c>
      <c r="O26175">
        <f t="shared" si="3337"/>
        <v>6.7921216827460471</v>
      </c>
    </row>
    <row r="26176" spans="2:15" x14ac:dyDescent="0.25">
      <c r="B26176" s="3">
        <v>44565.125003356479</v>
      </c>
      <c r="C26176">
        <v>15.8857</v>
      </c>
      <c r="D26176">
        <v>60.539000000000001</v>
      </c>
      <c r="E26176">
        <v>14.8941</v>
      </c>
      <c r="F26176">
        <v>63.625999999999998</v>
      </c>
      <c r="G26176">
        <f t="shared" si="3338"/>
        <v>0.99160000000000004</v>
      </c>
      <c r="H26176" s="4">
        <f t="shared" si="3339"/>
        <v>0.69862866998461259</v>
      </c>
      <c r="I26176" s="4">
        <f t="shared" si="3340"/>
        <v>0.3886286699846126</v>
      </c>
      <c r="J26176">
        <f t="shared" si="3333"/>
        <v>6.9471662867957606</v>
      </c>
      <c r="L26176">
        <f t="shared" si="3334"/>
        <v>2022</v>
      </c>
      <c r="M26176">
        <f t="shared" si="3335"/>
        <v>1</v>
      </c>
      <c r="N26176">
        <f t="shared" si="3336"/>
        <v>4</v>
      </c>
      <c r="O26176">
        <f t="shared" si="3337"/>
        <v>6.9471662867957606</v>
      </c>
    </row>
    <row r="26177" spans="2:15" x14ac:dyDescent="0.25">
      <c r="B26177" s="3">
        <v>44565.135420081016</v>
      </c>
      <c r="C26177">
        <v>15.8857</v>
      </c>
      <c r="D26177">
        <v>60.539000000000001</v>
      </c>
      <c r="E26177">
        <v>14.8955</v>
      </c>
      <c r="F26177">
        <v>63.625999999999998</v>
      </c>
      <c r="G26177">
        <f t="shared" si="3338"/>
        <v>0.99019999999999975</v>
      </c>
      <c r="H26177" s="4">
        <f t="shared" si="3339"/>
        <v>0.69764230437551755</v>
      </c>
      <c r="I26177" s="4">
        <f t="shared" si="3340"/>
        <v>0.38764230437551755</v>
      </c>
      <c r="J26177">
        <f t="shared" si="3333"/>
        <v>6.8810759447418857</v>
      </c>
      <c r="L26177">
        <f t="shared" si="3334"/>
        <v>2022</v>
      </c>
      <c r="M26177">
        <f t="shared" si="3335"/>
        <v>1</v>
      </c>
      <c r="N26177">
        <f t="shared" si="3336"/>
        <v>4</v>
      </c>
      <c r="O26177">
        <f t="shared" si="3337"/>
        <v>6.8810759447418857</v>
      </c>
    </row>
    <row r="26178" spans="2:15" x14ac:dyDescent="0.25">
      <c r="B26178" s="3">
        <v>44565.145836805554</v>
      </c>
      <c r="C26178">
        <v>15.8857</v>
      </c>
      <c r="D26178">
        <v>60.539000000000001</v>
      </c>
      <c r="E26178">
        <v>14.8941</v>
      </c>
      <c r="F26178">
        <v>63.625999999999998</v>
      </c>
      <c r="G26178">
        <f t="shared" si="3338"/>
        <v>0.99160000000000004</v>
      </c>
      <c r="H26178" s="4">
        <f t="shared" si="3339"/>
        <v>0.69862866998461259</v>
      </c>
      <c r="I26178" s="4">
        <f t="shared" si="3340"/>
        <v>0.3886286699846126</v>
      </c>
      <c r="J26178">
        <f t="shared" si="3333"/>
        <v>6.9471662867957606</v>
      </c>
      <c r="L26178">
        <f t="shared" si="3334"/>
        <v>2022</v>
      </c>
      <c r="M26178">
        <f t="shared" si="3335"/>
        <v>1</v>
      </c>
      <c r="N26178">
        <f t="shared" si="3336"/>
        <v>4</v>
      </c>
      <c r="O26178">
        <f t="shared" si="3337"/>
        <v>6.9471662867957606</v>
      </c>
    </row>
    <row r="26179" spans="2:15" x14ac:dyDescent="0.25">
      <c r="B26179" s="3">
        <v>44565.156253530091</v>
      </c>
      <c r="C26179">
        <v>15.8874</v>
      </c>
      <c r="D26179">
        <v>60.539000000000001</v>
      </c>
      <c r="E26179">
        <v>14.891</v>
      </c>
      <c r="F26179">
        <v>63.625999999999998</v>
      </c>
      <c r="G26179">
        <f t="shared" si="3338"/>
        <v>0.99639999999999951</v>
      </c>
      <c r="H26179" s="4">
        <f t="shared" si="3339"/>
        <v>0.70201049493008039</v>
      </c>
      <c r="I26179" s="4">
        <f t="shared" si="3340"/>
        <v>0.39201049493008039</v>
      </c>
      <c r="J26179">
        <f t="shared" si="3333"/>
        <v>7.1773034418459485</v>
      </c>
      <c r="L26179">
        <f t="shared" si="3334"/>
        <v>2022</v>
      </c>
      <c r="M26179">
        <f t="shared" si="3335"/>
        <v>1</v>
      </c>
      <c r="N26179">
        <f t="shared" si="3336"/>
        <v>4</v>
      </c>
      <c r="O26179">
        <f t="shared" si="3337"/>
        <v>7.1773034418459485</v>
      </c>
    </row>
    <row r="26180" spans="2:15" x14ac:dyDescent="0.25">
      <c r="B26180" s="3">
        <v>44565.166670254628</v>
      </c>
      <c r="C26180">
        <v>15.887</v>
      </c>
      <c r="D26180">
        <v>60.368000000000002</v>
      </c>
      <c r="E26180">
        <v>14.891999999999999</v>
      </c>
      <c r="F26180">
        <v>63.454999999999998</v>
      </c>
      <c r="G26180">
        <f t="shared" si="3338"/>
        <v>0.99500000000000099</v>
      </c>
      <c r="H26180" s="4">
        <f t="shared" si="3339"/>
        <v>0.70102412932098657</v>
      </c>
      <c r="I26180" s="4">
        <f t="shared" si="3340"/>
        <v>0.39102412932098657</v>
      </c>
      <c r="J26180">
        <f t="shared" si="3333"/>
        <v>7.1096107333440308</v>
      </c>
      <c r="L26180">
        <f t="shared" si="3334"/>
        <v>2022</v>
      </c>
      <c r="M26180">
        <f t="shared" si="3335"/>
        <v>1</v>
      </c>
      <c r="N26180">
        <f t="shared" si="3336"/>
        <v>4</v>
      </c>
      <c r="O26180">
        <f t="shared" si="3337"/>
        <v>7.1096107333440308</v>
      </c>
    </row>
    <row r="26181" spans="2:15" x14ac:dyDescent="0.25">
      <c r="B26181" s="3">
        <v>44565.177086979165</v>
      </c>
      <c r="C26181">
        <v>15.887</v>
      </c>
      <c r="D26181">
        <v>60.368000000000002</v>
      </c>
      <c r="E26181">
        <v>14.8935</v>
      </c>
      <c r="F26181">
        <v>63.454999999999998</v>
      </c>
      <c r="G26181">
        <f t="shared" si="3338"/>
        <v>0.99350000000000094</v>
      </c>
      <c r="H26181" s="4">
        <f t="shared" si="3339"/>
        <v>0.69996730902552773</v>
      </c>
      <c r="I26181" s="4">
        <f t="shared" si="3340"/>
        <v>0.38996730902552773</v>
      </c>
      <c r="J26181">
        <f t="shared" ref="J26181:J26244" si="3341">IF(I26181&lt;0,0,243.07*I26181^3.7614)</f>
        <v>7.0376042072957121</v>
      </c>
      <c r="L26181">
        <f t="shared" ref="L26181:L26244" si="3342">YEAR(B26181)</f>
        <v>2022</v>
      </c>
      <c r="M26181">
        <f t="shared" ref="M26181:M26244" si="3343">MONTH(B26181)</f>
        <v>1</v>
      </c>
      <c r="N26181">
        <f t="shared" ref="N26181:N26244" si="3344">DAY(B26181)</f>
        <v>4</v>
      </c>
      <c r="O26181">
        <f t="shared" ref="O26181:O26244" si="3345">J26181</f>
        <v>7.0376042072957121</v>
      </c>
    </row>
    <row r="26182" spans="2:15" x14ac:dyDescent="0.25">
      <c r="B26182" s="3">
        <v>44565.187503703703</v>
      </c>
      <c r="C26182">
        <v>15.890599999999999</v>
      </c>
      <c r="D26182">
        <v>60.368000000000002</v>
      </c>
      <c r="E26182">
        <v>14.889099999999999</v>
      </c>
      <c r="F26182">
        <v>63.454999999999998</v>
      </c>
      <c r="G26182">
        <f t="shared" si="3338"/>
        <v>1.0015000000000001</v>
      </c>
      <c r="H26182" s="4">
        <f t="shared" si="3339"/>
        <v>0.70560368393464057</v>
      </c>
      <c r="I26182" s="4">
        <f t="shared" si="3340"/>
        <v>0.39560368393464057</v>
      </c>
      <c r="J26182">
        <f t="shared" si="3341"/>
        <v>7.427905256143255</v>
      </c>
      <c r="L26182">
        <f t="shared" si="3342"/>
        <v>2022</v>
      </c>
      <c r="M26182">
        <f t="shared" si="3343"/>
        <v>1</v>
      </c>
      <c r="N26182">
        <f t="shared" si="3344"/>
        <v>4</v>
      </c>
      <c r="O26182">
        <f t="shared" si="3345"/>
        <v>7.427905256143255</v>
      </c>
    </row>
    <row r="26183" spans="2:15" x14ac:dyDescent="0.25">
      <c r="B26183" s="3">
        <v>44565.19792042824</v>
      </c>
      <c r="C26183">
        <v>15.890599999999999</v>
      </c>
      <c r="D26183">
        <v>60.368000000000002</v>
      </c>
      <c r="E26183">
        <v>14.8887</v>
      </c>
      <c r="F26183">
        <v>63.281999999999996</v>
      </c>
      <c r="G26183">
        <f t="shared" si="3338"/>
        <v>1.0018999999999991</v>
      </c>
      <c r="H26183" s="4">
        <f t="shared" si="3339"/>
        <v>0.70588550268009553</v>
      </c>
      <c r="I26183" s="4">
        <f t="shared" si="3340"/>
        <v>0.39588550268009554</v>
      </c>
      <c r="J26183">
        <f t="shared" si="3341"/>
        <v>7.4478281562345705</v>
      </c>
      <c r="L26183">
        <f t="shared" si="3342"/>
        <v>2022</v>
      </c>
      <c r="M26183">
        <f t="shared" si="3343"/>
        <v>1</v>
      </c>
      <c r="N26183">
        <f t="shared" si="3344"/>
        <v>4</v>
      </c>
      <c r="O26183">
        <f t="shared" si="3345"/>
        <v>7.4478281562345705</v>
      </c>
    </row>
    <row r="26184" spans="2:15" x14ac:dyDescent="0.25">
      <c r="B26184" s="3">
        <v>44565.208337152777</v>
      </c>
      <c r="C26184">
        <v>15.890599999999999</v>
      </c>
      <c r="D26184">
        <v>60.368000000000002</v>
      </c>
      <c r="E26184">
        <v>14.8916</v>
      </c>
      <c r="F26184">
        <v>63.281999999999996</v>
      </c>
      <c r="G26184">
        <f t="shared" si="3338"/>
        <v>0.99899999999999878</v>
      </c>
      <c r="H26184" s="4">
        <f t="shared" si="3339"/>
        <v>0.70384231677554165</v>
      </c>
      <c r="I26184" s="4">
        <f t="shared" si="3340"/>
        <v>0.39384231677554166</v>
      </c>
      <c r="J26184">
        <f t="shared" si="3341"/>
        <v>7.3042722430416109</v>
      </c>
      <c r="L26184">
        <f t="shared" si="3342"/>
        <v>2022</v>
      </c>
      <c r="M26184">
        <f t="shared" si="3343"/>
        <v>1</v>
      </c>
      <c r="N26184">
        <f t="shared" si="3344"/>
        <v>4</v>
      </c>
      <c r="O26184">
        <f t="shared" si="3345"/>
        <v>7.3042722430416109</v>
      </c>
    </row>
    <row r="26185" spans="2:15" x14ac:dyDescent="0.25">
      <c r="B26185" s="3">
        <v>44565.218753819441</v>
      </c>
      <c r="C26185">
        <v>15.890599999999999</v>
      </c>
      <c r="D26185">
        <v>60.368000000000002</v>
      </c>
      <c r="E26185">
        <v>14.8931</v>
      </c>
      <c r="F26185">
        <v>63.281999999999996</v>
      </c>
      <c r="G26185">
        <f t="shared" si="3338"/>
        <v>0.99749999999999872</v>
      </c>
      <c r="H26185" s="4">
        <f t="shared" si="3339"/>
        <v>0.70278549648008293</v>
      </c>
      <c r="I26185" s="4">
        <f t="shared" si="3340"/>
        <v>0.39278549648008293</v>
      </c>
      <c r="J26185">
        <f t="shared" si="3341"/>
        <v>7.2308215714679465</v>
      </c>
      <c r="L26185">
        <f t="shared" si="3342"/>
        <v>2022</v>
      </c>
      <c r="M26185">
        <f t="shared" si="3343"/>
        <v>1</v>
      </c>
      <c r="N26185">
        <f t="shared" si="3344"/>
        <v>4</v>
      </c>
      <c r="O26185">
        <f t="shared" si="3345"/>
        <v>7.2308215714679465</v>
      </c>
    </row>
    <row r="26186" spans="2:15" x14ac:dyDescent="0.25">
      <c r="B26186" s="3">
        <v>44565.229170543978</v>
      </c>
      <c r="C26186">
        <v>15.8924</v>
      </c>
      <c r="D26186">
        <v>60.368000000000002</v>
      </c>
      <c r="E26186">
        <v>14.8916</v>
      </c>
      <c r="F26186">
        <v>63.281999999999996</v>
      </c>
      <c r="G26186">
        <f t="shared" si="3338"/>
        <v>1.0007999999999999</v>
      </c>
      <c r="H26186" s="4">
        <f t="shared" si="3339"/>
        <v>0.70511050113009321</v>
      </c>
      <c r="I26186" s="4">
        <f t="shared" si="3340"/>
        <v>0.39511050113009322</v>
      </c>
      <c r="J26186">
        <f t="shared" si="3341"/>
        <v>7.3931343631859976</v>
      </c>
      <c r="L26186">
        <f t="shared" si="3342"/>
        <v>2022</v>
      </c>
      <c r="M26186">
        <f t="shared" si="3343"/>
        <v>1</v>
      </c>
      <c r="N26186">
        <f t="shared" si="3344"/>
        <v>4</v>
      </c>
      <c r="O26186">
        <f t="shared" si="3345"/>
        <v>7.3931343631859976</v>
      </c>
    </row>
    <row r="26187" spans="2:15" x14ac:dyDescent="0.25">
      <c r="B26187" s="3">
        <v>44565.239587268516</v>
      </c>
      <c r="C26187">
        <v>15.894299999999999</v>
      </c>
      <c r="D26187">
        <v>60.368000000000002</v>
      </c>
      <c r="E26187">
        <v>14.8912</v>
      </c>
      <c r="F26187">
        <v>63.110999999999997</v>
      </c>
      <c r="G26187">
        <f t="shared" si="3338"/>
        <v>1.0030999999999999</v>
      </c>
      <c r="H26187" s="4">
        <f t="shared" si="3339"/>
        <v>0.70673095891646309</v>
      </c>
      <c r="I26187" s="4">
        <f t="shared" si="3340"/>
        <v>0.39673095891646309</v>
      </c>
      <c r="J26187">
        <f t="shared" si="3341"/>
        <v>7.5078322656670533</v>
      </c>
      <c r="L26187">
        <f t="shared" si="3342"/>
        <v>2022</v>
      </c>
      <c r="M26187">
        <f t="shared" si="3343"/>
        <v>1</v>
      </c>
      <c r="N26187">
        <f t="shared" si="3344"/>
        <v>4</v>
      </c>
      <c r="O26187">
        <f t="shared" si="3345"/>
        <v>7.5078322656670533</v>
      </c>
    </row>
    <row r="26188" spans="2:15" x14ac:dyDescent="0.25">
      <c r="B26188" s="3">
        <v>44565.250003993053</v>
      </c>
      <c r="C26188">
        <v>15.894299999999999</v>
      </c>
      <c r="D26188">
        <v>60.368000000000002</v>
      </c>
      <c r="E26188">
        <v>14.8881</v>
      </c>
      <c r="F26188">
        <v>63.110999999999997</v>
      </c>
      <c r="G26188">
        <f t="shared" si="3338"/>
        <v>1.0061999999999998</v>
      </c>
      <c r="H26188" s="4">
        <f t="shared" si="3339"/>
        <v>0.70891505419374456</v>
      </c>
      <c r="I26188" s="4">
        <f t="shared" si="3340"/>
        <v>0.39891505419374457</v>
      </c>
      <c r="J26188">
        <f t="shared" si="3341"/>
        <v>7.6644852924870461</v>
      </c>
      <c r="L26188">
        <f t="shared" si="3342"/>
        <v>2022</v>
      </c>
      <c r="M26188">
        <f t="shared" si="3343"/>
        <v>1</v>
      </c>
      <c r="N26188">
        <f t="shared" si="3344"/>
        <v>4</v>
      </c>
      <c r="O26188">
        <f t="shared" si="3345"/>
        <v>7.6644852924870461</v>
      </c>
    </row>
    <row r="26189" spans="2:15" x14ac:dyDescent="0.25">
      <c r="B26189" s="3">
        <v>44565.26042071759</v>
      </c>
      <c r="C26189">
        <v>15.8956</v>
      </c>
      <c r="D26189">
        <v>60.195</v>
      </c>
      <c r="E26189">
        <v>14.8912</v>
      </c>
      <c r="F26189">
        <v>63.110999999999997</v>
      </c>
      <c r="G26189">
        <f t="shared" si="3338"/>
        <v>1.0044000000000004</v>
      </c>
      <c r="H26189" s="4">
        <f t="shared" si="3339"/>
        <v>0.70764686983919445</v>
      </c>
      <c r="I26189" s="4">
        <f t="shared" si="3340"/>
        <v>0.39764686983919445</v>
      </c>
      <c r="J26189">
        <f t="shared" si="3341"/>
        <v>7.5732364044172913</v>
      </c>
      <c r="L26189">
        <f t="shared" si="3342"/>
        <v>2022</v>
      </c>
      <c r="M26189">
        <f t="shared" si="3343"/>
        <v>1</v>
      </c>
      <c r="N26189">
        <f t="shared" si="3344"/>
        <v>4</v>
      </c>
      <c r="O26189">
        <f t="shared" si="3345"/>
        <v>7.5732364044172913</v>
      </c>
    </row>
    <row r="26190" spans="2:15" x14ac:dyDescent="0.25">
      <c r="B26190" s="3">
        <v>44565.270837442127</v>
      </c>
      <c r="C26190">
        <v>15.899800000000001</v>
      </c>
      <c r="D26190">
        <v>60.368000000000002</v>
      </c>
      <c r="E26190">
        <v>14.890599999999999</v>
      </c>
      <c r="F26190">
        <v>62.94</v>
      </c>
      <c r="G26190">
        <f t="shared" ref="G26190:G26253" si="3346">C26190-E26190</f>
        <v>1.0092000000000017</v>
      </c>
      <c r="H26190" s="4">
        <f t="shared" ref="H26190:H26253" si="3347">1000*G26190/2.2/(2.54^2)/100</f>
        <v>0.71102869478466335</v>
      </c>
      <c r="I26190" s="4">
        <f t="shared" ref="I26190:I26253" si="3348">H26190-($Y$1-$Y$2)/100</f>
        <v>0.40102869478466335</v>
      </c>
      <c r="J26190">
        <f t="shared" si="3341"/>
        <v>7.8183569429992712</v>
      </c>
      <c r="L26190">
        <f t="shared" si="3342"/>
        <v>2022</v>
      </c>
      <c r="M26190">
        <f t="shared" si="3343"/>
        <v>1</v>
      </c>
      <c r="N26190">
        <f t="shared" si="3344"/>
        <v>4</v>
      </c>
      <c r="O26190">
        <f t="shared" si="3345"/>
        <v>7.8183569429992712</v>
      </c>
    </row>
    <row r="26191" spans="2:15" x14ac:dyDescent="0.25">
      <c r="B26191" s="3">
        <v>44565.281254166664</v>
      </c>
      <c r="C26191">
        <v>15.899800000000001</v>
      </c>
      <c r="D26191">
        <v>60.368000000000002</v>
      </c>
      <c r="E26191">
        <v>14.8935</v>
      </c>
      <c r="F26191">
        <v>62.94</v>
      </c>
      <c r="G26191">
        <f t="shared" si="3346"/>
        <v>1.0063000000000013</v>
      </c>
      <c r="H26191" s="4">
        <f t="shared" si="3347"/>
        <v>0.70898550888010947</v>
      </c>
      <c r="I26191" s="4">
        <f t="shared" si="3348"/>
        <v>0.39898550888010947</v>
      </c>
      <c r="J26191">
        <f t="shared" si="3341"/>
        <v>7.6695782244876645</v>
      </c>
      <c r="L26191">
        <f t="shared" si="3342"/>
        <v>2022</v>
      </c>
      <c r="M26191">
        <f t="shared" si="3343"/>
        <v>1</v>
      </c>
      <c r="N26191">
        <f t="shared" si="3344"/>
        <v>4</v>
      </c>
      <c r="O26191">
        <f t="shared" si="3345"/>
        <v>7.6695782244876645</v>
      </c>
    </row>
    <row r="26192" spans="2:15" x14ac:dyDescent="0.25">
      <c r="B26192" s="3">
        <v>44565.291670891202</v>
      </c>
      <c r="C26192">
        <v>15.9011</v>
      </c>
      <c r="D26192">
        <v>60.195</v>
      </c>
      <c r="E26192">
        <v>14.898</v>
      </c>
      <c r="F26192">
        <v>62.94</v>
      </c>
      <c r="G26192">
        <f t="shared" si="3346"/>
        <v>1.0030999999999999</v>
      </c>
      <c r="H26192" s="4">
        <f t="shared" si="3347"/>
        <v>0.70673095891646309</v>
      </c>
      <c r="I26192" s="4">
        <f t="shared" si="3348"/>
        <v>0.39673095891646309</v>
      </c>
      <c r="J26192">
        <f t="shared" si="3341"/>
        <v>7.5078322656670533</v>
      </c>
      <c r="L26192">
        <f t="shared" si="3342"/>
        <v>2022</v>
      </c>
      <c r="M26192">
        <f t="shared" si="3343"/>
        <v>1</v>
      </c>
      <c r="N26192">
        <f t="shared" si="3344"/>
        <v>4</v>
      </c>
      <c r="O26192">
        <f t="shared" si="3345"/>
        <v>7.5078322656670533</v>
      </c>
    </row>
    <row r="26193" spans="2:15" x14ac:dyDescent="0.25">
      <c r="B26193" s="3">
        <v>44565.302087615739</v>
      </c>
      <c r="C26193">
        <v>15.9011</v>
      </c>
      <c r="D26193">
        <v>60.195</v>
      </c>
      <c r="E26193">
        <v>14.898</v>
      </c>
      <c r="F26193">
        <v>62.94</v>
      </c>
      <c r="G26193">
        <f t="shared" si="3346"/>
        <v>1.0030999999999999</v>
      </c>
      <c r="H26193" s="4">
        <f t="shared" si="3347"/>
        <v>0.70673095891646309</v>
      </c>
      <c r="I26193" s="4">
        <f t="shared" si="3348"/>
        <v>0.39673095891646309</v>
      </c>
      <c r="J26193">
        <f t="shared" si="3341"/>
        <v>7.5078322656670533</v>
      </c>
      <c r="L26193">
        <f t="shared" si="3342"/>
        <v>2022</v>
      </c>
      <c r="M26193">
        <f t="shared" si="3343"/>
        <v>1</v>
      </c>
      <c r="N26193">
        <f t="shared" si="3344"/>
        <v>4</v>
      </c>
      <c r="O26193">
        <f t="shared" si="3345"/>
        <v>7.5078322656670533</v>
      </c>
    </row>
    <row r="26194" spans="2:15" x14ac:dyDescent="0.25">
      <c r="B26194" s="3">
        <v>44565.312504340276</v>
      </c>
      <c r="C26194">
        <v>15.902799999999999</v>
      </c>
      <c r="D26194">
        <v>60.195</v>
      </c>
      <c r="E26194">
        <v>14.897399999999999</v>
      </c>
      <c r="F26194">
        <v>62.768999999999998</v>
      </c>
      <c r="G26194">
        <f t="shared" si="3346"/>
        <v>1.0053999999999998</v>
      </c>
      <c r="H26194" s="4">
        <f t="shared" si="3347"/>
        <v>0.70835141670283319</v>
      </c>
      <c r="I26194" s="4">
        <f t="shared" si="3348"/>
        <v>0.39835141670283319</v>
      </c>
      <c r="J26194">
        <f t="shared" si="3341"/>
        <v>7.6238311686731359</v>
      </c>
      <c r="L26194">
        <f t="shared" si="3342"/>
        <v>2022</v>
      </c>
      <c r="M26194">
        <f t="shared" si="3343"/>
        <v>1</v>
      </c>
      <c r="N26194">
        <f t="shared" si="3344"/>
        <v>4</v>
      </c>
      <c r="O26194">
        <f t="shared" si="3345"/>
        <v>7.6238311686731359</v>
      </c>
    </row>
    <row r="26195" spans="2:15" x14ac:dyDescent="0.25">
      <c r="B26195" s="3">
        <v>44565.322921064813</v>
      </c>
      <c r="C26195">
        <v>15.9047</v>
      </c>
      <c r="D26195">
        <v>60.195</v>
      </c>
      <c r="E26195">
        <v>14.896000000000001</v>
      </c>
      <c r="F26195">
        <v>62.768999999999998</v>
      </c>
      <c r="G26195">
        <f t="shared" si="3346"/>
        <v>1.0086999999999993</v>
      </c>
      <c r="H26195" s="4">
        <f t="shared" si="3347"/>
        <v>0.71067642135284204</v>
      </c>
      <c r="I26195" s="4">
        <f t="shared" si="3348"/>
        <v>0.40067642135284204</v>
      </c>
      <c r="J26195">
        <f t="shared" si="3341"/>
        <v>7.7925555782707869</v>
      </c>
      <c r="L26195">
        <f t="shared" si="3342"/>
        <v>2022</v>
      </c>
      <c r="M26195">
        <f t="shared" si="3343"/>
        <v>1</v>
      </c>
      <c r="N26195">
        <f t="shared" si="3344"/>
        <v>4</v>
      </c>
      <c r="O26195">
        <f t="shared" si="3345"/>
        <v>7.7925555782707869</v>
      </c>
    </row>
    <row r="26196" spans="2:15" x14ac:dyDescent="0.25">
      <c r="B26196" s="3">
        <v>44565.33333778935</v>
      </c>
      <c r="C26196">
        <v>15.9079</v>
      </c>
      <c r="D26196">
        <v>60.024000000000001</v>
      </c>
      <c r="E26196">
        <v>14.894500000000001</v>
      </c>
      <c r="F26196">
        <v>62.768999999999998</v>
      </c>
      <c r="G26196">
        <f t="shared" si="3346"/>
        <v>1.013399999999999</v>
      </c>
      <c r="H26196" s="4">
        <f t="shared" si="3347"/>
        <v>0.71398779161194614</v>
      </c>
      <c r="I26196" s="4">
        <f t="shared" si="3348"/>
        <v>0.40398779161194615</v>
      </c>
      <c r="J26196">
        <f t="shared" si="3341"/>
        <v>8.0375717518211225</v>
      </c>
      <c r="L26196">
        <f t="shared" si="3342"/>
        <v>2022</v>
      </c>
      <c r="M26196">
        <f t="shared" si="3343"/>
        <v>1</v>
      </c>
      <c r="N26196">
        <f t="shared" si="3344"/>
        <v>4</v>
      </c>
      <c r="O26196">
        <f t="shared" si="3345"/>
        <v>8.0375717518211225</v>
      </c>
    </row>
    <row r="26197" spans="2:15" x14ac:dyDescent="0.25">
      <c r="B26197" s="3">
        <v>44565.343754513888</v>
      </c>
      <c r="C26197">
        <v>15.9115</v>
      </c>
      <c r="D26197">
        <v>60.024000000000001</v>
      </c>
      <c r="E26197">
        <v>14.896000000000001</v>
      </c>
      <c r="F26197">
        <v>62.768999999999998</v>
      </c>
      <c r="G26197">
        <f t="shared" si="3346"/>
        <v>1.0154999999999994</v>
      </c>
      <c r="H26197" s="4">
        <f t="shared" si="3347"/>
        <v>0.71546734002558865</v>
      </c>
      <c r="I26197" s="4">
        <f t="shared" si="3348"/>
        <v>0.40546734002558865</v>
      </c>
      <c r="J26197">
        <f t="shared" si="3341"/>
        <v>8.1488551945133878</v>
      </c>
      <c r="L26197">
        <f t="shared" si="3342"/>
        <v>2022</v>
      </c>
      <c r="M26197">
        <f t="shared" si="3343"/>
        <v>1</v>
      </c>
      <c r="N26197">
        <f t="shared" si="3344"/>
        <v>4</v>
      </c>
      <c r="O26197">
        <f t="shared" si="3345"/>
        <v>8.1488551945133878</v>
      </c>
    </row>
    <row r="26198" spans="2:15" x14ac:dyDescent="0.25">
      <c r="B26198" s="3">
        <v>44565.354171238425</v>
      </c>
      <c r="C26198">
        <v>15.915100000000001</v>
      </c>
      <c r="D26198">
        <v>60.024000000000001</v>
      </c>
      <c r="E26198">
        <v>14.899900000000001</v>
      </c>
      <c r="F26198">
        <v>62.597999999999999</v>
      </c>
      <c r="G26198">
        <f t="shared" si="3346"/>
        <v>1.0152000000000001</v>
      </c>
      <c r="H26198" s="4">
        <f t="shared" si="3347"/>
        <v>0.71525597596649737</v>
      </c>
      <c r="I26198" s="4">
        <f t="shared" si="3348"/>
        <v>0.40525597596649737</v>
      </c>
      <c r="J26198">
        <f t="shared" si="3341"/>
        <v>8.1328887289671599</v>
      </c>
      <c r="L26198">
        <f t="shared" si="3342"/>
        <v>2022</v>
      </c>
      <c r="M26198">
        <f t="shared" si="3343"/>
        <v>1</v>
      </c>
      <c r="N26198">
        <f t="shared" si="3344"/>
        <v>4</v>
      </c>
      <c r="O26198">
        <f t="shared" si="3345"/>
        <v>8.1328887289671599</v>
      </c>
    </row>
    <row r="26199" spans="2:15" x14ac:dyDescent="0.25">
      <c r="B26199" s="3">
        <v>44565.364587962962</v>
      </c>
      <c r="C26199">
        <v>15.9169</v>
      </c>
      <c r="D26199">
        <v>60.024000000000001</v>
      </c>
      <c r="E26199">
        <v>14.899900000000001</v>
      </c>
      <c r="F26199">
        <v>62.597999999999999</v>
      </c>
      <c r="G26199">
        <f t="shared" si="3346"/>
        <v>1.0169999999999995</v>
      </c>
      <c r="H26199" s="4">
        <f t="shared" si="3347"/>
        <v>0.71652416032104738</v>
      </c>
      <c r="I26199" s="4">
        <f t="shared" si="3348"/>
        <v>0.40652416032104738</v>
      </c>
      <c r="J26199">
        <f t="shared" si="3341"/>
        <v>8.2290329433458353</v>
      </c>
      <c r="L26199">
        <f t="shared" si="3342"/>
        <v>2022</v>
      </c>
      <c r="M26199">
        <f t="shared" si="3343"/>
        <v>1</v>
      </c>
      <c r="N26199">
        <f t="shared" si="3344"/>
        <v>4</v>
      </c>
      <c r="O26199">
        <f t="shared" si="3345"/>
        <v>8.2290329433458353</v>
      </c>
    </row>
    <row r="26200" spans="2:15" x14ac:dyDescent="0.25">
      <c r="B26200" s="3">
        <v>44565.375004687499</v>
      </c>
      <c r="C26200">
        <v>15.920500000000001</v>
      </c>
      <c r="D26200">
        <v>60.024000000000001</v>
      </c>
      <c r="E26200">
        <v>14.898400000000001</v>
      </c>
      <c r="F26200">
        <v>62.597999999999999</v>
      </c>
      <c r="G26200">
        <f t="shared" si="3346"/>
        <v>1.0221</v>
      </c>
      <c r="H26200" s="4">
        <f t="shared" si="3347"/>
        <v>0.72011734932560767</v>
      </c>
      <c r="I26200" s="4">
        <f t="shared" si="3348"/>
        <v>0.41011734932560767</v>
      </c>
      <c r="J26200">
        <f t="shared" si="3341"/>
        <v>8.5059738937914275</v>
      </c>
      <c r="L26200">
        <f t="shared" si="3342"/>
        <v>2022</v>
      </c>
      <c r="M26200">
        <f t="shared" si="3343"/>
        <v>1</v>
      </c>
      <c r="N26200">
        <f t="shared" si="3344"/>
        <v>4</v>
      </c>
      <c r="O26200">
        <f t="shared" si="3345"/>
        <v>8.5059738937914275</v>
      </c>
    </row>
    <row r="26201" spans="2:15" x14ac:dyDescent="0.25">
      <c r="B26201" s="3">
        <v>44565.385421412037</v>
      </c>
      <c r="C26201">
        <v>15.925599999999999</v>
      </c>
      <c r="D26201">
        <v>59.850999999999999</v>
      </c>
      <c r="E26201">
        <v>14.901300000000001</v>
      </c>
      <c r="F26201">
        <v>62.597999999999999</v>
      </c>
      <c r="G26201">
        <f t="shared" si="3346"/>
        <v>1.0242999999999984</v>
      </c>
      <c r="H26201" s="4">
        <f t="shared" si="3347"/>
        <v>0.72166735242561275</v>
      </c>
      <c r="I26201" s="4">
        <f t="shared" si="3348"/>
        <v>0.41166735242561275</v>
      </c>
      <c r="J26201">
        <f t="shared" si="3341"/>
        <v>8.6275262427437127</v>
      </c>
      <c r="L26201">
        <f t="shared" si="3342"/>
        <v>2022</v>
      </c>
      <c r="M26201">
        <f t="shared" si="3343"/>
        <v>1</v>
      </c>
      <c r="N26201">
        <f t="shared" si="3344"/>
        <v>4</v>
      </c>
      <c r="O26201">
        <f t="shared" si="3345"/>
        <v>8.6275262427437127</v>
      </c>
    </row>
    <row r="26202" spans="2:15" x14ac:dyDescent="0.25">
      <c r="B26202" s="3">
        <v>44565.395838136574</v>
      </c>
      <c r="C26202">
        <v>15.929600000000001</v>
      </c>
      <c r="D26202">
        <v>60.024000000000001</v>
      </c>
      <c r="E26202">
        <v>14.9009</v>
      </c>
      <c r="F26202">
        <v>62.424999999999997</v>
      </c>
      <c r="G26202">
        <f t="shared" si="3346"/>
        <v>1.0287000000000006</v>
      </c>
      <c r="H26202" s="4">
        <f t="shared" si="3347"/>
        <v>0.7247673586256268</v>
      </c>
      <c r="I26202" s="4">
        <f t="shared" si="3348"/>
        <v>0.4147673586256268</v>
      </c>
      <c r="J26202">
        <f t="shared" si="3341"/>
        <v>8.8744505570034615</v>
      </c>
      <c r="L26202">
        <f t="shared" si="3342"/>
        <v>2022</v>
      </c>
      <c r="M26202">
        <f t="shared" si="3343"/>
        <v>1</v>
      </c>
      <c r="N26202">
        <f t="shared" si="3344"/>
        <v>4</v>
      </c>
      <c r="O26202">
        <f t="shared" si="3345"/>
        <v>8.8744505570034615</v>
      </c>
    </row>
    <row r="26203" spans="2:15" x14ac:dyDescent="0.25">
      <c r="B26203" s="3">
        <v>44565.406254861111</v>
      </c>
      <c r="C26203">
        <v>15.930899999999999</v>
      </c>
      <c r="D26203">
        <v>59.850999999999999</v>
      </c>
      <c r="E26203">
        <v>14.8994</v>
      </c>
      <c r="F26203">
        <v>62.424999999999997</v>
      </c>
      <c r="G26203">
        <f t="shared" si="3346"/>
        <v>1.0314999999999994</v>
      </c>
      <c r="H26203" s="4">
        <f t="shared" si="3347"/>
        <v>0.72674008984381555</v>
      </c>
      <c r="I26203" s="4">
        <f t="shared" si="3348"/>
        <v>0.41674008984381555</v>
      </c>
      <c r="J26203">
        <f t="shared" si="3341"/>
        <v>9.034260913328005</v>
      </c>
      <c r="L26203">
        <f t="shared" si="3342"/>
        <v>2022</v>
      </c>
      <c r="M26203">
        <f t="shared" si="3343"/>
        <v>1</v>
      </c>
      <c r="N26203">
        <f t="shared" si="3344"/>
        <v>4</v>
      </c>
      <c r="O26203">
        <f t="shared" si="3345"/>
        <v>9.034260913328005</v>
      </c>
    </row>
    <row r="26204" spans="2:15" x14ac:dyDescent="0.25">
      <c r="B26204" s="3">
        <v>44565.416671585648</v>
      </c>
      <c r="C26204">
        <v>15.9346</v>
      </c>
      <c r="D26204">
        <v>59.850999999999999</v>
      </c>
      <c r="E26204">
        <v>14.9038</v>
      </c>
      <c r="F26204">
        <v>62.424999999999997</v>
      </c>
      <c r="G26204">
        <f t="shared" si="3346"/>
        <v>1.0307999999999993</v>
      </c>
      <c r="H26204" s="4">
        <f t="shared" si="3347"/>
        <v>0.72624690703926797</v>
      </c>
      <c r="I26204" s="4">
        <f t="shared" si="3348"/>
        <v>0.41624690703926798</v>
      </c>
      <c r="J26204">
        <f t="shared" si="3341"/>
        <v>8.9941118805866349</v>
      </c>
      <c r="L26204">
        <f t="shared" si="3342"/>
        <v>2022</v>
      </c>
      <c r="M26204">
        <f t="shared" si="3343"/>
        <v>1</v>
      </c>
      <c r="N26204">
        <f t="shared" si="3344"/>
        <v>4</v>
      </c>
      <c r="O26204">
        <f t="shared" si="3345"/>
        <v>8.9941118805866349</v>
      </c>
    </row>
    <row r="26205" spans="2:15" x14ac:dyDescent="0.25">
      <c r="B26205" s="3">
        <v>44565.427088310185</v>
      </c>
      <c r="C26205">
        <v>15.938599999999999</v>
      </c>
      <c r="D26205">
        <v>60.024000000000001</v>
      </c>
      <c r="E26205">
        <v>14.9038</v>
      </c>
      <c r="F26205">
        <v>62.424999999999997</v>
      </c>
      <c r="G26205">
        <f t="shared" si="3346"/>
        <v>1.0347999999999988</v>
      </c>
      <c r="H26205" s="4">
        <f t="shared" si="3347"/>
        <v>0.72906509449382451</v>
      </c>
      <c r="I26205" s="4">
        <f t="shared" si="3348"/>
        <v>0.41906509449382451</v>
      </c>
      <c r="J26205">
        <f t="shared" si="3341"/>
        <v>9.2253096260683307</v>
      </c>
      <c r="L26205">
        <f t="shared" si="3342"/>
        <v>2022</v>
      </c>
      <c r="M26205">
        <f t="shared" si="3343"/>
        <v>1</v>
      </c>
      <c r="N26205">
        <f t="shared" si="3344"/>
        <v>4</v>
      </c>
      <c r="O26205">
        <f t="shared" si="3345"/>
        <v>9.2253096260683307</v>
      </c>
    </row>
    <row r="26206" spans="2:15" x14ac:dyDescent="0.25">
      <c r="B26206" s="3">
        <v>44565.437505034723</v>
      </c>
      <c r="C26206">
        <v>15.9369</v>
      </c>
      <c r="D26206">
        <v>60.024000000000001</v>
      </c>
      <c r="E26206">
        <v>14.9038</v>
      </c>
      <c r="F26206">
        <v>62.424999999999997</v>
      </c>
      <c r="G26206">
        <f t="shared" si="3346"/>
        <v>1.0330999999999992</v>
      </c>
      <c r="H26206" s="4">
        <f t="shared" si="3347"/>
        <v>0.72786736482563807</v>
      </c>
      <c r="I26206" s="4">
        <f t="shared" si="3348"/>
        <v>0.41786736482563808</v>
      </c>
      <c r="J26206">
        <f t="shared" si="3341"/>
        <v>9.1265240623542869</v>
      </c>
      <c r="L26206">
        <f t="shared" si="3342"/>
        <v>2022</v>
      </c>
      <c r="M26206">
        <f t="shared" si="3343"/>
        <v>1</v>
      </c>
      <c r="N26206">
        <f t="shared" si="3344"/>
        <v>4</v>
      </c>
      <c r="O26206">
        <f t="shared" si="3345"/>
        <v>9.1265240623542869</v>
      </c>
    </row>
    <row r="26207" spans="2:15" x14ac:dyDescent="0.25">
      <c r="B26207" s="3">
        <v>44565.44792175926</v>
      </c>
      <c r="C26207">
        <v>15.940099999999999</v>
      </c>
      <c r="D26207">
        <v>59.850999999999999</v>
      </c>
      <c r="E26207">
        <v>14.9034</v>
      </c>
      <c r="F26207">
        <v>62.253999999999998</v>
      </c>
      <c r="G26207">
        <f t="shared" si="3346"/>
        <v>1.0366999999999997</v>
      </c>
      <c r="H26207" s="4">
        <f t="shared" si="3347"/>
        <v>0.73040373353473964</v>
      </c>
      <c r="I26207" s="4">
        <f t="shared" si="3348"/>
        <v>0.42040373353473964</v>
      </c>
      <c r="J26207">
        <f t="shared" si="3341"/>
        <v>9.3366434854988594</v>
      </c>
      <c r="L26207">
        <f t="shared" si="3342"/>
        <v>2022</v>
      </c>
      <c r="M26207">
        <f t="shared" si="3343"/>
        <v>1</v>
      </c>
      <c r="N26207">
        <f t="shared" si="3344"/>
        <v>4</v>
      </c>
      <c r="O26207">
        <f t="shared" si="3345"/>
        <v>9.3366434854988594</v>
      </c>
    </row>
    <row r="26208" spans="2:15" x14ac:dyDescent="0.25">
      <c r="B26208" s="3">
        <v>44565.458338483797</v>
      </c>
      <c r="C26208">
        <v>15.942299999999999</v>
      </c>
      <c r="D26208">
        <v>60.024000000000001</v>
      </c>
      <c r="E26208">
        <v>14.9092</v>
      </c>
      <c r="F26208">
        <v>62.253999999999998</v>
      </c>
      <c r="G26208">
        <f t="shared" si="3346"/>
        <v>1.0330999999999992</v>
      </c>
      <c r="H26208" s="4">
        <f t="shared" si="3347"/>
        <v>0.72786736482563807</v>
      </c>
      <c r="I26208" s="4">
        <f t="shared" si="3348"/>
        <v>0.41786736482563808</v>
      </c>
      <c r="J26208">
        <f t="shared" si="3341"/>
        <v>9.1265240623542869</v>
      </c>
      <c r="L26208">
        <f t="shared" si="3342"/>
        <v>2022</v>
      </c>
      <c r="M26208">
        <f t="shared" si="3343"/>
        <v>1</v>
      </c>
      <c r="N26208">
        <f t="shared" si="3344"/>
        <v>4</v>
      </c>
      <c r="O26208">
        <f t="shared" si="3345"/>
        <v>9.1265240623542869</v>
      </c>
    </row>
    <row r="26209" spans="2:15" x14ac:dyDescent="0.25">
      <c r="B26209" s="3">
        <v>44565.468755208334</v>
      </c>
      <c r="C26209">
        <v>15.941800000000001</v>
      </c>
      <c r="D26209">
        <v>59.850999999999999</v>
      </c>
      <c r="E26209">
        <v>14.912100000000001</v>
      </c>
      <c r="F26209">
        <v>62.253999999999998</v>
      </c>
      <c r="G26209">
        <f t="shared" si="3346"/>
        <v>1.0297000000000001</v>
      </c>
      <c r="H26209" s="4">
        <f t="shared" si="3347"/>
        <v>0.72547190548926554</v>
      </c>
      <c r="I26209" s="4">
        <f t="shared" si="3348"/>
        <v>0.41547190548926555</v>
      </c>
      <c r="J26209">
        <f t="shared" si="3341"/>
        <v>8.9312854041137868</v>
      </c>
      <c r="L26209">
        <f t="shared" si="3342"/>
        <v>2022</v>
      </c>
      <c r="M26209">
        <f t="shared" si="3343"/>
        <v>1</v>
      </c>
      <c r="N26209">
        <f t="shared" si="3344"/>
        <v>4</v>
      </c>
      <c r="O26209">
        <f t="shared" si="3345"/>
        <v>8.9312854041137868</v>
      </c>
    </row>
    <row r="26210" spans="2:15" x14ac:dyDescent="0.25">
      <c r="B26210" s="3">
        <v>44565.479171932871</v>
      </c>
      <c r="C26210">
        <v>15.941800000000001</v>
      </c>
      <c r="D26210">
        <v>59.850999999999999</v>
      </c>
      <c r="E26210">
        <v>14.910600000000001</v>
      </c>
      <c r="F26210">
        <v>62.253999999999998</v>
      </c>
      <c r="G26210">
        <f t="shared" si="3346"/>
        <v>1.0312000000000001</v>
      </c>
      <c r="H26210" s="4">
        <f t="shared" si="3347"/>
        <v>0.72652872578472427</v>
      </c>
      <c r="I26210" s="4">
        <f t="shared" si="3348"/>
        <v>0.41652872578472427</v>
      </c>
      <c r="J26210">
        <f t="shared" si="3341"/>
        <v>9.0170381089088796</v>
      </c>
      <c r="L26210">
        <f t="shared" si="3342"/>
        <v>2022</v>
      </c>
      <c r="M26210">
        <f t="shared" si="3343"/>
        <v>1</v>
      </c>
      <c r="N26210">
        <f t="shared" si="3344"/>
        <v>4</v>
      </c>
      <c r="O26210">
        <f t="shared" si="3345"/>
        <v>9.0170381089088796</v>
      </c>
    </row>
    <row r="26211" spans="2:15" x14ac:dyDescent="0.25">
      <c r="B26211" s="3">
        <v>44565.489588657409</v>
      </c>
      <c r="C26211">
        <v>15.941800000000001</v>
      </c>
      <c r="D26211">
        <v>59.850999999999999</v>
      </c>
      <c r="E26211">
        <v>14.915100000000001</v>
      </c>
      <c r="F26211">
        <v>62.253999999999998</v>
      </c>
      <c r="G26211">
        <f t="shared" si="3346"/>
        <v>1.0266999999999999</v>
      </c>
      <c r="H26211" s="4">
        <f t="shared" si="3347"/>
        <v>0.72335826489834798</v>
      </c>
      <c r="I26211" s="4">
        <f t="shared" si="3348"/>
        <v>0.41335826489834798</v>
      </c>
      <c r="J26211">
        <f t="shared" si="3341"/>
        <v>8.7615779746336688</v>
      </c>
      <c r="L26211">
        <f t="shared" si="3342"/>
        <v>2022</v>
      </c>
      <c r="M26211">
        <f t="shared" si="3343"/>
        <v>1</v>
      </c>
      <c r="N26211">
        <f t="shared" si="3344"/>
        <v>4</v>
      </c>
      <c r="O26211">
        <f t="shared" si="3345"/>
        <v>8.7615779746336688</v>
      </c>
    </row>
    <row r="26212" spans="2:15" x14ac:dyDescent="0.25">
      <c r="B26212" s="3">
        <v>44565.500005381946</v>
      </c>
      <c r="C26212">
        <v>15.9437</v>
      </c>
      <c r="D26212">
        <v>59.850999999999999</v>
      </c>
      <c r="E26212">
        <v>14.910600000000001</v>
      </c>
      <c r="F26212">
        <v>62.253999999999998</v>
      </c>
      <c r="G26212">
        <f t="shared" si="3346"/>
        <v>1.0330999999999992</v>
      </c>
      <c r="H26212" s="4">
        <f t="shared" si="3347"/>
        <v>0.72786736482563807</v>
      </c>
      <c r="I26212" s="4">
        <f t="shared" si="3348"/>
        <v>0.41786736482563808</v>
      </c>
      <c r="J26212">
        <f t="shared" si="3341"/>
        <v>9.1265240623542869</v>
      </c>
      <c r="L26212">
        <f t="shared" si="3342"/>
        <v>2022</v>
      </c>
      <c r="M26212">
        <f t="shared" si="3343"/>
        <v>1</v>
      </c>
      <c r="N26212">
        <f t="shared" si="3344"/>
        <v>4</v>
      </c>
      <c r="O26212">
        <f t="shared" si="3345"/>
        <v>9.1265240623542869</v>
      </c>
    </row>
    <row r="26213" spans="2:15" x14ac:dyDescent="0.25">
      <c r="B26213" s="3">
        <v>44565.510422106483</v>
      </c>
      <c r="C26213">
        <v>15.941800000000001</v>
      </c>
      <c r="D26213">
        <v>59.850999999999999</v>
      </c>
      <c r="E26213">
        <v>14.9063</v>
      </c>
      <c r="F26213">
        <v>62.253999999999998</v>
      </c>
      <c r="G26213">
        <f t="shared" si="3346"/>
        <v>1.0355000000000008</v>
      </c>
      <c r="H26213" s="4">
        <f t="shared" si="3347"/>
        <v>0.72955827729837319</v>
      </c>
      <c r="I26213" s="4">
        <f t="shared" si="3348"/>
        <v>0.41955827729837319</v>
      </c>
      <c r="J26213">
        <f t="shared" si="3341"/>
        <v>9.2662133178204122</v>
      </c>
      <c r="L26213">
        <f t="shared" si="3342"/>
        <v>2022</v>
      </c>
      <c r="M26213">
        <f t="shared" si="3343"/>
        <v>1</v>
      </c>
      <c r="N26213">
        <f t="shared" si="3344"/>
        <v>4</v>
      </c>
      <c r="O26213">
        <f t="shared" si="3345"/>
        <v>9.2662133178204122</v>
      </c>
    </row>
    <row r="26214" spans="2:15" x14ac:dyDescent="0.25">
      <c r="B26214" s="3">
        <v>44565.52083883102</v>
      </c>
      <c r="C26214">
        <v>15.940099999999999</v>
      </c>
      <c r="D26214">
        <v>59.850999999999999</v>
      </c>
      <c r="E26214">
        <v>14.901300000000001</v>
      </c>
      <c r="F26214">
        <v>62.082999999999998</v>
      </c>
      <c r="G26214">
        <f t="shared" si="3346"/>
        <v>1.0387999999999984</v>
      </c>
      <c r="H26214" s="4">
        <f t="shared" si="3347"/>
        <v>0.73188328194838081</v>
      </c>
      <c r="I26214" s="4">
        <f t="shared" si="3348"/>
        <v>0.42188328194838082</v>
      </c>
      <c r="J26214">
        <f t="shared" si="3341"/>
        <v>9.4608408711904364</v>
      </c>
      <c r="L26214">
        <f t="shared" si="3342"/>
        <v>2022</v>
      </c>
      <c r="M26214">
        <f t="shared" si="3343"/>
        <v>1</v>
      </c>
      <c r="N26214">
        <f t="shared" si="3344"/>
        <v>4</v>
      </c>
      <c r="O26214">
        <f t="shared" si="3345"/>
        <v>9.4608408711904364</v>
      </c>
    </row>
    <row r="26215" spans="2:15" x14ac:dyDescent="0.25">
      <c r="B26215" s="3">
        <v>44565.531255555557</v>
      </c>
      <c r="C26215">
        <v>15.9382</v>
      </c>
      <c r="D26215">
        <v>59.850999999999999</v>
      </c>
      <c r="E26215">
        <v>14.898400000000001</v>
      </c>
      <c r="F26215">
        <v>62.082999999999998</v>
      </c>
      <c r="G26215">
        <f t="shared" si="3346"/>
        <v>1.0397999999999996</v>
      </c>
      <c r="H26215" s="4">
        <f t="shared" si="3347"/>
        <v>0.73258782881202089</v>
      </c>
      <c r="I26215" s="4">
        <f t="shared" si="3348"/>
        <v>0.42258782881202089</v>
      </c>
      <c r="J26215">
        <f t="shared" si="3341"/>
        <v>9.5204068168051101</v>
      </c>
      <c r="L26215">
        <f t="shared" si="3342"/>
        <v>2022</v>
      </c>
      <c r="M26215">
        <f t="shared" si="3343"/>
        <v>1</v>
      </c>
      <c r="N26215">
        <f t="shared" si="3344"/>
        <v>4</v>
      </c>
      <c r="O26215">
        <f t="shared" si="3345"/>
        <v>9.5204068168051101</v>
      </c>
    </row>
    <row r="26216" spans="2:15" x14ac:dyDescent="0.25">
      <c r="B26216" s="3">
        <v>44565.541672280095</v>
      </c>
      <c r="C26216">
        <v>15.936500000000001</v>
      </c>
      <c r="D26216">
        <v>59.850999999999999</v>
      </c>
      <c r="E26216">
        <v>14.8955</v>
      </c>
      <c r="F26216">
        <v>62.082999999999998</v>
      </c>
      <c r="G26216">
        <f t="shared" si="3346"/>
        <v>1.0410000000000004</v>
      </c>
      <c r="H26216" s="4">
        <f t="shared" si="3347"/>
        <v>0.73343328504838856</v>
      </c>
      <c r="I26216" s="4">
        <f t="shared" si="3348"/>
        <v>0.42343328504838856</v>
      </c>
      <c r="J26216">
        <f t="shared" si="3341"/>
        <v>9.5922488451057024</v>
      </c>
      <c r="L26216">
        <f t="shared" si="3342"/>
        <v>2022</v>
      </c>
      <c r="M26216">
        <f t="shared" si="3343"/>
        <v>1</v>
      </c>
      <c r="N26216">
        <f t="shared" si="3344"/>
        <v>4</v>
      </c>
      <c r="O26216">
        <f t="shared" si="3345"/>
        <v>9.5922488451057024</v>
      </c>
    </row>
    <row r="26217" spans="2:15" x14ac:dyDescent="0.25">
      <c r="B26217" s="3">
        <v>44565.552089004632</v>
      </c>
      <c r="C26217">
        <v>15.9328</v>
      </c>
      <c r="D26217">
        <v>59.850999999999999</v>
      </c>
      <c r="E26217">
        <v>14.885199999999999</v>
      </c>
      <c r="F26217">
        <v>62.082999999999998</v>
      </c>
      <c r="G26217">
        <f t="shared" si="3346"/>
        <v>1.047600000000001</v>
      </c>
      <c r="H26217" s="4">
        <f t="shared" si="3347"/>
        <v>0.73808329434840758</v>
      </c>
      <c r="I26217" s="4">
        <f t="shared" si="3348"/>
        <v>0.42808329434840758</v>
      </c>
      <c r="J26217">
        <f t="shared" si="3341"/>
        <v>9.9945175252807381</v>
      </c>
      <c r="L26217">
        <f t="shared" si="3342"/>
        <v>2022</v>
      </c>
      <c r="M26217">
        <f t="shared" si="3343"/>
        <v>1</v>
      </c>
      <c r="N26217">
        <f t="shared" si="3344"/>
        <v>4</v>
      </c>
      <c r="O26217">
        <f t="shared" si="3345"/>
        <v>9.9945175252807381</v>
      </c>
    </row>
    <row r="26218" spans="2:15" x14ac:dyDescent="0.25">
      <c r="B26218" s="3">
        <v>44565.562505729169</v>
      </c>
      <c r="C26218">
        <v>15.927300000000001</v>
      </c>
      <c r="D26218">
        <v>59.850999999999999</v>
      </c>
      <c r="E26218">
        <v>14.8736</v>
      </c>
      <c r="F26218">
        <v>62.082999999999998</v>
      </c>
      <c r="G26218">
        <f t="shared" si="3346"/>
        <v>1.053700000000001</v>
      </c>
      <c r="H26218" s="4">
        <f t="shared" si="3347"/>
        <v>0.74238103021660651</v>
      </c>
      <c r="I26218" s="4">
        <f t="shared" si="3348"/>
        <v>0.43238103021660651</v>
      </c>
      <c r="J26218">
        <f t="shared" si="3341"/>
        <v>10.377198171814031</v>
      </c>
      <c r="L26218">
        <f t="shared" si="3342"/>
        <v>2022</v>
      </c>
      <c r="M26218">
        <f t="shared" si="3343"/>
        <v>1</v>
      </c>
      <c r="N26218">
        <f t="shared" si="3344"/>
        <v>4</v>
      </c>
      <c r="O26218">
        <f t="shared" si="3345"/>
        <v>10.377198171814031</v>
      </c>
    </row>
    <row r="26219" spans="2:15" x14ac:dyDescent="0.25">
      <c r="B26219" s="3">
        <v>44565.572916666664</v>
      </c>
      <c r="C26219">
        <v>15.926</v>
      </c>
      <c r="D26219">
        <v>60.024000000000001</v>
      </c>
      <c r="E26219">
        <v>14.872199999999999</v>
      </c>
      <c r="F26219">
        <v>62.082999999999998</v>
      </c>
      <c r="G26219">
        <f t="shared" si="3346"/>
        <v>1.0538000000000007</v>
      </c>
      <c r="H26219" s="4">
        <f t="shared" si="3347"/>
        <v>0.74245148490297008</v>
      </c>
      <c r="I26219" s="4">
        <f t="shared" si="3348"/>
        <v>0.43245148490297008</v>
      </c>
      <c r="J26219">
        <f t="shared" si="3341"/>
        <v>10.383559833803877</v>
      </c>
      <c r="L26219">
        <f t="shared" si="3342"/>
        <v>2022</v>
      </c>
      <c r="M26219">
        <f t="shared" si="3343"/>
        <v>1</v>
      </c>
      <c r="N26219">
        <f t="shared" si="3344"/>
        <v>4</v>
      </c>
      <c r="O26219">
        <f t="shared" si="3345"/>
        <v>10.383559833803877</v>
      </c>
    </row>
    <row r="26220" spans="2:15" x14ac:dyDescent="0.25">
      <c r="B26220" s="3">
        <v>44565.583333333336</v>
      </c>
      <c r="C26220">
        <v>15.922000000000001</v>
      </c>
      <c r="D26220">
        <v>59.850999999999999</v>
      </c>
      <c r="E26220">
        <v>14.8736</v>
      </c>
      <c r="F26220">
        <v>62.082999999999998</v>
      </c>
      <c r="G26220">
        <f t="shared" si="3346"/>
        <v>1.0484000000000009</v>
      </c>
      <c r="H26220" s="4">
        <f t="shared" si="3347"/>
        <v>0.73864693183931895</v>
      </c>
      <c r="I26220" s="4">
        <f t="shared" si="3348"/>
        <v>0.42864693183931896</v>
      </c>
      <c r="J26220">
        <f t="shared" si="3341"/>
        <v>10.044105040311784</v>
      </c>
      <c r="L26220">
        <f t="shared" si="3342"/>
        <v>2022</v>
      </c>
      <c r="M26220">
        <f t="shared" si="3343"/>
        <v>1</v>
      </c>
      <c r="N26220">
        <f t="shared" si="3344"/>
        <v>4</v>
      </c>
      <c r="O26220">
        <f t="shared" si="3345"/>
        <v>10.044105040311784</v>
      </c>
    </row>
    <row r="26221" spans="2:15" x14ac:dyDescent="0.25">
      <c r="B26221" s="3">
        <v>44565.593750057873</v>
      </c>
      <c r="C26221">
        <v>15.9183</v>
      </c>
      <c r="D26221">
        <v>59.850999999999999</v>
      </c>
      <c r="E26221">
        <v>14.8712</v>
      </c>
      <c r="F26221">
        <v>62.253999999999998</v>
      </c>
      <c r="G26221">
        <f t="shared" si="3346"/>
        <v>1.0471000000000004</v>
      </c>
      <c r="H26221" s="4">
        <f t="shared" si="3347"/>
        <v>0.7377310209165876</v>
      </c>
      <c r="I26221" s="4">
        <f t="shared" si="3348"/>
        <v>0.4277310209165876</v>
      </c>
      <c r="J26221">
        <f t="shared" si="3341"/>
        <v>9.9636167424873445</v>
      </c>
      <c r="L26221">
        <f t="shared" si="3342"/>
        <v>2022</v>
      </c>
      <c r="M26221">
        <f t="shared" si="3343"/>
        <v>1</v>
      </c>
      <c r="N26221">
        <f t="shared" si="3344"/>
        <v>4</v>
      </c>
      <c r="O26221">
        <f t="shared" si="3345"/>
        <v>9.9636167424873445</v>
      </c>
    </row>
    <row r="26222" spans="2:15" x14ac:dyDescent="0.25">
      <c r="B26222" s="3">
        <v>44565.60416678241</v>
      </c>
      <c r="C26222">
        <v>15.916399999999999</v>
      </c>
      <c r="D26222">
        <v>59.850999999999999</v>
      </c>
      <c r="E26222">
        <v>14.8712</v>
      </c>
      <c r="F26222">
        <v>62.253999999999998</v>
      </c>
      <c r="G26222">
        <f t="shared" si="3346"/>
        <v>1.0451999999999995</v>
      </c>
      <c r="H26222" s="4">
        <f t="shared" si="3347"/>
        <v>0.73639238187567235</v>
      </c>
      <c r="I26222" s="4">
        <f t="shared" si="3348"/>
        <v>0.42639238187567235</v>
      </c>
      <c r="J26222">
        <f t="shared" si="3341"/>
        <v>9.8468330917831768</v>
      </c>
      <c r="L26222">
        <f t="shared" si="3342"/>
        <v>2022</v>
      </c>
      <c r="M26222">
        <f t="shared" si="3343"/>
        <v>1</v>
      </c>
      <c r="N26222">
        <f t="shared" si="3344"/>
        <v>4</v>
      </c>
      <c r="O26222">
        <f t="shared" si="3345"/>
        <v>9.8468330917831768</v>
      </c>
    </row>
    <row r="26223" spans="2:15" x14ac:dyDescent="0.25">
      <c r="B26223" s="3">
        <v>44565.614583506947</v>
      </c>
      <c r="C26223">
        <v>15.912800000000001</v>
      </c>
      <c r="D26223">
        <v>59.850999999999999</v>
      </c>
      <c r="E26223">
        <v>14.8668</v>
      </c>
      <c r="F26223">
        <v>62.253999999999998</v>
      </c>
      <c r="G26223">
        <f t="shared" si="3346"/>
        <v>1.0460000000000012</v>
      </c>
      <c r="H26223" s="4">
        <f t="shared" si="3347"/>
        <v>0.73695601936658495</v>
      </c>
      <c r="I26223" s="4">
        <f t="shared" si="3348"/>
        <v>0.42695601936658495</v>
      </c>
      <c r="J26223">
        <f t="shared" si="3341"/>
        <v>9.8958819679605092</v>
      </c>
      <c r="L26223">
        <f t="shared" si="3342"/>
        <v>2022</v>
      </c>
      <c r="M26223">
        <f t="shared" si="3343"/>
        <v>1</v>
      </c>
      <c r="N26223">
        <f t="shared" si="3344"/>
        <v>4</v>
      </c>
      <c r="O26223">
        <f t="shared" si="3345"/>
        <v>9.8958819679605092</v>
      </c>
    </row>
    <row r="26224" spans="2:15" x14ac:dyDescent="0.25">
      <c r="B26224" s="3">
        <v>44565.625000231485</v>
      </c>
      <c r="C26224">
        <v>15.912800000000001</v>
      </c>
      <c r="D26224">
        <v>59.850999999999999</v>
      </c>
      <c r="E26224">
        <v>14.863799999999999</v>
      </c>
      <c r="F26224">
        <v>62.253999999999998</v>
      </c>
      <c r="G26224">
        <f t="shared" si="3346"/>
        <v>1.0490000000000013</v>
      </c>
      <c r="H26224" s="4">
        <f t="shared" si="3347"/>
        <v>0.73906965995750251</v>
      </c>
      <c r="I26224" s="4">
        <f t="shared" si="3348"/>
        <v>0.42906965995750251</v>
      </c>
      <c r="J26224">
        <f t="shared" si="3341"/>
        <v>10.081414028679372</v>
      </c>
      <c r="L26224">
        <f t="shared" si="3342"/>
        <v>2022</v>
      </c>
      <c r="M26224">
        <f t="shared" si="3343"/>
        <v>1</v>
      </c>
      <c r="N26224">
        <f t="shared" si="3344"/>
        <v>4</v>
      </c>
      <c r="O26224">
        <f t="shared" si="3345"/>
        <v>10.081414028679372</v>
      </c>
    </row>
    <row r="26225" spans="2:15" x14ac:dyDescent="0.25">
      <c r="B26225" s="3">
        <v>44565.635416956022</v>
      </c>
      <c r="C26225">
        <v>15.907299999999999</v>
      </c>
      <c r="D26225">
        <v>59.850999999999999</v>
      </c>
      <c r="E26225">
        <v>14.8565</v>
      </c>
      <c r="F26225">
        <v>62.253999999999998</v>
      </c>
      <c r="G26225">
        <f t="shared" si="3346"/>
        <v>1.0507999999999988</v>
      </c>
      <c r="H26225" s="4">
        <f t="shared" si="3347"/>
        <v>0.7403378443120513</v>
      </c>
      <c r="I26225" s="4">
        <f t="shared" si="3348"/>
        <v>0.4303378443120513</v>
      </c>
      <c r="J26225">
        <f t="shared" si="3341"/>
        <v>10.193951543003175</v>
      </c>
      <c r="L26225">
        <f t="shared" si="3342"/>
        <v>2022</v>
      </c>
      <c r="M26225">
        <f t="shared" si="3343"/>
        <v>1</v>
      </c>
      <c r="N26225">
        <f t="shared" si="3344"/>
        <v>4</v>
      </c>
      <c r="O26225">
        <f t="shared" si="3345"/>
        <v>10.193951543003175</v>
      </c>
    </row>
    <row r="26226" spans="2:15" x14ac:dyDescent="0.25">
      <c r="B26226" s="3">
        <v>44565.645833680559</v>
      </c>
      <c r="C26226">
        <v>15.907299999999999</v>
      </c>
      <c r="D26226">
        <v>59.850999999999999</v>
      </c>
      <c r="E26226">
        <v>14.8536</v>
      </c>
      <c r="F26226">
        <v>62.253999999999998</v>
      </c>
      <c r="G26226">
        <f t="shared" si="3346"/>
        <v>1.0536999999999992</v>
      </c>
      <c r="H26226" s="4">
        <f t="shared" si="3347"/>
        <v>0.74238103021660518</v>
      </c>
      <c r="I26226" s="4">
        <f t="shared" si="3348"/>
        <v>0.43238103021660518</v>
      </c>
      <c r="J26226">
        <f t="shared" si="3341"/>
        <v>10.377198171813916</v>
      </c>
      <c r="L26226">
        <f t="shared" si="3342"/>
        <v>2022</v>
      </c>
      <c r="M26226">
        <f t="shared" si="3343"/>
        <v>1</v>
      </c>
      <c r="N26226">
        <f t="shared" si="3344"/>
        <v>4</v>
      </c>
      <c r="O26226">
        <f t="shared" si="3345"/>
        <v>10.377198171813916</v>
      </c>
    </row>
    <row r="26227" spans="2:15" x14ac:dyDescent="0.25">
      <c r="B26227" s="3">
        <v>44565.656250405096</v>
      </c>
      <c r="C26227">
        <v>15.9092</v>
      </c>
      <c r="D26227">
        <v>59.850999999999999</v>
      </c>
      <c r="E26227">
        <v>14.853999999999999</v>
      </c>
      <c r="F26227">
        <v>62.424999999999997</v>
      </c>
      <c r="G26227">
        <f t="shared" si="3346"/>
        <v>1.055200000000001</v>
      </c>
      <c r="H26227" s="4">
        <f t="shared" si="3347"/>
        <v>0.74343785051206523</v>
      </c>
      <c r="I26227" s="4">
        <f t="shared" si="3348"/>
        <v>0.43343785051206524</v>
      </c>
      <c r="J26227">
        <f t="shared" si="3341"/>
        <v>10.472924055128383</v>
      </c>
      <c r="L26227">
        <f t="shared" si="3342"/>
        <v>2022</v>
      </c>
      <c r="M26227">
        <f t="shared" si="3343"/>
        <v>1</v>
      </c>
      <c r="N26227">
        <f t="shared" si="3344"/>
        <v>4</v>
      </c>
      <c r="O26227">
        <f t="shared" si="3345"/>
        <v>10.472924055128383</v>
      </c>
    </row>
    <row r="26228" spans="2:15" x14ac:dyDescent="0.25">
      <c r="B26228" s="3">
        <v>44565.666667129626</v>
      </c>
      <c r="C26228">
        <v>15.9056</v>
      </c>
      <c r="D26228">
        <v>59.850999999999999</v>
      </c>
      <c r="E26228">
        <v>14.8497</v>
      </c>
      <c r="F26228">
        <v>62.424999999999997</v>
      </c>
      <c r="G26228">
        <f t="shared" si="3346"/>
        <v>1.0558999999999994</v>
      </c>
      <c r="H26228" s="4">
        <f t="shared" si="3347"/>
        <v>0.7439310333166117</v>
      </c>
      <c r="I26228" s="4">
        <f t="shared" si="3348"/>
        <v>0.4339310333166117</v>
      </c>
      <c r="J26228">
        <f t="shared" si="3341"/>
        <v>10.517817276465053</v>
      </c>
      <c r="L26228">
        <f t="shared" si="3342"/>
        <v>2022</v>
      </c>
      <c r="M26228">
        <f t="shared" si="3343"/>
        <v>1</v>
      </c>
      <c r="N26228">
        <f t="shared" si="3344"/>
        <v>4</v>
      </c>
      <c r="O26228">
        <f t="shared" si="3345"/>
        <v>10.517817276465053</v>
      </c>
    </row>
    <row r="26229" spans="2:15" x14ac:dyDescent="0.25">
      <c r="B26229" s="3">
        <v>44565.677083854163</v>
      </c>
      <c r="C26229">
        <v>15.903700000000001</v>
      </c>
      <c r="D26229">
        <v>59.850999999999999</v>
      </c>
      <c r="E26229">
        <v>14.8482</v>
      </c>
      <c r="F26229">
        <v>62.424999999999997</v>
      </c>
      <c r="G26229">
        <f t="shared" si="3346"/>
        <v>1.0555000000000003</v>
      </c>
      <c r="H26229" s="4">
        <f t="shared" si="3347"/>
        <v>0.74364921457115651</v>
      </c>
      <c r="I26229" s="4">
        <f t="shared" si="3348"/>
        <v>0.43364921457115652</v>
      </c>
      <c r="J26229">
        <f t="shared" si="3341"/>
        <v>10.492146745629777</v>
      </c>
      <c r="L26229">
        <f t="shared" si="3342"/>
        <v>2022</v>
      </c>
      <c r="M26229">
        <f t="shared" si="3343"/>
        <v>1</v>
      </c>
      <c r="N26229">
        <f t="shared" si="3344"/>
        <v>4</v>
      </c>
      <c r="O26229">
        <f t="shared" si="3345"/>
        <v>10.492146745629777</v>
      </c>
    </row>
    <row r="26230" spans="2:15" x14ac:dyDescent="0.25">
      <c r="B26230" s="3">
        <v>44565.687500578701</v>
      </c>
      <c r="C26230">
        <v>15.901899999999999</v>
      </c>
      <c r="D26230">
        <v>59.850999999999999</v>
      </c>
      <c r="E26230">
        <v>14.851100000000001</v>
      </c>
      <c r="F26230">
        <v>62.424999999999997</v>
      </c>
      <c r="G26230">
        <f t="shared" si="3346"/>
        <v>1.0507999999999988</v>
      </c>
      <c r="H26230" s="4">
        <f t="shared" si="3347"/>
        <v>0.7403378443120513</v>
      </c>
      <c r="I26230" s="4">
        <f t="shared" si="3348"/>
        <v>0.4303378443120513</v>
      </c>
      <c r="J26230">
        <f t="shared" si="3341"/>
        <v>10.193951543003175</v>
      </c>
      <c r="L26230">
        <f t="shared" si="3342"/>
        <v>2022</v>
      </c>
      <c r="M26230">
        <f t="shared" si="3343"/>
        <v>1</v>
      </c>
      <c r="N26230">
        <f t="shared" si="3344"/>
        <v>4</v>
      </c>
      <c r="O26230">
        <f t="shared" si="3345"/>
        <v>10.193951543003175</v>
      </c>
    </row>
    <row r="26231" spans="2:15" x14ac:dyDescent="0.25">
      <c r="B26231" s="3">
        <v>44565.697917303238</v>
      </c>
      <c r="C26231">
        <v>15.901899999999999</v>
      </c>
      <c r="D26231">
        <v>59.850999999999999</v>
      </c>
      <c r="E26231">
        <v>14.853999999999999</v>
      </c>
      <c r="F26231">
        <v>62.424999999999997</v>
      </c>
      <c r="G26231">
        <f t="shared" si="3346"/>
        <v>1.0479000000000003</v>
      </c>
      <c r="H26231" s="4">
        <f t="shared" si="3347"/>
        <v>0.73829465840749875</v>
      </c>
      <c r="I26231" s="4">
        <f t="shared" si="3348"/>
        <v>0.42829465840749875</v>
      </c>
      <c r="J26231">
        <f t="shared" si="3341"/>
        <v>10.013091731549261</v>
      </c>
      <c r="L26231">
        <f t="shared" si="3342"/>
        <v>2022</v>
      </c>
      <c r="M26231">
        <f t="shared" si="3343"/>
        <v>1</v>
      </c>
      <c r="N26231">
        <f t="shared" si="3344"/>
        <v>4</v>
      </c>
      <c r="O26231">
        <f t="shared" si="3345"/>
        <v>10.013091731549261</v>
      </c>
    </row>
    <row r="26232" spans="2:15" x14ac:dyDescent="0.25">
      <c r="B26232" s="3">
        <v>44565.708334027775</v>
      </c>
      <c r="C26232">
        <v>15.901899999999999</v>
      </c>
      <c r="D26232">
        <v>59.850999999999999</v>
      </c>
      <c r="E26232">
        <v>14.852600000000001</v>
      </c>
      <c r="F26232">
        <v>62.424999999999997</v>
      </c>
      <c r="G26232">
        <f t="shared" si="3346"/>
        <v>1.0492999999999988</v>
      </c>
      <c r="H26232" s="4">
        <f t="shared" si="3347"/>
        <v>0.73928102401659257</v>
      </c>
      <c r="I26232" s="4">
        <f t="shared" si="3348"/>
        <v>0.42928102401659257</v>
      </c>
      <c r="J26232">
        <f t="shared" si="3341"/>
        <v>10.100106627043617</v>
      </c>
      <c r="L26232">
        <f t="shared" si="3342"/>
        <v>2022</v>
      </c>
      <c r="M26232">
        <f t="shared" si="3343"/>
        <v>1</v>
      </c>
      <c r="N26232">
        <f t="shared" si="3344"/>
        <v>4</v>
      </c>
      <c r="O26232">
        <f t="shared" si="3345"/>
        <v>10.100106627043617</v>
      </c>
    </row>
    <row r="26233" spans="2:15" x14ac:dyDescent="0.25">
      <c r="B26233" s="3">
        <v>44565.718750752312</v>
      </c>
      <c r="C26233">
        <v>15.903700000000001</v>
      </c>
      <c r="D26233">
        <v>59.850999999999999</v>
      </c>
      <c r="E26233">
        <v>14.8482</v>
      </c>
      <c r="F26233">
        <v>62.424999999999997</v>
      </c>
      <c r="G26233">
        <f t="shared" si="3346"/>
        <v>1.0555000000000003</v>
      </c>
      <c r="H26233" s="4">
        <f t="shared" si="3347"/>
        <v>0.74364921457115651</v>
      </c>
      <c r="I26233" s="4">
        <f t="shared" si="3348"/>
        <v>0.43364921457115652</v>
      </c>
      <c r="J26233">
        <f t="shared" si="3341"/>
        <v>10.492146745629777</v>
      </c>
      <c r="L26233">
        <f t="shared" si="3342"/>
        <v>2022</v>
      </c>
      <c r="M26233">
        <f t="shared" si="3343"/>
        <v>1</v>
      </c>
      <c r="N26233">
        <f t="shared" si="3344"/>
        <v>4</v>
      </c>
      <c r="O26233">
        <f t="shared" si="3345"/>
        <v>10.492146745629777</v>
      </c>
    </row>
    <row r="26234" spans="2:15" x14ac:dyDescent="0.25">
      <c r="B26234" s="3">
        <v>44565.729167476849</v>
      </c>
      <c r="C26234">
        <v>15.901899999999999</v>
      </c>
      <c r="D26234">
        <v>59.850999999999999</v>
      </c>
      <c r="E26234">
        <v>14.845800000000001</v>
      </c>
      <c r="F26234">
        <v>62.597999999999999</v>
      </c>
      <c r="G26234">
        <f t="shared" si="3346"/>
        <v>1.0560999999999989</v>
      </c>
      <c r="H26234" s="4">
        <f t="shared" si="3347"/>
        <v>0.74407194268933918</v>
      </c>
      <c r="I26234" s="4">
        <f t="shared" si="3348"/>
        <v>0.43407194268933919</v>
      </c>
      <c r="J26234">
        <f t="shared" si="3341"/>
        <v>10.53066981820386</v>
      </c>
      <c r="L26234">
        <f t="shared" si="3342"/>
        <v>2022</v>
      </c>
      <c r="M26234">
        <f t="shared" si="3343"/>
        <v>1</v>
      </c>
      <c r="N26234">
        <f t="shared" si="3344"/>
        <v>4</v>
      </c>
      <c r="O26234">
        <f t="shared" si="3345"/>
        <v>10.53066981820386</v>
      </c>
    </row>
    <row r="26235" spans="2:15" x14ac:dyDescent="0.25">
      <c r="B26235" s="3">
        <v>44565.739584201387</v>
      </c>
      <c r="C26235">
        <v>15.903700000000001</v>
      </c>
      <c r="D26235">
        <v>59.850999999999999</v>
      </c>
      <c r="E26235">
        <v>14.8414</v>
      </c>
      <c r="F26235">
        <v>62.597999999999999</v>
      </c>
      <c r="G26235">
        <f t="shared" si="3346"/>
        <v>1.0623000000000005</v>
      </c>
      <c r="H26235" s="4">
        <f t="shared" si="3347"/>
        <v>0.74844013324390302</v>
      </c>
      <c r="I26235" s="4">
        <f t="shared" si="3348"/>
        <v>0.43844013324390302</v>
      </c>
      <c r="J26235">
        <f t="shared" si="3341"/>
        <v>10.934848425584484</v>
      </c>
      <c r="L26235">
        <f t="shared" si="3342"/>
        <v>2022</v>
      </c>
      <c r="M26235">
        <f t="shared" si="3343"/>
        <v>1</v>
      </c>
      <c r="N26235">
        <f t="shared" si="3344"/>
        <v>4</v>
      </c>
      <c r="O26235">
        <f t="shared" si="3345"/>
        <v>10.934848425584484</v>
      </c>
    </row>
    <row r="26236" spans="2:15" x14ac:dyDescent="0.25">
      <c r="B26236" s="3">
        <v>44565.750000925924</v>
      </c>
      <c r="C26236">
        <v>15.906000000000001</v>
      </c>
      <c r="D26236">
        <v>60.024000000000001</v>
      </c>
      <c r="E26236">
        <v>14.845800000000001</v>
      </c>
      <c r="F26236">
        <v>62.597999999999999</v>
      </c>
      <c r="G26236">
        <f t="shared" si="3346"/>
        <v>1.0602</v>
      </c>
      <c r="H26236" s="4">
        <f t="shared" si="3347"/>
        <v>0.74696058483026051</v>
      </c>
      <c r="I26236" s="4">
        <f t="shared" si="3348"/>
        <v>0.43696058483026051</v>
      </c>
      <c r="J26236">
        <f t="shared" si="3341"/>
        <v>10.796696492187701</v>
      </c>
      <c r="L26236">
        <f t="shared" si="3342"/>
        <v>2022</v>
      </c>
      <c r="M26236">
        <f t="shared" si="3343"/>
        <v>1</v>
      </c>
      <c r="N26236">
        <f t="shared" si="3344"/>
        <v>4</v>
      </c>
      <c r="O26236">
        <f t="shared" si="3345"/>
        <v>10.796696492187701</v>
      </c>
    </row>
    <row r="26237" spans="2:15" x14ac:dyDescent="0.25">
      <c r="B26237" s="3">
        <v>44565.760417650461</v>
      </c>
      <c r="C26237">
        <v>15.904299999999999</v>
      </c>
      <c r="D26237">
        <v>60.024000000000001</v>
      </c>
      <c r="E26237">
        <v>14.845800000000001</v>
      </c>
      <c r="F26237">
        <v>62.597999999999999</v>
      </c>
      <c r="G26237">
        <f t="shared" si="3346"/>
        <v>1.0584999999999987</v>
      </c>
      <c r="H26237" s="4">
        <f t="shared" si="3347"/>
        <v>0.74576285516207297</v>
      </c>
      <c r="I26237" s="4">
        <f t="shared" si="3348"/>
        <v>0.43576285516207297</v>
      </c>
      <c r="J26237">
        <f t="shared" si="3341"/>
        <v>10.685801259389217</v>
      </c>
      <c r="L26237">
        <f t="shared" si="3342"/>
        <v>2022</v>
      </c>
      <c r="M26237">
        <f t="shared" si="3343"/>
        <v>1</v>
      </c>
      <c r="N26237">
        <f t="shared" si="3344"/>
        <v>4</v>
      </c>
      <c r="O26237">
        <f t="shared" si="3345"/>
        <v>10.685801259389217</v>
      </c>
    </row>
    <row r="26238" spans="2:15" x14ac:dyDescent="0.25">
      <c r="B26238" s="3">
        <v>44565.770834374998</v>
      </c>
      <c r="C26238">
        <v>15.9079</v>
      </c>
      <c r="D26238">
        <v>60.024000000000001</v>
      </c>
      <c r="E26238">
        <v>14.847200000000001</v>
      </c>
      <c r="F26238">
        <v>62.597999999999999</v>
      </c>
      <c r="G26238">
        <f t="shared" si="3346"/>
        <v>1.0606999999999989</v>
      </c>
      <c r="H26238" s="4">
        <f t="shared" si="3347"/>
        <v>0.74731285826207938</v>
      </c>
      <c r="I26238" s="4">
        <f t="shared" si="3348"/>
        <v>0.43731285826207938</v>
      </c>
      <c r="J26238">
        <f t="shared" si="3341"/>
        <v>10.829472904595969</v>
      </c>
      <c r="L26238">
        <f t="shared" si="3342"/>
        <v>2022</v>
      </c>
      <c r="M26238">
        <f t="shared" si="3343"/>
        <v>1</v>
      </c>
      <c r="N26238">
        <f t="shared" si="3344"/>
        <v>4</v>
      </c>
      <c r="O26238">
        <f t="shared" si="3345"/>
        <v>10.829472904595969</v>
      </c>
    </row>
    <row r="26239" spans="2:15" x14ac:dyDescent="0.25">
      <c r="B26239" s="3">
        <v>44565.781251099535</v>
      </c>
      <c r="C26239">
        <v>15.9079</v>
      </c>
      <c r="D26239">
        <v>60.024000000000001</v>
      </c>
      <c r="E26239">
        <v>14.847200000000001</v>
      </c>
      <c r="F26239">
        <v>62.597999999999999</v>
      </c>
      <c r="G26239">
        <f t="shared" si="3346"/>
        <v>1.0606999999999989</v>
      </c>
      <c r="H26239" s="4">
        <f t="shared" si="3347"/>
        <v>0.74731285826207938</v>
      </c>
      <c r="I26239" s="4">
        <f t="shared" si="3348"/>
        <v>0.43731285826207938</v>
      </c>
      <c r="J26239">
        <f t="shared" si="3341"/>
        <v>10.829472904595969</v>
      </c>
      <c r="L26239">
        <f t="shared" si="3342"/>
        <v>2022</v>
      </c>
      <c r="M26239">
        <f t="shared" si="3343"/>
        <v>1</v>
      </c>
      <c r="N26239">
        <f t="shared" si="3344"/>
        <v>4</v>
      </c>
      <c r="O26239">
        <f t="shared" si="3345"/>
        <v>10.829472904595969</v>
      </c>
    </row>
    <row r="26240" spans="2:15" x14ac:dyDescent="0.25">
      <c r="B26240" s="3">
        <v>44565.791667824073</v>
      </c>
      <c r="C26240">
        <v>15.9079</v>
      </c>
      <c r="D26240">
        <v>60.024000000000001</v>
      </c>
      <c r="E26240">
        <v>14.851599999999999</v>
      </c>
      <c r="F26240">
        <v>62.597999999999999</v>
      </c>
      <c r="G26240">
        <f t="shared" si="3346"/>
        <v>1.0563000000000002</v>
      </c>
      <c r="H26240" s="4">
        <f t="shared" si="3347"/>
        <v>0.74421285206206789</v>
      </c>
      <c r="I26240" s="4">
        <f t="shared" si="3348"/>
        <v>0.43421285206206789</v>
      </c>
      <c r="J26240">
        <f t="shared" si="3341"/>
        <v>10.543533886276101</v>
      </c>
      <c r="L26240">
        <f t="shared" si="3342"/>
        <v>2022</v>
      </c>
      <c r="M26240">
        <f t="shared" si="3343"/>
        <v>1</v>
      </c>
      <c r="N26240">
        <f t="shared" si="3344"/>
        <v>4</v>
      </c>
      <c r="O26240">
        <f t="shared" si="3345"/>
        <v>10.543533886276101</v>
      </c>
    </row>
    <row r="26241" spans="2:15" x14ac:dyDescent="0.25">
      <c r="B26241" s="3">
        <v>44565.80208454861</v>
      </c>
      <c r="C26241">
        <v>15.909599999999999</v>
      </c>
      <c r="D26241">
        <v>60.024000000000001</v>
      </c>
      <c r="E26241">
        <v>14.853</v>
      </c>
      <c r="F26241">
        <v>62.597999999999999</v>
      </c>
      <c r="G26241">
        <f t="shared" si="3346"/>
        <v>1.0565999999999995</v>
      </c>
      <c r="H26241" s="4">
        <f t="shared" si="3347"/>
        <v>0.74442421612115905</v>
      </c>
      <c r="I26241" s="4">
        <f t="shared" si="3348"/>
        <v>0.43442421612115906</v>
      </c>
      <c r="J26241">
        <f t="shared" si="3341"/>
        <v>10.562851614678552</v>
      </c>
      <c r="L26241">
        <f t="shared" si="3342"/>
        <v>2022</v>
      </c>
      <c r="M26241">
        <f t="shared" si="3343"/>
        <v>1</v>
      </c>
      <c r="N26241">
        <f t="shared" si="3344"/>
        <v>4</v>
      </c>
      <c r="O26241">
        <f t="shared" si="3345"/>
        <v>10.562851614678552</v>
      </c>
    </row>
    <row r="26242" spans="2:15" x14ac:dyDescent="0.25">
      <c r="B26242" s="3">
        <v>44565.812501273147</v>
      </c>
      <c r="C26242">
        <v>15.9115</v>
      </c>
      <c r="D26242">
        <v>60.024000000000001</v>
      </c>
      <c r="E26242">
        <v>14.8522</v>
      </c>
      <c r="F26242">
        <v>62.768999999999998</v>
      </c>
      <c r="G26242">
        <f t="shared" si="3346"/>
        <v>1.0593000000000004</v>
      </c>
      <c r="H26242" s="4">
        <f t="shared" si="3347"/>
        <v>0.74632649265298556</v>
      </c>
      <c r="I26242" s="4">
        <f t="shared" si="3348"/>
        <v>0.43632649265298556</v>
      </c>
      <c r="J26242">
        <f t="shared" si="3341"/>
        <v>10.737882553420969</v>
      </c>
      <c r="L26242">
        <f t="shared" si="3342"/>
        <v>2022</v>
      </c>
      <c r="M26242">
        <f t="shared" si="3343"/>
        <v>1</v>
      </c>
      <c r="N26242">
        <f t="shared" si="3344"/>
        <v>4</v>
      </c>
      <c r="O26242">
        <f t="shared" si="3345"/>
        <v>10.737882553420969</v>
      </c>
    </row>
    <row r="26243" spans="2:15" x14ac:dyDescent="0.25">
      <c r="B26243" s="3">
        <v>44565.822917997684</v>
      </c>
      <c r="C26243">
        <v>15.9146</v>
      </c>
      <c r="D26243">
        <v>59.850999999999999</v>
      </c>
      <c r="E26243">
        <v>14.8506</v>
      </c>
      <c r="F26243">
        <v>62.768999999999998</v>
      </c>
      <c r="G26243">
        <f t="shared" si="3346"/>
        <v>1.0640000000000001</v>
      </c>
      <c r="H26243" s="4">
        <f t="shared" si="3347"/>
        <v>0.74963786291208934</v>
      </c>
      <c r="I26243" s="4">
        <f t="shared" si="3348"/>
        <v>0.43963786291208934</v>
      </c>
      <c r="J26243">
        <f t="shared" si="3341"/>
        <v>11.047632661079907</v>
      </c>
      <c r="L26243">
        <f t="shared" si="3342"/>
        <v>2022</v>
      </c>
      <c r="M26243">
        <f t="shared" si="3343"/>
        <v>1</v>
      </c>
      <c r="N26243">
        <f t="shared" si="3344"/>
        <v>4</v>
      </c>
      <c r="O26243">
        <f t="shared" si="3345"/>
        <v>11.047632661079907</v>
      </c>
    </row>
    <row r="26244" spans="2:15" x14ac:dyDescent="0.25">
      <c r="B26244" s="3">
        <v>44565.833334722221</v>
      </c>
      <c r="C26244">
        <v>15.915100000000001</v>
      </c>
      <c r="D26244">
        <v>60.024000000000001</v>
      </c>
      <c r="E26244">
        <v>14.8477</v>
      </c>
      <c r="F26244">
        <v>62.768999999999998</v>
      </c>
      <c r="G26244">
        <f t="shared" si="3346"/>
        <v>1.067400000000001</v>
      </c>
      <c r="H26244" s="4">
        <f t="shared" si="3347"/>
        <v>0.75203332224846331</v>
      </c>
      <c r="I26244" s="4">
        <f t="shared" si="3348"/>
        <v>0.44203332224846331</v>
      </c>
      <c r="J26244">
        <f t="shared" si="3341"/>
        <v>11.275760259802286</v>
      </c>
      <c r="L26244">
        <f t="shared" si="3342"/>
        <v>2022</v>
      </c>
      <c r="M26244">
        <f t="shared" si="3343"/>
        <v>1</v>
      </c>
      <c r="N26244">
        <f t="shared" si="3344"/>
        <v>4</v>
      </c>
      <c r="O26244">
        <f t="shared" si="3345"/>
        <v>11.275760259802286</v>
      </c>
    </row>
    <row r="26245" spans="2:15" x14ac:dyDescent="0.25">
      <c r="B26245" s="3">
        <v>44565.843751446759</v>
      </c>
      <c r="C26245">
        <v>15.918799999999999</v>
      </c>
      <c r="D26245">
        <v>60.024000000000001</v>
      </c>
      <c r="E26245">
        <v>14.8491</v>
      </c>
      <c r="F26245">
        <v>62.768999999999998</v>
      </c>
      <c r="G26245">
        <f t="shared" si="3346"/>
        <v>1.0696999999999992</v>
      </c>
      <c r="H26245" s="4">
        <f t="shared" si="3347"/>
        <v>0.75365378003483219</v>
      </c>
      <c r="I26245" s="4">
        <f t="shared" si="3348"/>
        <v>0.44365378003483219</v>
      </c>
      <c r="J26245">
        <f t="shared" ref="J26245:J26308" si="3349">IF(I26245&lt;0,0,243.07*I26245^3.7614)</f>
        <v>11.432030193646405</v>
      </c>
      <c r="L26245">
        <f t="shared" ref="L26245:L26308" si="3350">YEAR(B26245)</f>
        <v>2022</v>
      </c>
      <c r="M26245">
        <f t="shared" ref="M26245:M26308" si="3351">MONTH(B26245)</f>
        <v>1</v>
      </c>
      <c r="N26245">
        <f t="shared" ref="N26245:N26308" si="3352">DAY(B26245)</f>
        <v>4</v>
      </c>
      <c r="O26245">
        <f t="shared" ref="O26245:O26308" si="3353">J26245</f>
        <v>11.432030193646405</v>
      </c>
    </row>
    <row r="26246" spans="2:15" x14ac:dyDescent="0.25">
      <c r="B26246" s="3">
        <v>44565.854168171296</v>
      </c>
      <c r="C26246">
        <v>15.9183</v>
      </c>
      <c r="D26246">
        <v>59.850999999999999</v>
      </c>
      <c r="E26246">
        <v>14.8506</v>
      </c>
      <c r="F26246">
        <v>62.768999999999998</v>
      </c>
      <c r="G26246">
        <f t="shared" si="3346"/>
        <v>1.0677000000000003</v>
      </c>
      <c r="H26246" s="4">
        <f t="shared" si="3347"/>
        <v>0.75224468630755448</v>
      </c>
      <c r="I26246" s="4">
        <f t="shared" si="3348"/>
        <v>0.44224468630755448</v>
      </c>
      <c r="J26246">
        <f t="shared" si="3349"/>
        <v>11.296053817564013</v>
      </c>
      <c r="L26246">
        <f t="shared" si="3350"/>
        <v>2022</v>
      </c>
      <c r="M26246">
        <f t="shared" si="3351"/>
        <v>1</v>
      </c>
      <c r="N26246">
        <f t="shared" si="3352"/>
        <v>4</v>
      </c>
      <c r="O26246">
        <f t="shared" si="3353"/>
        <v>11.296053817564013</v>
      </c>
    </row>
    <row r="26247" spans="2:15" x14ac:dyDescent="0.25">
      <c r="B26247" s="3">
        <v>44565.864584895833</v>
      </c>
      <c r="C26247">
        <v>15.9224</v>
      </c>
      <c r="D26247">
        <v>60.024000000000001</v>
      </c>
      <c r="E26247">
        <v>14.843299999999999</v>
      </c>
      <c r="F26247">
        <v>62.768999999999998</v>
      </c>
      <c r="G26247">
        <f t="shared" si="3346"/>
        <v>1.0791000000000004</v>
      </c>
      <c r="H26247" s="4">
        <f t="shared" si="3347"/>
        <v>0.76027652055304129</v>
      </c>
      <c r="I26247" s="4">
        <f t="shared" si="3348"/>
        <v>0.45027652055304129</v>
      </c>
      <c r="J26247">
        <f t="shared" si="3349"/>
        <v>12.087275073536624</v>
      </c>
      <c r="L26247">
        <f t="shared" si="3350"/>
        <v>2022</v>
      </c>
      <c r="M26247">
        <f t="shared" si="3351"/>
        <v>1</v>
      </c>
      <c r="N26247">
        <f t="shared" si="3352"/>
        <v>4</v>
      </c>
      <c r="O26247">
        <f t="shared" si="3353"/>
        <v>12.087275073536624</v>
      </c>
    </row>
    <row r="26248" spans="2:15" x14ac:dyDescent="0.25">
      <c r="B26248" s="3">
        <v>44565.87500162037</v>
      </c>
      <c r="C26248">
        <v>15.926</v>
      </c>
      <c r="D26248">
        <v>60.024000000000001</v>
      </c>
      <c r="E26248">
        <v>14.844799999999999</v>
      </c>
      <c r="F26248">
        <v>62.768999999999998</v>
      </c>
      <c r="G26248">
        <f t="shared" si="3346"/>
        <v>1.0812000000000008</v>
      </c>
      <c r="H26248" s="4">
        <f t="shared" si="3347"/>
        <v>0.7617560689666838</v>
      </c>
      <c r="I26248" s="4">
        <f t="shared" si="3348"/>
        <v>0.4517560689666838</v>
      </c>
      <c r="J26248">
        <f t="shared" si="3349"/>
        <v>12.23734630304757</v>
      </c>
      <c r="L26248">
        <f t="shared" si="3350"/>
        <v>2022</v>
      </c>
      <c r="M26248">
        <f t="shared" si="3351"/>
        <v>1</v>
      </c>
      <c r="N26248">
        <f t="shared" si="3352"/>
        <v>4</v>
      </c>
      <c r="O26248">
        <f t="shared" si="3353"/>
        <v>12.23734630304757</v>
      </c>
    </row>
    <row r="26249" spans="2:15" x14ac:dyDescent="0.25">
      <c r="B26249" s="3">
        <v>44565.885418344908</v>
      </c>
      <c r="C26249">
        <v>15.926</v>
      </c>
      <c r="D26249">
        <v>60.024000000000001</v>
      </c>
      <c r="E26249">
        <v>14.841900000000001</v>
      </c>
      <c r="F26249">
        <v>62.768999999999998</v>
      </c>
      <c r="G26249">
        <f t="shared" si="3346"/>
        <v>1.0840999999999994</v>
      </c>
      <c r="H26249" s="4">
        <f t="shared" si="3347"/>
        <v>0.76379925487123657</v>
      </c>
      <c r="I26249" s="4">
        <f t="shared" si="3348"/>
        <v>0.45379925487123657</v>
      </c>
      <c r="J26249">
        <f t="shared" si="3349"/>
        <v>12.446830552750646</v>
      </c>
      <c r="L26249">
        <f t="shared" si="3350"/>
        <v>2022</v>
      </c>
      <c r="M26249">
        <f t="shared" si="3351"/>
        <v>1</v>
      </c>
      <c r="N26249">
        <f t="shared" si="3352"/>
        <v>4</v>
      </c>
      <c r="O26249">
        <f t="shared" si="3353"/>
        <v>12.446830552750646</v>
      </c>
    </row>
    <row r="26250" spans="2:15" x14ac:dyDescent="0.25">
      <c r="B26250" s="3">
        <v>44565.895835069445</v>
      </c>
      <c r="C26250">
        <v>15.925599999999999</v>
      </c>
      <c r="D26250">
        <v>59.850999999999999</v>
      </c>
      <c r="E26250">
        <v>14.841900000000001</v>
      </c>
      <c r="F26250">
        <v>62.768999999999998</v>
      </c>
      <c r="G26250">
        <f t="shared" si="3346"/>
        <v>1.0836999999999986</v>
      </c>
      <c r="H26250" s="4">
        <f t="shared" si="3347"/>
        <v>0.76351743612578016</v>
      </c>
      <c r="I26250" s="4">
        <f t="shared" si="3348"/>
        <v>0.45351743612578016</v>
      </c>
      <c r="J26250">
        <f t="shared" si="3349"/>
        <v>12.417780830156525</v>
      </c>
      <c r="L26250">
        <f t="shared" si="3350"/>
        <v>2022</v>
      </c>
      <c r="M26250">
        <f t="shared" si="3351"/>
        <v>1</v>
      </c>
      <c r="N26250">
        <f t="shared" si="3352"/>
        <v>4</v>
      </c>
      <c r="O26250">
        <f t="shared" si="3353"/>
        <v>12.417780830156525</v>
      </c>
    </row>
    <row r="26251" spans="2:15" x14ac:dyDescent="0.25">
      <c r="B26251" s="3">
        <v>44565.906251793982</v>
      </c>
      <c r="C26251">
        <v>15.925599999999999</v>
      </c>
      <c r="D26251">
        <v>59.850999999999999</v>
      </c>
      <c r="E26251">
        <v>14.840400000000001</v>
      </c>
      <c r="F26251">
        <v>62.768999999999998</v>
      </c>
      <c r="G26251">
        <f t="shared" si="3346"/>
        <v>1.0851999999999986</v>
      </c>
      <c r="H26251" s="4">
        <f t="shared" si="3347"/>
        <v>0.76457425642123911</v>
      </c>
      <c r="I26251" s="4">
        <f t="shared" si="3348"/>
        <v>0.45457425642123911</v>
      </c>
      <c r="J26251">
        <f t="shared" si="3349"/>
        <v>12.52697454316384</v>
      </c>
      <c r="L26251">
        <f t="shared" si="3350"/>
        <v>2022</v>
      </c>
      <c r="M26251">
        <f t="shared" si="3351"/>
        <v>1</v>
      </c>
      <c r="N26251">
        <f t="shared" si="3352"/>
        <v>4</v>
      </c>
      <c r="O26251">
        <f t="shared" si="3353"/>
        <v>12.52697454316384</v>
      </c>
    </row>
    <row r="26252" spans="2:15" x14ac:dyDescent="0.25">
      <c r="B26252" s="3">
        <v>44565.916668518519</v>
      </c>
      <c r="C26252">
        <v>15.9292</v>
      </c>
      <c r="D26252">
        <v>59.850999999999999</v>
      </c>
      <c r="E26252">
        <v>14.841900000000001</v>
      </c>
      <c r="F26252">
        <v>62.768999999999998</v>
      </c>
      <c r="G26252">
        <f t="shared" si="3346"/>
        <v>1.087299999999999</v>
      </c>
      <c r="H26252" s="4">
        <f t="shared" si="3347"/>
        <v>0.76605380483488161</v>
      </c>
      <c r="I26252" s="4">
        <f t="shared" si="3348"/>
        <v>0.45605380483488162</v>
      </c>
      <c r="J26252">
        <f t="shared" si="3349"/>
        <v>12.681027869097559</v>
      </c>
      <c r="L26252">
        <f t="shared" si="3350"/>
        <v>2022</v>
      </c>
      <c r="M26252">
        <f t="shared" si="3351"/>
        <v>1</v>
      </c>
      <c r="N26252">
        <f t="shared" si="3352"/>
        <v>4</v>
      </c>
      <c r="O26252">
        <f t="shared" si="3353"/>
        <v>12.681027869097559</v>
      </c>
    </row>
    <row r="26253" spans="2:15" x14ac:dyDescent="0.25">
      <c r="B26253" s="3">
        <v>44565.927085243056</v>
      </c>
      <c r="C26253">
        <v>15.930899999999999</v>
      </c>
      <c r="D26253">
        <v>59.850999999999999</v>
      </c>
      <c r="E26253">
        <v>14.8375</v>
      </c>
      <c r="F26253">
        <v>62.768999999999998</v>
      </c>
      <c r="G26253">
        <f t="shared" si="3346"/>
        <v>1.093399999999999</v>
      </c>
      <c r="H26253" s="4">
        <f t="shared" si="3347"/>
        <v>0.77035154070308065</v>
      </c>
      <c r="I26253" s="4">
        <f t="shared" si="3348"/>
        <v>0.46035154070308065</v>
      </c>
      <c r="J26253">
        <f t="shared" si="3349"/>
        <v>13.136406715079785</v>
      </c>
      <c r="L26253">
        <f t="shared" si="3350"/>
        <v>2022</v>
      </c>
      <c r="M26253">
        <f t="shared" si="3351"/>
        <v>1</v>
      </c>
      <c r="N26253">
        <f t="shared" si="3352"/>
        <v>4</v>
      </c>
      <c r="O26253">
        <f t="shared" si="3353"/>
        <v>13.136406715079785</v>
      </c>
    </row>
    <row r="26254" spans="2:15" x14ac:dyDescent="0.25">
      <c r="B26254" s="3">
        <v>44565.937501967594</v>
      </c>
      <c r="C26254">
        <v>15.9292</v>
      </c>
      <c r="D26254">
        <v>59.850999999999999</v>
      </c>
      <c r="E26254">
        <v>14.840400000000001</v>
      </c>
      <c r="F26254">
        <v>62.768999999999998</v>
      </c>
      <c r="G26254">
        <f t="shared" ref="G26254:G26317" si="3354">C26254-E26254</f>
        <v>1.0887999999999991</v>
      </c>
      <c r="H26254" s="4">
        <f t="shared" ref="H26254:H26317" si="3355">1000*G26254/2.2/(2.54^2)/100</f>
        <v>0.76711062513034034</v>
      </c>
      <c r="I26254" s="4">
        <f t="shared" ref="I26254:I26317" si="3356">H26254-($Y$1-$Y$2)/100</f>
        <v>0.45711062513034034</v>
      </c>
      <c r="J26254">
        <f t="shared" si="3349"/>
        <v>12.791914257461839</v>
      </c>
      <c r="L26254">
        <f t="shared" si="3350"/>
        <v>2022</v>
      </c>
      <c r="M26254">
        <f t="shared" si="3351"/>
        <v>1</v>
      </c>
      <c r="N26254">
        <f t="shared" si="3352"/>
        <v>4</v>
      </c>
      <c r="O26254">
        <f t="shared" si="3353"/>
        <v>12.791914257461839</v>
      </c>
    </row>
    <row r="26255" spans="2:15" x14ac:dyDescent="0.25">
      <c r="B26255" s="3">
        <v>44565.947918692131</v>
      </c>
      <c r="C26255">
        <v>15.9328</v>
      </c>
      <c r="D26255">
        <v>59.850999999999999</v>
      </c>
      <c r="E26255">
        <v>14.844799999999999</v>
      </c>
      <c r="F26255">
        <v>62.768999999999998</v>
      </c>
      <c r="G26255">
        <f t="shared" si="3354"/>
        <v>1.088000000000001</v>
      </c>
      <c r="H26255" s="4">
        <f t="shared" si="3355"/>
        <v>0.7665469876394303</v>
      </c>
      <c r="I26255" s="4">
        <f t="shared" si="3356"/>
        <v>0.4565469876394303</v>
      </c>
      <c r="J26255">
        <f t="shared" si="3349"/>
        <v>12.73268665509436</v>
      </c>
      <c r="L26255">
        <f t="shared" si="3350"/>
        <v>2022</v>
      </c>
      <c r="M26255">
        <f t="shared" si="3351"/>
        <v>1</v>
      </c>
      <c r="N26255">
        <f t="shared" si="3352"/>
        <v>4</v>
      </c>
      <c r="O26255">
        <f t="shared" si="3353"/>
        <v>12.73268665509436</v>
      </c>
    </row>
    <row r="26256" spans="2:15" x14ac:dyDescent="0.25">
      <c r="B26256" s="3">
        <v>44565.958335416668</v>
      </c>
      <c r="C26256">
        <v>15.930899999999999</v>
      </c>
      <c r="D26256">
        <v>59.850999999999999</v>
      </c>
      <c r="E26256">
        <v>14.8375</v>
      </c>
      <c r="F26256">
        <v>62.768999999999998</v>
      </c>
      <c r="G26256">
        <f t="shared" si="3354"/>
        <v>1.093399999999999</v>
      </c>
      <c r="H26256" s="4">
        <f t="shared" si="3355"/>
        <v>0.77035154070308065</v>
      </c>
      <c r="I26256" s="4">
        <f t="shared" si="3356"/>
        <v>0.46035154070308065</v>
      </c>
      <c r="J26256">
        <f t="shared" si="3349"/>
        <v>13.136406715079785</v>
      </c>
      <c r="L26256">
        <f t="shared" si="3350"/>
        <v>2022</v>
      </c>
      <c r="M26256">
        <f t="shared" si="3351"/>
        <v>1</v>
      </c>
      <c r="N26256">
        <f t="shared" si="3352"/>
        <v>4</v>
      </c>
      <c r="O26256">
        <f t="shared" si="3353"/>
        <v>13.136406715079785</v>
      </c>
    </row>
    <row r="26257" spans="2:15" x14ac:dyDescent="0.25">
      <c r="B26257" s="3">
        <v>44565.968752141205</v>
      </c>
      <c r="C26257">
        <v>15.930899999999999</v>
      </c>
      <c r="D26257">
        <v>59.850999999999999</v>
      </c>
      <c r="E26257">
        <v>14.839</v>
      </c>
      <c r="F26257">
        <v>62.768999999999998</v>
      </c>
      <c r="G26257">
        <f t="shared" si="3354"/>
        <v>1.091899999999999</v>
      </c>
      <c r="H26257" s="4">
        <f t="shared" si="3355"/>
        <v>0.76929472040762181</v>
      </c>
      <c r="I26257" s="4">
        <f t="shared" si="3356"/>
        <v>0.45929472040762181</v>
      </c>
      <c r="J26257">
        <f t="shared" si="3349"/>
        <v>13.023333233485738</v>
      </c>
      <c r="L26257">
        <f t="shared" si="3350"/>
        <v>2022</v>
      </c>
      <c r="M26257">
        <f t="shared" si="3351"/>
        <v>1</v>
      </c>
      <c r="N26257">
        <f t="shared" si="3352"/>
        <v>4</v>
      </c>
      <c r="O26257">
        <f t="shared" si="3353"/>
        <v>13.023333233485738</v>
      </c>
    </row>
    <row r="26258" spans="2:15" x14ac:dyDescent="0.25">
      <c r="B26258" s="3">
        <v>44565.979168865742</v>
      </c>
      <c r="C26258">
        <v>15.930899999999999</v>
      </c>
      <c r="D26258">
        <v>59.850999999999999</v>
      </c>
      <c r="E26258">
        <v>14.839399999999999</v>
      </c>
      <c r="F26258">
        <v>62.94</v>
      </c>
      <c r="G26258">
        <f t="shared" si="3354"/>
        <v>1.0914999999999999</v>
      </c>
      <c r="H26258" s="4">
        <f t="shared" si="3355"/>
        <v>0.76901290166216685</v>
      </c>
      <c r="I26258" s="4">
        <f t="shared" si="3356"/>
        <v>0.45901290166216685</v>
      </c>
      <c r="J26258">
        <f t="shared" si="3349"/>
        <v>12.993301379289317</v>
      </c>
      <c r="L26258">
        <f t="shared" si="3350"/>
        <v>2022</v>
      </c>
      <c r="M26258">
        <f t="shared" si="3351"/>
        <v>1</v>
      </c>
      <c r="N26258">
        <f t="shared" si="3352"/>
        <v>4</v>
      </c>
      <c r="O26258">
        <f t="shared" si="3353"/>
        <v>12.993301379289317</v>
      </c>
    </row>
    <row r="26259" spans="2:15" x14ac:dyDescent="0.25">
      <c r="B26259" s="3">
        <v>44565.98958559028</v>
      </c>
      <c r="C26259">
        <v>15.9305</v>
      </c>
      <c r="D26259">
        <v>59.68</v>
      </c>
      <c r="E26259">
        <v>14.8423</v>
      </c>
      <c r="F26259">
        <v>62.94</v>
      </c>
      <c r="G26259">
        <f t="shared" si="3354"/>
        <v>1.0882000000000005</v>
      </c>
      <c r="H26259" s="4">
        <f t="shared" si="3355"/>
        <v>0.76668789701215789</v>
      </c>
      <c r="I26259" s="4">
        <f t="shared" si="3356"/>
        <v>0.4566878970121579</v>
      </c>
      <c r="J26259">
        <f t="shared" si="3349"/>
        <v>12.747474641294879</v>
      </c>
      <c r="L26259">
        <f t="shared" si="3350"/>
        <v>2022</v>
      </c>
      <c r="M26259">
        <f t="shared" si="3351"/>
        <v>1</v>
      </c>
      <c r="N26259">
        <f t="shared" si="3352"/>
        <v>4</v>
      </c>
      <c r="O26259">
        <f t="shared" si="3353"/>
        <v>12.747474641294879</v>
      </c>
    </row>
    <row r="26260" spans="2:15" x14ac:dyDescent="0.25">
      <c r="B26260" s="3">
        <v>44566.000002314817</v>
      </c>
      <c r="C26260">
        <v>15.9328</v>
      </c>
      <c r="D26260">
        <v>59.850999999999999</v>
      </c>
      <c r="E26260">
        <v>14.836499999999999</v>
      </c>
      <c r="F26260">
        <v>62.94</v>
      </c>
      <c r="G26260">
        <f t="shared" si="3354"/>
        <v>1.0963000000000012</v>
      </c>
      <c r="H26260" s="4">
        <f t="shared" si="3355"/>
        <v>0.77239472660763564</v>
      </c>
      <c r="I26260" s="4">
        <f t="shared" si="3356"/>
        <v>0.46239472660763564</v>
      </c>
      <c r="J26260">
        <f t="shared" si="3349"/>
        <v>13.357057012030491</v>
      </c>
      <c r="L26260">
        <f t="shared" si="3350"/>
        <v>2022</v>
      </c>
      <c r="M26260">
        <f t="shared" si="3351"/>
        <v>1</v>
      </c>
      <c r="N26260">
        <f t="shared" si="3352"/>
        <v>5</v>
      </c>
      <c r="O26260">
        <f t="shared" si="3353"/>
        <v>13.357057012030491</v>
      </c>
    </row>
    <row r="26261" spans="2:15" x14ac:dyDescent="0.25">
      <c r="B26261" s="3">
        <v>44566.010419039354</v>
      </c>
      <c r="C26261">
        <v>15.9323</v>
      </c>
      <c r="D26261">
        <v>59.68</v>
      </c>
      <c r="E26261">
        <v>14.833600000000001</v>
      </c>
      <c r="F26261">
        <v>62.94</v>
      </c>
      <c r="G26261">
        <f t="shared" si="3354"/>
        <v>1.0986999999999991</v>
      </c>
      <c r="H26261" s="4">
        <f t="shared" si="3355"/>
        <v>0.77408563908036843</v>
      </c>
      <c r="I26261" s="4">
        <f t="shared" si="3356"/>
        <v>0.46408563908036843</v>
      </c>
      <c r="J26261">
        <f t="shared" si="3349"/>
        <v>13.541711764468007</v>
      </c>
      <c r="L26261">
        <f t="shared" si="3350"/>
        <v>2022</v>
      </c>
      <c r="M26261">
        <f t="shared" si="3351"/>
        <v>1</v>
      </c>
      <c r="N26261">
        <f t="shared" si="3352"/>
        <v>5</v>
      </c>
      <c r="O26261">
        <f t="shared" si="3353"/>
        <v>13.541711764468007</v>
      </c>
    </row>
    <row r="26262" spans="2:15" x14ac:dyDescent="0.25">
      <c r="B26262" s="3">
        <v>44566.020835763891</v>
      </c>
      <c r="C26262">
        <v>15.928599999999999</v>
      </c>
      <c r="D26262">
        <v>59.68</v>
      </c>
      <c r="E26262">
        <v>14.830500000000001</v>
      </c>
      <c r="F26262">
        <v>62.94</v>
      </c>
      <c r="G26262">
        <f t="shared" si="3354"/>
        <v>1.0980999999999987</v>
      </c>
      <c r="H26262" s="4">
        <f t="shared" si="3355"/>
        <v>0.77366291096218465</v>
      </c>
      <c r="I26262" s="4">
        <f t="shared" si="3356"/>
        <v>0.46366291096218465</v>
      </c>
      <c r="J26262">
        <f t="shared" si="3349"/>
        <v>13.495373491069737</v>
      </c>
      <c r="L26262">
        <f t="shared" si="3350"/>
        <v>2022</v>
      </c>
      <c r="M26262">
        <f t="shared" si="3351"/>
        <v>1</v>
      </c>
      <c r="N26262">
        <f t="shared" si="3352"/>
        <v>5</v>
      </c>
      <c r="O26262">
        <f t="shared" si="3353"/>
        <v>13.495373491069737</v>
      </c>
    </row>
    <row r="26263" spans="2:15" x14ac:dyDescent="0.25">
      <c r="B26263" s="3">
        <v>44566.031252488428</v>
      </c>
      <c r="C26263">
        <v>15.9328</v>
      </c>
      <c r="D26263">
        <v>59.850999999999999</v>
      </c>
      <c r="E26263">
        <v>14.8291</v>
      </c>
      <c r="F26263">
        <v>62.94</v>
      </c>
      <c r="G26263">
        <f t="shared" si="3354"/>
        <v>1.1036999999999999</v>
      </c>
      <c r="H26263" s="4">
        <f t="shared" si="3355"/>
        <v>0.77760837339856481</v>
      </c>
      <c r="I26263" s="4">
        <f t="shared" si="3356"/>
        <v>0.46760837339856481</v>
      </c>
      <c r="J26263">
        <f t="shared" si="3349"/>
        <v>13.932420280681196</v>
      </c>
      <c r="L26263">
        <f t="shared" si="3350"/>
        <v>2022</v>
      </c>
      <c r="M26263">
        <f t="shared" si="3351"/>
        <v>1</v>
      </c>
      <c r="N26263">
        <f t="shared" si="3352"/>
        <v>5</v>
      </c>
      <c r="O26263">
        <f t="shared" si="3353"/>
        <v>13.932420280681196</v>
      </c>
    </row>
    <row r="26264" spans="2:15" x14ac:dyDescent="0.25">
      <c r="B26264" s="3">
        <v>44566.041669212966</v>
      </c>
      <c r="C26264">
        <v>15.9305</v>
      </c>
      <c r="D26264">
        <v>59.68</v>
      </c>
      <c r="E26264">
        <v>14.8276</v>
      </c>
      <c r="F26264">
        <v>62.94</v>
      </c>
      <c r="G26264">
        <f t="shared" si="3354"/>
        <v>1.1029</v>
      </c>
      <c r="H26264" s="4">
        <f t="shared" si="3355"/>
        <v>0.77704473590765355</v>
      </c>
      <c r="I26264" s="4">
        <f t="shared" si="3356"/>
        <v>0.46704473590765355</v>
      </c>
      <c r="J26264">
        <f t="shared" si="3349"/>
        <v>13.869357833649831</v>
      </c>
      <c r="L26264">
        <f t="shared" si="3350"/>
        <v>2022</v>
      </c>
      <c r="M26264">
        <f t="shared" si="3351"/>
        <v>1</v>
      </c>
      <c r="N26264">
        <f t="shared" si="3352"/>
        <v>5</v>
      </c>
      <c r="O26264">
        <f t="shared" si="3353"/>
        <v>13.869357833649831</v>
      </c>
    </row>
    <row r="26265" spans="2:15" x14ac:dyDescent="0.25">
      <c r="B26265" s="3">
        <v>44566.052085937503</v>
      </c>
      <c r="C26265">
        <v>15.9305</v>
      </c>
      <c r="D26265">
        <v>59.68</v>
      </c>
      <c r="E26265">
        <v>14.8247</v>
      </c>
      <c r="F26265">
        <v>62.94</v>
      </c>
      <c r="G26265">
        <f t="shared" si="3354"/>
        <v>1.1058000000000003</v>
      </c>
      <c r="H26265" s="4">
        <f t="shared" si="3355"/>
        <v>0.77908792181220743</v>
      </c>
      <c r="I26265" s="4">
        <f t="shared" si="3356"/>
        <v>0.46908792181220743</v>
      </c>
      <c r="J26265">
        <f t="shared" si="3349"/>
        <v>14.098960696062338</v>
      </c>
      <c r="L26265">
        <f t="shared" si="3350"/>
        <v>2022</v>
      </c>
      <c r="M26265">
        <f t="shared" si="3351"/>
        <v>1</v>
      </c>
      <c r="N26265">
        <f t="shared" si="3352"/>
        <v>5</v>
      </c>
      <c r="O26265">
        <f t="shared" si="3353"/>
        <v>14.098960696062338</v>
      </c>
    </row>
    <row r="26266" spans="2:15" x14ac:dyDescent="0.25">
      <c r="B26266" s="3">
        <v>44566.06250266204</v>
      </c>
      <c r="C26266">
        <v>15.9323</v>
      </c>
      <c r="D26266">
        <v>59.68</v>
      </c>
      <c r="E26266">
        <v>14.8233</v>
      </c>
      <c r="F26266">
        <v>62.94</v>
      </c>
      <c r="G26266">
        <f t="shared" si="3354"/>
        <v>1.109</v>
      </c>
      <c r="H26266" s="4">
        <f t="shared" si="3355"/>
        <v>0.7813424717758527</v>
      </c>
      <c r="I26266" s="4">
        <f t="shared" si="3356"/>
        <v>0.4713424717758527</v>
      </c>
      <c r="J26266">
        <f t="shared" si="3349"/>
        <v>14.355540676852355</v>
      </c>
      <c r="L26266">
        <f t="shared" si="3350"/>
        <v>2022</v>
      </c>
      <c r="M26266">
        <f t="shared" si="3351"/>
        <v>1</v>
      </c>
      <c r="N26266">
        <f t="shared" si="3352"/>
        <v>5</v>
      </c>
      <c r="O26266">
        <f t="shared" si="3353"/>
        <v>14.355540676852355</v>
      </c>
    </row>
    <row r="26267" spans="2:15" x14ac:dyDescent="0.25">
      <c r="B26267" s="3">
        <v>44566.072919386577</v>
      </c>
      <c r="C26267">
        <v>15.9305</v>
      </c>
      <c r="D26267">
        <v>59.68</v>
      </c>
      <c r="E26267">
        <v>14.8233</v>
      </c>
      <c r="F26267">
        <v>62.94</v>
      </c>
      <c r="G26267">
        <f t="shared" si="3354"/>
        <v>1.1072000000000006</v>
      </c>
      <c r="H26267" s="4">
        <f t="shared" si="3355"/>
        <v>0.78007428742130258</v>
      </c>
      <c r="I26267" s="4">
        <f t="shared" si="3356"/>
        <v>0.47007428742130258</v>
      </c>
      <c r="J26267">
        <f t="shared" si="3349"/>
        <v>14.210796503640838</v>
      </c>
      <c r="L26267">
        <f t="shared" si="3350"/>
        <v>2022</v>
      </c>
      <c r="M26267">
        <f t="shared" si="3351"/>
        <v>1</v>
      </c>
      <c r="N26267">
        <f t="shared" si="3352"/>
        <v>5</v>
      </c>
      <c r="O26267">
        <f t="shared" si="3353"/>
        <v>14.210796503640838</v>
      </c>
    </row>
    <row r="26268" spans="2:15" x14ac:dyDescent="0.25">
      <c r="B26268" s="3">
        <v>44566.083336111114</v>
      </c>
      <c r="C26268">
        <v>15.9305</v>
      </c>
      <c r="D26268">
        <v>59.68</v>
      </c>
      <c r="E26268">
        <v>14.820399999999999</v>
      </c>
      <c r="F26268">
        <v>62.94</v>
      </c>
      <c r="G26268">
        <f t="shared" si="3354"/>
        <v>1.110100000000001</v>
      </c>
      <c r="H26268" s="4">
        <f t="shared" si="3355"/>
        <v>0.78211747332585646</v>
      </c>
      <c r="I26268" s="4">
        <f t="shared" si="3356"/>
        <v>0.47211747332585646</v>
      </c>
      <c r="J26268">
        <f t="shared" si="3349"/>
        <v>14.444526503861939</v>
      </c>
      <c r="L26268">
        <f t="shared" si="3350"/>
        <v>2022</v>
      </c>
      <c r="M26268">
        <f t="shared" si="3351"/>
        <v>1</v>
      </c>
      <c r="N26268">
        <f t="shared" si="3352"/>
        <v>5</v>
      </c>
      <c r="O26268">
        <f t="shared" si="3353"/>
        <v>14.444526503861939</v>
      </c>
    </row>
    <row r="26269" spans="2:15" x14ac:dyDescent="0.25">
      <c r="B26269" s="3">
        <v>44566.093752835652</v>
      </c>
      <c r="C26269">
        <v>15.9305</v>
      </c>
      <c r="D26269">
        <v>59.68</v>
      </c>
      <c r="E26269">
        <v>14.8218</v>
      </c>
      <c r="F26269">
        <v>62.94</v>
      </c>
      <c r="G26269">
        <f t="shared" si="3354"/>
        <v>1.1087000000000007</v>
      </c>
      <c r="H26269" s="4">
        <f t="shared" si="3355"/>
        <v>0.78113110771676131</v>
      </c>
      <c r="I26269" s="4">
        <f t="shared" si="3356"/>
        <v>0.47113110771676131</v>
      </c>
      <c r="J26269">
        <f t="shared" si="3349"/>
        <v>14.331341826415883</v>
      </c>
      <c r="L26269">
        <f t="shared" si="3350"/>
        <v>2022</v>
      </c>
      <c r="M26269">
        <f t="shared" si="3351"/>
        <v>1</v>
      </c>
      <c r="N26269">
        <f t="shared" si="3352"/>
        <v>5</v>
      </c>
      <c r="O26269">
        <f t="shared" si="3353"/>
        <v>14.331341826415883</v>
      </c>
    </row>
    <row r="26270" spans="2:15" x14ac:dyDescent="0.25">
      <c r="B26270" s="3">
        <v>44566.104169560182</v>
      </c>
      <c r="C26270">
        <v>15.9323</v>
      </c>
      <c r="D26270">
        <v>59.68</v>
      </c>
      <c r="E26270">
        <v>14.817500000000001</v>
      </c>
      <c r="F26270">
        <v>62.94</v>
      </c>
      <c r="G26270">
        <f t="shared" si="3354"/>
        <v>1.1147999999999989</v>
      </c>
      <c r="H26270" s="4">
        <f t="shared" si="3355"/>
        <v>0.78542884358495901</v>
      </c>
      <c r="I26270" s="4">
        <f t="shared" si="3356"/>
        <v>0.47542884358495902</v>
      </c>
      <c r="J26270">
        <f t="shared" si="3349"/>
        <v>14.829307107334554</v>
      </c>
      <c r="L26270">
        <f t="shared" si="3350"/>
        <v>2022</v>
      </c>
      <c r="M26270">
        <f t="shared" si="3351"/>
        <v>1</v>
      </c>
      <c r="N26270">
        <f t="shared" si="3352"/>
        <v>5</v>
      </c>
      <c r="O26270">
        <f t="shared" si="3353"/>
        <v>14.829307107334554</v>
      </c>
    </row>
    <row r="26271" spans="2:15" x14ac:dyDescent="0.25">
      <c r="B26271" s="3">
        <v>44566.114586284719</v>
      </c>
      <c r="C26271">
        <v>15.930099999999999</v>
      </c>
      <c r="D26271">
        <v>59.508000000000003</v>
      </c>
      <c r="E26271">
        <v>14.8146</v>
      </c>
      <c r="F26271">
        <v>62.94</v>
      </c>
      <c r="G26271">
        <f t="shared" si="3354"/>
        <v>1.115499999999999</v>
      </c>
      <c r="H26271" s="4">
        <f t="shared" si="3355"/>
        <v>0.7859220263895067</v>
      </c>
      <c r="I26271" s="4">
        <f t="shared" si="3356"/>
        <v>0.4759220263895067</v>
      </c>
      <c r="J26271">
        <f t="shared" si="3349"/>
        <v>14.887251942933693</v>
      </c>
      <c r="L26271">
        <f t="shared" si="3350"/>
        <v>2022</v>
      </c>
      <c r="M26271">
        <f t="shared" si="3351"/>
        <v>1</v>
      </c>
      <c r="N26271">
        <f t="shared" si="3352"/>
        <v>5</v>
      </c>
      <c r="O26271">
        <f t="shared" si="3353"/>
        <v>14.887251942933693</v>
      </c>
    </row>
    <row r="26272" spans="2:15" x14ac:dyDescent="0.25">
      <c r="B26272" s="3">
        <v>44566.125003009256</v>
      </c>
      <c r="C26272">
        <v>15.937799999999999</v>
      </c>
      <c r="D26272">
        <v>59.68</v>
      </c>
      <c r="E26272">
        <v>14.809699999999999</v>
      </c>
      <c r="F26272">
        <v>62.768999999999998</v>
      </c>
      <c r="G26272">
        <f t="shared" si="3354"/>
        <v>1.1280999999999999</v>
      </c>
      <c r="H26272" s="4">
        <f t="shared" si="3355"/>
        <v>0.79479931687136085</v>
      </c>
      <c r="I26272" s="4">
        <f t="shared" si="3356"/>
        <v>0.48479931687136085</v>
      </c>
      <c r="J26272">
        <f t="shared" si="3349"/>
        <v>15.958948188227968</v>
      </c>
      <c r="L26272">
        <f t="shared" si="3350"/>
        <v>2022</v>
      </c>
      <c r="M26272">
        <f t="shared" si="3351"/>
        <v>1</v>
      </c>
      <c r="N26272">
        <f t="shared" si="3352"/>
        <v>5</v>
      </c>
      <c r="O26272">
        <f t="shared" si="3353"/>
        <v>15.958948188227968</v>
      </c>
    </row>
    <row r="26273" spans="2:15" x14ac:dyDescent="0.25">
      <c r="B26273" s="3">
        <v>44566.135419733793</v>
      </c>
      <c r="C26273">
        <v>15.937799999999999</v>
      </c>
      <c r="D26273">
        <v>59.68</v>
      </c>
      <c r="E26273">
        <v>14.8086</v>
      </c>
      <c r="F26273">
        <v>62.94</v>
      </c>
      <c r="G26273">
        <f t="shared" si="3354"/>
        <v>1.1291999999999991</v>
      </c>
      <c r="H26273" s="4">
        <f t="shared" si="3355"/>
        <v>0.79557431842136339</v>
      </c>
      <c r="I26273" s="4">
        <f t="shared" si="3356"/>
        <v>0.48557431842136339</v>
      </c>
      <c r="J26273">
        <f t="shared" si="3349"/>
        <v>16.055121100944245</v>
      </c>
      <c r="L26273">
        <f t="shared" si="3350"/>
        <v>2022</v>
      </c>
      <c r="M26273">
        <f t="shared" si="3351"/>
        <v>1</v>
      </c>
      <c r="N26273">
        <f t="shared" si="3352"/>
        <v>5</v>
      </c>
      <c r="O26273">
        <f t="shared" si="3353"/>
        <v>16.055121100944245</v>
      </c>
    </row>
    <row r="26274" spans="2:15" x14ac:dyDescent="0.25">
      <c r="B26274" s="3">
        <v>44566.14583645833</v>
      </c>
      <c r="C26274">
        <v>15.9391</v>
      </c>
      <c r="D26274">
        <v>59.508000000000003</v>
      </c>
      <c r="E26274">
        <v>14.808199999999999</v>
      </c>
      <c r="F26274">
        <v>62.768999999999998</v>
      </c>
      <c r="G26274">
        <f t="shared" si="3354"/>
        <v>1.1309000000000005</v>
      </c>
      <c r="H26274" s="4">
        <f t="shared" si="3355"/>
        <v>0.79677204808955093</v>
      </c>
      <c r="I26274" s="4">
        <f t="shared" si="3356"/>
        <v>0.48677204808955093</v>
      </c>
      <c r="J26274">
        <f t="shared" si="3349"/>
        <v>16.204587953764392</v>
      </c>
      <c r="L26274">
        <f t="shared" si="3350"/>
        <v>2022</v>
      </c>
      <c r="M26274">
        <f t="shared" si="3351"/>
        <v>1</v>
      </c>
      <c r="N26274">
        <f t="shared" si="3352"/>
        <v>5</v>
      </c>
      <c r="O26274">
        <f t="shared" si="3353"/>
        <v>16.204587953764392</v>
      </c>
    </row>
    <row r="26275" spans="2:15" x14ac:dyDescent="0.25">
      <c r="B26275" s="3">
        <v>44566.156253182868</v>
      </c>
      <c r="C26275">
        <v>15.9391</v>
      </c>
      <c r="D26275">
        <v>59.508000000000003</v>
      </c>
      <c r="E26275">
        <v>14.805300000000001</v>
      </c>
      <c r="F26275">
        <v>62.768999999999998</v>
      </c>
      <c r="G26275">
        <f t="shared" si="3354"/>
        <v>1.133799999999999</v>
      </c>
      <c r="H26275" s="4">
        <f t="shared" si="3355"/>
        <v>0.7988152339941037</v>
      </c>
      <c r="I26275" s="4">
        <f t="shared" si="3356"/>
        <v>0.4888152339941037</v>
      </c>
      <c r="J26275">
        <f t="shared" si="3349"/>
        <v>16.461915080628614</v>
      </c>
      <c r="L26275">
        <f t="shared" si="3350"/>
        <v>2022</v>
      </c>
      <c r="M26275">
        <f t="shared" si="3351"/>
        <v>1</v>
      </c>
      <c r="N26275">
        <f t="shared" si="3352"/>
        <v>5</v>
      </c>
      <c r="O26275">
        <f t="shared" si="3353"/>
        <v>16.461915080628614</v>
      </c>
    </row>
    <row r="26276" spans="2:15" x14ac:dyDescent="0.25">
      <c r="B26276" s="3">
        <v>44566.166669907405</v>
      </c>
      <c r="C26276">
        <v>15.941000000000001</v>
      </c>
      <c r="D26276">
        <v>59.508000000000003</v>
      </c>
      <c r="E26276">
        <v>14.803900000000001</v>
      </c>
      <c r="F26276">
        <v>62.768999999999998</v>
      </c>
      <c r="G26276">
        <f t="shared" si="3354"/>
        <v>1.1371000000000002</v>
      </c>
      <c r="H26276" s="4">
        <f t="shared" si="3355"/>
        <v>0.80114023864411366</v>
      </c>
      <c r="I26276" s="4">
        <f t="shared" si="3356"/>
        <v>0.49114023864411366</v>
      </c>
      <c r="J26276">
        <f t="shared" si="3349"/>
        <v>16.7583706770303</v>
      </c>
      <c r="L26276">
        <f t="shared" si="3350"/>
        <v>2022</v>
      </c>
      <c r="M26276">
        <f t="shared" si="3351"/>
        <v>1</v>
      </c>
      <c r="N26276">
        <f t="shared" si="3352"/>
        <v>5</v>
      </c>
      <c r="O26276">
        <f t="shared" si="3353"/>
        <v>16.7583706770303</v>
      </c>
    </row>
    <row r="26277" spans="2:15" x14ac:dyDescent="0.25">
      <c r="B26277" s="3">
        <v>44566.177086631942</v>
      </c>
      <c r="C26277">
        <v>15.9391</v>
      </c>
      <c r="D26277">
        <v>59.508000000000003</v>
      </c>
      <c r="E26277">
        <v>14.803900000000001</v>
      </c>
      <c r="F26277">
        <v>62.768999999999998</v>
      </c>
      <c r="G26277">
        <f t="shared" si="3354"/>
        <v>1.1351999999999993</v>
      </c>
      <c r="H26277" s="4">
        <f t="shared" si="3355"/>
        <v>0.79980159960319863</v>
      </c>
      <c r="I26277" s="4">
        <f t="shared" si="3356"/>
        <v>0.48980159960319863</v>
      </c>
      <c r="J26277">
        <f t="shared" si="3349"/>
        <v>16.587209806548557</v>
      </c>
      <c r="L26277">
        <f t="shared" si="3350"/>
        <v>2022</v>
      </c>
      <c r="M26277">
        <f t="shared" si="3351"/>
        <v>1</v>
      </c>
      <c r="N26277">
        <f t="shared" si="3352"/>
        <v>5</v>
      </c>
      <c r="O26277">
        <f t="shared" si="3353"/>
        <v>16.587209806548557</v>
      </c>
    </row>
    <row r="26278" spans="2:15" x14ac:dyDescent="0.25">
      <c r="B26278" s="3">
        <v>44566.187503356479</v>
      </c>
      <c r="C26278">
        <v>15.9367</v>
      </c>
      <c r="D26278">
        <v>59.337000000000003</v>
      </c>
      <c r="E26278">
        <v>14.800800000000001</v>
      </c>
      <c r="F26278">
        <v>62.768999999999998</v>
      </c>
      <c r="G26278">
        <f t="shared" si="3354"/>
        <v>1.1358999999999995</v>
      </c>
      <c r="H26278" s="4">
        <f t="shared" si="3355"/>
        <v>0.80029478240774621</v>
      </c>
      <c r="I26278" s="4">
        <f t="shared" si="3356"/>
        <v>0.49029478240774621</v>
      </c>
      <c r="J26278">
        <f t="shared" si="3349"/>
        <v>16.650119025318432</v>
      </c>
      <c r="L26278">
        <f t="shared" si="3350"/>
        <v>2022</v>
      </c>
      <c r="M26278">
        <f t="shared" si="3351"/>
        <v>1</v>
      </c>
      <c r="N26278">
        <f t="shared" si="3352"/>
        <v>5</v>
      </c>
      <c r="O26278">
        <f t="shared" si="3353"/>
        <v>16.650119025318432</v>
      </c>
    </row>
    <row r="26279" spans="2:15" x14ac:dyDescent="0.25">
      <c r="B26279" s="3">
        <v>44566.197920081016</v>
      </c>
      <c r="C26279">
        <v>15.935</v>
      </c>
      <c r="D26279">
        <v>59.337000000000003</v>
      </c>
      <c r="E26279">
        <v>14.800800000000001</v>
      </c>
      <c r="F26279">
        <v>62.768999999999998</v>
      </c>
      <c r="G26279">
        <f t="shared" si="3354"/>
        <v>1.1341999999999999</v>
      </c>
      <c r="H26279" s="4">
        <f t="shared" si="3355"/>
        <v>0.79909705273955978</v>
      </c>
      <c r="I26279" s="4">
        <f t="shared" si="3356"/>
        <v>0.48909705273955978</v>
      </c>
      <c r="J26279">
        <f t="shared" si="3349"/>
        <v>16.497642422780945</v>
      </c>
      <c r="L26279">
        <f t="shared" si="3350"/>
        <v>2022</v>
      </c>
      <c r="M26279">
        <f t="shared" si="3351"/>
        <v>1</v>
      </c>
      <c r="N26279">
        <f t="shared" si="3352"/>
        <v>5</v>
      </c>
      <c r="O26279">
        <f t="shared" si="3353"/>
        <v>16.497642422780945</v>
      </c>
    </row>
    <row r="26280" spans="2:15" x14ac:dyDescent="0.25">
      <c r="B26280" s="3">
        <v>44566.208336805554</v>
      </c>
      <c r="C26280">
        <v>15.9367</v>
      </c>
      <c r="D26280">
        <v>59.337000000000003</v>
      </c>
      <c r="E26280">
        <v>14.7979</v>
      </c>
      <c r="F26280">
        <v>62.768999999999998</v>
      </c>
      <c r="G26280">
        <f t="shared" si="3354"/>
        <v>1.1387999999999998</v>
      </c>
      <c r="H26280" s="4">
        <f t="shared" si="3355"/>
        <v>0.80233796831230009</v>
      </c>
      <c r="I26280" s="4">
        <f t="shared" si="3356"/>
        <v>0.49233796831230009</v>
      </c>
      <c r="J26280">
        <f t="shared" si="3349"/>
        <v>16.912610506293241</v>
      </c>
      <c r="L26280">
        <f t="shared" si="3350"/>
        <v>2022</v>
      </c>
      <c r="M26280">
        <f t="shared" si="3351"/>
        <v>1</v>
      </c>
      <c r="N26280">
        <f t="shared" si="3352"/>
        <v>5</v>
      </c>
      <c r="O26280">
        <f t="shared" si="3353"/>
        <v>16.912610506293241</v>
      </c>
    </row>
    <row r="26281" spans="2:15" x14ac:dyDescent="0.25">
      <c r="B26281" s="3">
        <v>44566.218753530091</v>
      </c>
      <c r="C26281">
        <v>15.9367</v>
      </c>
      <c r="D26281">
        <v>59.337000000000003</v>
      </c>
      <c r="E26281">
        <v>14.800800000000001</v>
      </c>
      <c r="F26281">
        <v>62.768999999999998</v>
      </c>
      <c r="G26281">
        <f t="shared" si="3354"/>
        <v>1.1358999999999995</v>
      </c>
      <c r="H26281" s="4">
        <f t="shared" si="3355"/>
        <v>0.80029478240774621</v>
      </c>
      <c r="I26281" s="4">
        <f t="shared" si="3356"/>
        <v>0.49029478240774621</v>
      </c>
      <c r="J26281">
        <f t="shared" si="3349"/>
        <v>16.650119025318432</v>
      </c>
      <c r="L26281">
        <f t="shared" si="3350"/>
        <v>2022</v>
      </c>
      <c r="M26281">
        <f t="shared" si="3351"/>
        <v>1</v>
      </c>
      <c r="N26281">
        <f t="shared" si="3352"/>
        <v>5</v>
      </c>
      <c r="O26281">
        <f t="shared" si="3353"/>
        <v>16.650119025318432</v>
      </c>
    </row>
    <row r="26282" spans="2:15" x14ac:dyDescent="0.25">
      <c r="B26282" s="3">
        <v>44566.229170254628</v>
      </c>
      <c r="C26282">
        <v>15.935</v>
      </c>
      <c r="D26282">
        <v>59.337000000000003</v>
      </c>
      <c r="E26282">
        <v>14.7994</v>
      </c>
      <c r="F26282">
        <v>62.768999999999998</v>
      </c>
      <c r="G26282">
        <f t="shared" si="3354"/>
        <v>1.1356000000000002</v>
      </c>
      <c r="H26282" s="4">
        <f t="shared" si="3355"/>
        <v>0.80008341834865504</v>
      </c>
      <c r="I26282" s="4">
        <f t="shared" si="3356"/>
        <v>0.49008341834865504</v>
      </c>
      <c r="J26282">
        <f t="shared" si="3349"/>
        <v>16.623136523063341</v>
      </c>
      <c r="L26282">
        <f t="shared" si="3350"/>
        <v>2022</v>
      </c>
      <c r="M26282">
        <f t="shared" si="3351"/>
        <v>1</v>
      </c>
      <c r="N26282">
        <f t="shared" si="3352"/>
        <v>5</v>
      </c>
      <c r="O26282">
        <f t="shared" si="3353"/>
        <v>16.623136523063341</v>
      </c>
    </row>
    <row r="26283" spans="2:15" x14ac:dyDescent="0.25">
      <c r="B26283" s="3">
        <v>44566.239586979165</v>
      </c>
      <c r="C26283">
        <v>15.938599999999999</v>
      </c>
      <c r="D26283">
        <v>59.337000000000003</v>
      </c>
      <c r="E26283">
        <v>14.795</v>
      </c>
      <c r="F26283">
        <v>62.768999999999998</v>
      </c>
      <c r="G26283">
        <f t="shared" si="3354"/>
        <v>1.1435999999999993</v>
      </c>
      <c r="H26283" s="4">
        <f t="shared" si="3355"/>
        <v>0.80571979325776766</v>
      </c>
      <c r="I26283" s="4">
        <f t="shared" si="3356"/>
        <v>0.49571979325776766</v>
      </c>
      <c r="J26283">
        <f t="shared" si="3349"/>
        <v>17.353737705100077</v>
      </c>
      <c r="L26283">
        <f t="shared" si="3350"/>
        <v>2022</v>
      </c>
      <c r="M26283">
        <f t="shared" si="3351"/>
        <v>1</v>
      </c>
      <c r="N26283">
        <f t="shared" si="3352"/>
        <v>5</v>
      </c>
      <c r="O26283">
        <f t="shared" si="3353"/>
        <v>17.353737705100077</v>
      </c>
    </row>
    <row r="26284" spans="2:15" x14ac:dyDescent="0.25">
      <c r="B26284" s="3">
        <v>44566.250003703703</v>
      </c>
      <c r="C26284">
        <v>15.9367</v>
      </c>
      <c r="D26284">
        <v>59.337000000000003</v>
      </c>
      <c r="E26284">
        <v>14.7965</v>
      </c>
      <c r="F26284">
        <v>62.768999999999998</v>
      </c>
      <c r="G26284">
        <f t="shared" si="3354"/>
        <v>1.1402000000000001</v>
      </c>
      <c r="H26284" s="4">
        <f t="shared" si="3355"/>
        <v>0.80332433392139502</v>
      </c>
      <c r="I26284" s="4">
        <f t="shared" si="3356"/>
        <v>0.49332433392139502</v>
      </c>
      <c r="J26284">
        <f t="shared" si="3349"/>
        <v>17.040411970617395</v>
      </c>
      <c r="L26284">
        <f t="shared" si="3350"/>
        <v>2022</v>
      </c>
      <c r="M26284">
        <f t="shared" si="3351"/>
        <v>1</v>
      </c>
      <c r="N26284">
        <f t="shared" si="3352"/>
        <v>5</v>
      </c>
      <c r="O26284">
        <f t="shared" si="3353"/>
        <v>17.040411970617395</v>
      </c>
    </row>
    <row r="26285" spans="2:15" x14ac:dyDescent="0.25">
      <c r="B26285" s="3">
        <v>44566.26042042824</v>
      </c>
      <c r="C26285">
        <v>15.9331</v>
      </c>
      <c r="D26285">
        <v>59.337000000000003</v>
      </c>
      <c r="E26285">
        <v>14.7936</v>
      </c>
      <c r="F26285">
        <v>62.768999999999998</v>
      </c>
      <c r="G26285">
        <f t="shared" si="3354"/>
        <v>1.1395</v>
      </c>
      <c r="H26285" s="4">
        <f t="shared" si="3355"/>
        <v>0.80283115111684755</v>
      </c>
      <c r="I26285" s="4">
        <f t="shared" si="3356"/>
        <v>0.49283115111684755</v>
      </c>
      <c r="J26285">
        <f t="shared" si="3349"/>
        <v>16.976422947822439</v>
      </c>
      <c r="L26285">
        <f t="shared" si="3350"/>
        <v>2022</v>
      </c>
      <c r="M26285">
        <f t="shared" si="3351"/>
        <v>1</v>
      </c>
      <c r="N26285">
        <f t="shared" si="3352"/>
        <v>5</v>
      </c>
      <c r="O26285">
        <f t="shared" si="3353"/>
        <v>16.976422947822439</v>
      </c>
    </row>
    <row r="26286" spans="2:15" x14ac:dyDescent="0.25">
      <c r="B26286" s="3">
        <v>44566.270837152777</v>
      </c>
      <c r="C26286">
        <v>15.938599999999999</v>
      </c>
      <c r="D26286">
        <v>59.337000000000003</v>
      </c>
      <c r="E26286">
        <v>14.795</v>
      </c>
      <c r="F26286">
        <v>62.768999999999998</v>
      </c>
      <c r="G26286">
        <f t="shared" si="3354"/>
        <v>1.1435999999999993</v>
      </c>
      <c r="H26286" s="4">
        <f t="shared" si="3355"/>
        <v>0.80571979325776766</v>
      </c>
      <c r="I26286" s="4">
        <f t="shared" si="3356"/>
        <v>0.49571979325776766</v>
      </c>
      <c r="J26286">
        <f t="shared" si="3349"/>
        <v>17.353737705100077</v>
      </c>
      <c r="L26286">
        <f t="shared" si="3350"/>
        <v>2022</v>
      </c>
      <c r="M26286">
        <f t="shared" si="3351"/>
        <v>1</v>
      </c>
      <c r="N26286">
        <f t="shared" si="3352"/>
        <v>5</v>
      </c>
      <c r="O26286">
        <f t="shared" si="3353"/>
        <v>17.353737705100077</v>
      </c>
    </row>
    <row r="26287" spans="2:15" x14ac:dyDescent="0.25">
      <c r="B26287" s="3">
        <v>44566.281253877314</v>
      </c>
      <c r="C26287">
        <v>15.9346</v>
      </c>
      <c r="D26287">
        <v>59.164000000000001</v>
      </c>
      <c r="E26287">
        <v>14.7936</v>
      </c>
      <c r="F26287">
        <v>62.768999999999998</v>
      </c>
      <c r="G26287">
        <f t="shared" si="3354"/>
        <v>1.141</v>
      </c>
      <c r="H26287" s="4">
        <f t="shared" si="3355"/>
        <v>0.80388797141230639</v>
      </c>
      <c r="I26287" s="4">
        <f t="shared" si="3356"/>
        <v>0.49388797141230639</v>
      </c>
      <c r="J26287">
        <f t="shared" si="3349"/>
        <v>17.113758903778006</v>
      </c>
      <c r="L26287">
        <f t="shared" si="3350"/>
        <v>2022</v>
      </c>
      <c r="M26287">
        <f t="shared" si="3351"/>
        <v>1</v>
      </c>
      <c r="N26287">
        <f t="shared" si="3352"/>
        <v>5</v>
      </c>
      <c r="O26287">
        <f t="shared" si="3353"/>
        <v>17.113758903778006</v>
      </c>
    </row>
    <row r="26288" spans="2:15" x14ac:dyDescent="0.25">
      <c r="B26288" s="3">
        <v>44566.291670601851</v>
      </c>
      <c r="C26288">
        <v>15.9382</v>
      </c>
      <c r="D26288">
        <v>59.164000000000001</v>
      </c>
      <c r="E26288">
        <v>14.7921</v>
      </c>
      <c r="F26288">
        <v>62.768999999999998</v>
      </c>
      <c r="G26288">
        <f t="shared" si="3354"/>
        <v>1.1461000000000006</v>
      </c>
      <c r="H26288" s="4">
        <f t="shared" si="3355"/>
        <v>0.80748116041686668</v>
      </c>
      <c r="I26288" s="4">
        <f t="shared" si="3356"/>
        <v>0.49748116041686669</v>
      </c>
      <c r="J26288">
        <f t="shared" si="3349"/>
        <v>17.586807491423247</v>
      </c>
      <c r="L26288">
        <f t="shared" si="3350"/>
        <v>2022</v>
      </c>
      <c r="M26288">
        <f t="shared" si="3351"/>
        <v>1</v>
      </c>
      <c r="N26288">
        <f t="shared" si="3352"/>
        <v>5</v>
      </c>
      <c r="O26288">
        <f t="shared" si="3353"/>
        <v>17.586807491423247</v>
      </c>
    </row>
    <row r="26289" spans="2:15" x14ac:dyDescent="0.25">
      <c r="B26289" s="3">
        <v>44566.302087326389</v>
      </c>
      <c r="C26289">
        <v>15.941800000000001</v>
      </c>
      <c r="D26289">
        <v>59.164000000000001</v>
      </c>
      <c r="E26289">
        <v>14.7936</v>
      </c>
      <c r="F26289">
        <v>62.768999999999998</v>
      </c>
      <c r="G26289">
        <f t="shared" si="3354"/>
        <v>1.148200000000001</v>
      </c>
      <c r="H26289" s="4">
        <f t="shared" si="3355"/>
        <v>0.8089607088305093</v>
      </c>
      <c r="I26289" s="4">
        <f t="shared" si="3356"/>
        <v>0.4989607088305093</v>
      </c>
      <c r="J26289">
        <f t="shared" si="3349"/>
        <v>17.7843551432859</v>
      </c>
      <c r="L26289">
        <f t="shared" si="3350"/>
        <v>2022</v>
      </c>
      <c r="M26289">
        <f t="shared" si="3351"/>
        <v>1</v>
      </c>
      <c r="N26289">
        <f t="shared" si="3352"/>
        <v>5</v>
      </c>
      <c r="O26289">
        <f t="shared" si="3353"/>
        <v>17.7843551432859</v>
      </c>
    </row>
    <row r="26290" spans="2:15" x14ac:dyDescent="0.25">
      <c r="B26290" s="3">
        <v>44566.312504050926</v>
      </c>
      <c r="C26290">
        <v>15.9527</v>
      </c>
      <c r="D26290">
        <v>59.164000000000001</v>
      </c>
      <c r="E26290">
        <v>14.7936</v>
      </c>
      <c r="F26290">
        <v>62.768999999999998</v>
      </c>
      <c r="G26290">
        <f t="shared" si="3354"/>
        <v>1.1591000000000005</v>
      </c>
      <c r="H26290" s="4">
        <f t="shared" si="3355"/>
        <v>0.81664026964417591</v>
      </c>
      <c r="I26290" s="4">
        <f t="shared" si="3356"/>
        <v>0.50664026964417586</v>
      </c>
      <c r="J26290">
        <f t="shared" si="3349"/>
        <v>18.836006677773845</v>
      </c>
      <c r="L26290">
        <f t="shared" si="3350"/>
        <v>2022</v>
      </c>
      <c r="M26290">
        <f t="shared" si="3351"/>
        <v>1</v>
      </c>
      <c r="N26290">
        <f t="shared" si="3352"/>
        <v>5</v>
      </c>
      <c r="O26290">
        <f t="shared" si="3353"/>
        <v>18.836006677773845</v>
      </c>
    </row>
    <row r="26291" spans="2:15" x14ac:dyDescent="0.25">
      <c r="B26291" s="3">
        <v>44566.322920775463</v>
      </c>
      <c r="C26291">
        <v>15.952299999999999</v>
      </c>
      <c r="D26291">
        <v>58.993000000000002</v>
      </c>
      <c r="E26291">
        <v>14.795</v>
      </c>
      <c r="F26291">
        <v>62.768999999999998</v>
      </c>
      <c r="G26291">
        <f t="shared" si="3354"/>
        <v>1.1572999999999993</v>
      </c>
      <c r="H26291" s="4">
        <f t="shared" si="3355"/>
        <v>0.81537208528962457</v>
      </c>
      <c r="I26291" s="4">
        <f t="shared" si="3356"/>
        <v>0.50537208528962463</v>
      </c>
      <c r="J26291">
        <f t="shared" si="3349"/>
        <v>18.659272842011237</v>
      </c>
      <c r="L26291">
        <f t="shared" si="3350"/>
        <v>2022</v>
      </c>
      <c r="M26291">
        <f t="shared" si="3351"/>
        <v>1</v>
      </c>
      <c r="N26291">
        <f t="shared" si="3352"/>
        <v>5</v>
      </c>
      <c r="O26291">
        <f t="shared" si="3353"/>
        <v>18.659272842011237</v>
      </c>
    </row>
    <row r="26292" spans="2:15" x14ac:dyDescent="0.25">
      <c r="B26292" s="3">
        <v>44566.3333375</v>
      </c>
      <c r="C26292">
        <v>15.952299999999999</v>
      </c>
      <c r="D26292">
        <v>58.993000000000002</v>
      </c>
      <c r="E26292">
        <v>14.7936</v>
      </c>
      <c r="F26292">
        <v>62.768999999999998</v>
      </c>
      <c r="G26292">
        <f t="shared" si="3354"/>
        <v>1.1586999999999996</v>
      </c>
      <c r="H26292" s="4">
        <f t="shared" si="3355"/>
        <v>0.8163584508987195</v>
      </c>
      <c r="I26292" s="4">
        <f t="shared" si="3356"/>
        <v>0.50635845089871956</v>
      </c>
      <c r="J26292">
        <f t="shared" si="3349"/>
        <v>18.796626745635233</v>
      </c>
      <c r="L26292">
        <f t="shared" si="3350"/>
        <v>2022</v>
      </c>
      <c r="M26292">
        <f t="shared" si="3351"/>
        <v>1</v>
      </c>
      <c r="N26292">
        <f t="shared" si="3352"/>
        <v>5</v>
      </c>
      <c r="O26292">
        <f t="shared" si="3353"/>
        <v>18.796626745635233</v>
      </c>
    </row>
    <row r="26293" spans="2:15" x14ac:dyDescent="0.25">
      <c r="B26293" s="3">
        <v>44566.343754224537</v>
      </c>
      <c r="C26293">
        <v>15.954000000000001</v>
      </c>
      <c r="D26293">
        <v>58.993000000000002</v>
      </c>
      <c r="E26293">
        <v>14.7936</v>
      </c>
      <c r="F26293">
        <v>62.768999999999998</v>
      </c>
      <c r="G26293">
        <f t="shared" si="3354"/>
        <v>1.160400000000001</v>
      </c>
      <c r="H26293" s="4">
        <f t="shared" si="3355"/>
        <v>0.81755618056690726</v>
      </c>
      <c r="I26293" s="4">
        <f t="shared" si="3356"/>
        <v>0.50755618056690732</v>
      </c>
      <c r="J26293">
        <f t="shared" si="3349"/>
        <v>18.964409835818092</v>
      </c>
      <c r="L26293">
        <f t="shared" si="3350"/>
        <v>2022</v>
      </c>
      <c r="M26293">
        <f t="shared" si="3351"/>
        <v>1</v>
      </c>
      <c r="N26293">
        <f t="shared" si="3352"/>
        <v>5</v>
      </c>
      <c r="O26293">
        <f t="shared" si="3353"/>
        <v>18.964409835818092</v>
      </c>
    </row>
    <row r="26294" spans="2:15" x14ac:dyDescent="0.25">
      <c r="B26294" s="3">
        <v>44566.354170949075</v>
      </c>
      <c r="C26294">
        <v>15.954000000000001</v>
      </c>
      <c r="D26294">
        <v>58.993000000000002</v>
      </c>
      <c r="E26294">
        <v>14.7965</v>
      </c>
      <c r="F26294">
        <v>62.768999999999998</v>
      </c>
      <c r="G26294">
        <f t="shared" si="3354"/>
        <v>1.1575000000000006</v>
      </c>
      <c r="H26294" s="4">
        <f t="shared" si="3355"/>
        <v>0.81551299466235339</v>
      </c>
      <c r="I26294" s="4">
        <f t="shared" si="3356"/>
        <v>0.50551299466235333</v>
      </c>
      <c r="J26294">
        <f t="shared" si="3349"/>
        <v>18.678849567603304</v>
      </c>
      <c r="L26294">
        <f t="shared" si="3350"/>
        <v>2022</v>
      </c>
      <c r="M26294">
        <f t="shared" si="3351"/>
        <v>1</v>
      </c>
      <c r="N26294">
        <f t="shared" si="3352"/>
        <v>5</v>
      </c>
      <c r="O26294">
        <f t="shared" si="3353"/>
        <v>18.678849567603304</v>
      </c>
    </row>
    <row r="26295" spans="2:15" x14ac:dyDescent="0.25">
      <c r="B26295" s="3">
        <v>44566.364587673612</v>
      </c>
      <c r="C26295">
        <v>15.9589</v>
      </c>
      <c r="D26295">
        <v>58.82</v>
      </c>
      <c r="E26295">
        <v>14.795</v>
      </c>
      <c r="F26295">
        <v>62.768999999999998</v>
      </c>
      <c r="G26295">
        <f t="shared" si="3354"/>
        <v>1.1638999999999999</v>
      </c>
      <c r="H26295" s="4">
        <f t="shared" si="3355"/>
        <v>0.82002209458964348</v>
      </c>
      <c r="I26295" s="4">
        <f t="shared" si="3356"/>
        <v>0.51002209458964343</v>
      </c>
      <c r="J26295">
        <f t="shared" si="3349"/>
        <v>19.313304594131115</v>
      </c>
      <c r="L26295">
        <f t="shared" si="3350"/>
        <v>2022</v>
      </c>
      <c r="M26295">
        <f t="shared" si="3351"/>
        <v>1</v>
      </c>
      <c r="N26295">
        <f t="shared" si="3352"/>
        <v>5</v>
      </c>
      <c r="O26295">
        <f t="shared" si="3353"/>
        <v>19.313304594131115</v>
      </c>
    </row>
    <row r="26296" spans="2:15" x14ac:dyDescent="0.25">
      <c r="B26296" s="3">
        <v>44566.375004398149</v>
      </c>
      <c r="C26296">
        <v>15.960800000000001</v>
      </c>
      <c r="D26296">
        <v>58.82</v>
      </c>
      <c r="E26296">
        <v>14.7965</v>
      </c>
      <c r="F26296">
        <v>62.768999999999998</v>
      </c>
      <c r="G26296">
        <f t="shared" si="3354"/>
        <v>1.1643000000000008</v>
      </c>
      <c r="H26296" s="4">
        <f t="shared" si="3355"/>
        <v>0.8203039133351</v>
      </c>
      <c r="I26296" s="4">
        <f t="shared" si="3356"/>
        <v>0.51030391333509995</v>
      </c>
      <c r="J26296">
        <f t="shared" si="3349"/>
        <v>19.353476118392738</v>
      </c>
      <c r="L26296">
        <f t="shared" si="3350"/>
        <v>2022</v>
      </c>
      <c r="M26296">
        <f t="shared" si="3351"/>
        <v>1</v>
      </c>
      <c r="N26296">
        <f t="shared" si="3352"/>
        <v>5</v>
      </c>
      <c r="O26296">
        <f t="shared" si="3353"/>
        <v>19.353476118392738</v>
      </c>
    </row>
    <row r="26297" spans="2:15" x14ac:dyDescent="0.25">
      <c r="B26297" s="3">
        <v>44566.385421122686</v>
      </c>
      <c r="C26297">
        <v>15.9627</v>
      </c>
      <c r="D26297">
        <v>58.82</v>
      </c>
      <c r="E26297">
        <v>14.7965</v>
      </c>
      <c r="F26297">
        <v>62.768999999999998</v>
      </c>
      <c r="G26297">
        <f t="shared" si="3354"/>
        <v>1.1661999999999999</v>
      </c>
      <c r="H26297" s="4">
        <f t="shared" si="3355"/>
        <v>0.82164255237601369</v>
      </c>
      <c r="I26297" s="4">
        <f t="shared" si="3356"/>
        <v>0.51164255237601375</v>
      </c>
      <c r="J26297">
        <f t="shared" si="3349"/>
        <v>19.54512911964563</v>
      </c>
      <c r="L26297">
        <f t="shared" si="3350"/>
        <v>2022</v>
      </c>
      <c r="M26297">
        <f t="shared" si="3351"/>
        <v>1</v>
      </c>
      <c r="N26297">
        <f t="shared" si="3352"/>
        <v>5</v>
      </c>
      <c r="O26297">
        <f t="shared" si="3353"/>
        <v>19.54512911964563</v>
      </c>
    </row>
    <row r="26298" spans="2:15" x14ac:dyDescent="0.25">
      <c r="B26298" s="3">
        <v>44566.395837847223</v>
      </c>
      <c r="C26298">
        <v>15.9649</v>
      </c>
      <c r="D26298">
        <v>58.993000000000002</v>
      </c>
      <c r="E26298">
        <v>14.7994</v>
      </c>
      <c r="F26298">
        <v>62.768999999999998</v>
      </c>
      <c r="G26298">
        <f t="shared" si="3354"/>
        <v>1.1654999999999998</v>
      </c>
      <c r="H26298" s="4">
        <f t="shared" si="3355"/>
        <v>0.82114936957146623</v>
      </c>
      <c r="I26298" s="4">
        <f t="shared" si="3356"/>
        <v>0.51114936957146617</v>
      </c>
      <c r="J26298">
        <f t="shared" si="3349"/>
        <v>19.47435878004201</v>
      </c>
      <c r="L26298">
        <f t="shared" si="3350"/>
        <v>2022</v>
      </c>
      <c r="M26298">
        <f t="shared" si="3351"/>
        <v>1</v>
      </c>
      <c r="N26298">
        <f t="shared" si="3352"/>
        <v>5</v>
      </c>
      <c r="O26298">
        <f t="shared" si="3353"/>
        <v>19.47435878004201</v>
      </c>
    </row>
    <row r="26299" spans="2:15" x14ac:dyDescent="0.25">
      <c r="B26299" s="3">
        <v>44566.406254571761</v>
      </c>
      <c r="C26299">
        <v>15.9681</v>
      </c>
      <c r="D26299">
        <v>58.82</v>
      </c>
      <c r="E26299">
        <v>14.7994</v>
      </c>
      <c r="F26299">
        <v>62.768999999999998</v>
      </c>
      <c r="G26299">
        <f t="shared" si="3354"/>
        <v>1.1686999999999994</v>
      </c>
      <c r="H26299" s="4">
        <f t="shared" si="3355"/>
        <v>0.82340391953511127</v>
      </c>
      <c r="I26299" s="4">
        <f t="shared" si="3356"/>
        <v>0.51340391953511122</v>
      </c>
      <c r="J26299">
        <f t="shared" si="3349"/>
        <v>19.799422373306001</v>
      </c>
      <c r="L26299">
        <f t="shared" si="3350"/>
        <v>2022</v>
      </c>
      <c r="M26299">
        <f t="shared" si="3351"/>
        <v>1</v>
      </c>
      <c r="N26299">
        <f t="shared" si="3352"/>
        <v>5</v>
      </c>
      <c r="O26299">
        <f t="shared" si="3353"/>
        <v>19.799422373306001</v>
      </c>
    </row>
    <row r="26300" spans="2:15" x14ac:dyDescent="0.25">
      <c r="B26300" s="3">
        <v>44566.416671296298</v>
      </c>
      <c r="C26300">
        <v>15.97</v>
      </c>
      <c r="D26300">
        <v>58.82</v>
      </c>
      <c r="E26300">
        <v>14.802300000000001</v>
      </c>
      <c r="F26300">
        <v>62.768999999999998</v>
      </c>
      <c r="G26300">
        <f t="shared" si="3354"/>
        <v>1.1677</v>
      </c>
      <c r="H26300" s="4">
        <f t="shared" si="3355"/>
        <v>0.82269937267147253</v>
      </c>
      <c r="I26300" s="4">
        <f t="shared" si="3356"/>
        <v>0.51269937267147259</v>
      </c>
      <c r="J26300">
        <f t="shared" si="3349"/>
        <v>19.69741542521729</v>
      </c>
      <c r="L26300">
        <f t="shared" si="3350"/>
        <v>2022</v>
      </c>
      <c r="M26300">
        <f t="shared" si="3351"/>
        <v>1</v>
      </c>
      <c r="N26300">
        <f t="shared" si="3352"/>
        <v>5</v>
      </c>
      <c r="O26300">
        <f t="shared" si="3353"/>
        <v>19.69741542521729</v>
      </c>
    </row>
    <row r="26301" spans="2:15" x14ac:dyDescent="0.25">
      <c r="B26301" s="3">
        <v>44566.427088020835</v>
      </c>
      <c r="C26301">
        <v>15.975300000000001</v>
      </c>
      <c r="D26301">
        <v>58.82</v>
      </c>
      <c r="E26301">
        <v>14.803900000000001</v>
      </c>
      <c r="F26301">
        <v>62.768999999999998</v>
      </c>
      <c r="G26301">
        <f t="shared" si="3354"/>
        <v>1.1714000000000002</v>
      </c>
      <c r="H26301" s="4">
        <f t="shared" si="3355"/>
        <v>0.82530619606693778</v>
      </c>
      <c r="I26301" s="4">
        <f t="shared" si="3356"/>
        <v>0.51530619606693784</v>
      </c>
      <c r="J26301">
        <f t="shared" si="3349"/>
        <v>20.076778283083566</v>
      </c>
      <c r="L26301">
        <f t="shared" si="3350"/>
        <v>2022</v>
      </c>
      <c r="M26301">
        <f t="shared" si="3351"/>
        <v>1</v>
      </c>
      <c r="N26301">
        <f t="shared" si="3352"/>
        <v>5</v>
      </c>
      <c r="O26301">
        <f t="shared" si="3353"/>
        <v>20.076778283083566</v>
      </c>
    </row>
    <row r="26302" spans="2:15" x14ac:dyDescent="0.25">
      <c r="B26302" s="3">
        <v>44566.437504745372</v>
      </c>
      <c r="C26302">
        <v>15.9772</v>
      </c>
      <c r="D26302">
        <v>58.82</v>
      </c>
      <c r="E26302">
        <v>14.805300000000001</v>
      </c>
      <c r="F26302">
        <v>62.768999999999998</v>
      </c>
      <c r="G26302">
        <f t="shared" si="3354"/>
        <v>1.1718999999999991</v>
      </c>
      <c r="H26302" s="4">
        <f t="shared" si="3355"/>
        <v>0.82565846949875632</v>
      </c>
      <c r="I26302" s="4">
        <f t="shared" si="3356"/>
        <v>0.51565846949875627</v>
      </c>
      <c r="J26302">
        <f t="shared" si="3349"/>
        <v>20.128451792662066</v>
      </c>
      <c r="L26302">
        <f t="shared" si="3350"/>
        <v>2022</v>
      </c>
      <c r="M26302">
        <f t="shared" si="3351"/>
        <v>1</v>
      </c>
      <c r="N26302">
        <f t="shared" si="3352"/>
        <v>5</v>
      </c>
      <c r="O26302">
        <f t="shared" si="3353"/>
        <v>20.128451792662066</v>
      </c>
    </row>
    <row r="26303" spans="2:15" x14ac:dyDescent="0.25">
      <c r="B26303" s="3">
        <v>44566.447921469909</v>
      </c>
      <c r="C26303">
        <v>15.978999999999999</v>
      </c>
      <c r="D26303">
        <v>58.82</v>
      </c>
      <c r="E26303">
        <v>14.803900000000001</v>
      </c>
      <c r="F26303">
        <v>62.768999999999998</v>
      </c>
      <c r="G26303">
        <f t="shared" si="3354"/>
        <v>1.1750999999999987</v>
      </c>
      <c r="H26303" s="4">
        <f t="shared" si="3355"/>
        <v>0.8279130194624017</v>
      </c>
      <c r="I26303" s="4">
        <f t="shared" si="3356"/>
        <v>0.51791301946240176</v>
      </c>
      <c r="J26303">
        <f t="shared" si="3349"/>
        <v>20.461477764849388</v>
      </c>
      <c r="L26303">
        <f t="shared" si="3350"/>
        <v>2022</v>
      </c>
      <c r="M26303">
        <f t="shared" si="3351"/>
        <v>1</v>
      </c>
      <c r="N26303">
        <f t="shared" si="3352"/>
        <v>5</v>
      </c>
      <c r="O26303">
        <f t="shared" si="3353"/>
        <v>20.461477764849388</v>
      </c>
    </row>
    <row r="26304" spans="2:15" x14ac:dyDescent="0.25">
      <c r="B26304" s="3">
        <v>44566.458338194447</v>
      </c>
      <c r="C26304">
        <v>15.978999999999999</v>
      </c>
      <c r="D26304">
        <v>58.82</v>
      </c>
      <c r="E26304">
        <v>14.803900000000001</v>
      </c>
      <c r="F26304">
        <v>62.768999999999998</v>
      </c>
      <c r="G26304">
        <f t="shared" si="3354"/>
        <v>1.1750999999999987</v>
      </c>
      <c r="H26304" s="4">
        <f t="shared" si="3355"/>
        <v>0.8279130194624017</v>
      </c>
      <c r="I26304" s="4">
        <f t="shared" si="3356"/>
        <v>0.51791301946240176</v>
      </c>
      <c r="J26304">
        <f t="shared" si="3349"/>
        <v>20.461477764849388</v>
      </c>
      <c r="L26304">
        <f t="shared" si="3350"/>
        <v>2022</v>
      </c>
      <c r="M26304">
        <f t="shared" si="3351"/>
        <v>1</v>
      </c>
      <c r="N26304">
        <f t="shared" si="3352"/>
        <v>5</v>
      </c>
      <c r="O26304">
        <f t="shared" si="3353"/>
        <v>20.461477764849388</v>
      </c>
    </row>
    <row r="26305" spans="2:15" x14ac:dyDescent="0.25">
      <c r="B26305" s="3">
        <v>44566.468754918984</v>
      </c>
      <c r="C26305">
        <v>15.976599999999999</v>
      </c>
      <c r="D26305">
        <v>58.646999999999998</v>
      </c>
      <c r="E26305">
        <v>14.805300000000001</v>
      </c>
      <c r="F26305">
        <v>62.768999999999998</v>
      </c>
      <c r="G26305">
        <f t="shared" si="3354"/>
        <v>1.1712999999999987</v>
      </c>
      <c r="H26305" s="4">
        <f t="shared" si="3355"/>
        <v>0.82523574138057254</v>
      </c>
      <c r="I26305" s="4">
        <f t="shared" si="3356"/>
        <v>0.5152357413805726</v>
      </c>
      <c r="J26305">
        <f t="shared" si="3349"/>
        <v>20.066455279463753</v>
      </c>
      <c r="L26305">
        <f t="shared" si="3350"/>
        <v>2022</v>
      </c>
      <c r="M26305">
        <f t="shared" si="3351"/>
        <v>1</v>
      </c>
      <c r="N26305">
        <f t="shared" si="3352"/>
        <v>5</v>
      </c>
      <c r="O26305">
        <f t="shared" si="3353"/>
        <v>20.066455279463753</v>
      </c>
    </row>
    <row r="26306" spans="2:15" x14ac:dyDescent="0.25">
      <c r="B26306" s="3">
        <v>44566.479171643521</v>
      </c>
      <c r="C26306">
        <v>15.9826</v>
      </c>
      <c r="D26306">
        <v>58.82</v>
      </c>
      <c r="E26306">
        <v>14.802300000000001</v>
      </c>
      <c r="F26306">
        <v>62.768999999999998</v>
      </c>
      <c r="G26306">
        <f t="shared" si="3354"/>
        <v>1.180299999999999</v>
      </c>
      <c r="H26306" s="4">
        <f t="shared" si="3355"/>
        <v>0.83157666315332568</v>
      </c>
      <c r="I26306" s="4">
        <f t="shared" si="3356"/>
        <v>0.52157666315332563</v>
      </c>
      <c r="J26306">
        <f t="shared" si="3349"/>
        <v>21.011248360128072</v>
      </c>
      <c r="L26306">
        <f t="shared" si="3350"/>
        <v>2022</v>
      </c>
      <c r="M26306">
        <f t="shared" si="3351"/>
        <v>1</v>
      </c>
      <c r="N26306">
        <f t="shared" si="3352"/>
        <v>5</v>
      </c>
      <c r="O26306">
        <f t="shared" si="3353"/>
        <v>21.011248360128072</v>
      </c>
    </row>
    <row r="26307" spans="2:15" x14ac:dyDescent="0.25">
      <c r="B26307" s="3">
        <v>44566.489588368058</v>
      </c>
      <c r="C26307">
        <v>15.9785</v>
      </c>
      <c r="D26307">
        <v>58.646999999999998</v>
      </c>
      <c r="E26307">
        <v>14.800800000000001</v>
      </c>
      <c r="F26307">
        <v>62.768999999999998</v>
      </c>
      <c r="G26307">
        <f t="shared" si="3354"/>
        <v>1.1776999999999997</v>
      </c>
      <c r="H26307" s="4">
        <f t="shared" si="3355"/>
        <v>0.82974484130786419</v>
      </c>
      <c r="I26307" s="4">
        <f t="shared" si="3356"/>
        <v>0.51974484130786425</v>
      </c>
      <c r="J26307">
        <f t="shared" si="3349"/>
        <v>20.735025419822044</v>
      </c>
      <c r="L26307">
        <f t="shared" si="3350"/>
        <v>2022</v>
      </c>
      <c r="M26307">
        <f t="shared" si="3351"/>
        <v>1</v>
      </c>
      <c r="N26307">
        <f t="shared" si="3352"/>
        <v>5</v>
      </c>
      <c r="O26307">
        <f t="shared" si="3353"/>
        <v>20.735025419822044</v>
      </c>
    </row>
    <row r="26308" spans="2:15" x14ac:dyDescent="0.25">
      <c r="B26308" s="3">
        <v>44566.500005092596</v>
      </c>
      <c r="C26308">
        <v>15.9717</v>
      </c>
      <c r="D26308">
        <v>58.82</v>
      </c>
      <c r="E26308">
        <v>14.7979</v>
      </c>
      <c r="F26308">
        <v>62.768999999999998</v>
      </c>
      <c r="G26308">
        <f t="shared" si="3354"/>
        <v>1.1738</v>
      </c>
      <c r="H26308" s="4">
        <f t="shared" si="3355"/>
        <v>0.82699710853967157</v>
      </c>
      <c r="I26308" s="4">
        <f t="shared" si="3356"/>
        <v>0.51699710853967162</v>
      </c>
      <c r="J26308">
        <f t="shared" si="3349"/>
        <v>20.325701984549724</v>
      </c>
      <c r="L26308">
        <f t="shared" si="3350"/>
        <v>2022</v>
      </c>
      <c r="M26308">
        <f t="shared" si="3351"/>
        <v>1</v>
      </c>
      <c r="N26308">
        <f t="shared" si="3352"/>
        <v>5</v>
      </c>
      <c r="O26308">
        <f t="shared" si="3353"/>
        <v>20.325701984549724</v>
      </c>
    </row>
    <row r="26309" spans="2:15" x14ac:dyDescent="0.25">
      <c r="B26309" s="3">
        <v>44566.510421817133</v>
      </c>
      <c r="C26309">
        <v>15.9717</v>
      </c>
      <c r="D26309">
        <v>58.82</v>
      </c>
      <c r="E26309">
        <v>14.7965</v>
      </c>
      <c r="F26309">
        <v>62.768999999999998</v>
      </c>
      <c r="G26309">
        <f t="shared" si="3354"/>
        <v>1.1752000000000002</v>
      </c>
      <c r="H26309" s="4">
        <f t="shared" si="3355"/>
        <v>0.82798347414876661</v>
      </c>
      <c r="I26309" s="4">
        <f t="shared" si="3356"/>
        <v>0.51798347414876655</v>
      </c>
      <c r="J26309">
        <f t="shared" ref="J26309:J26372" si="3357">IF(I26309&lt;0,0,243.07*I26309^3.7614)</f>
        <v>20.471949560137233</v>
      </c>
      <c r="L26309">
        <f t="shared" ref="L26309:L26372" si="3358">YEAR(B26309)</f>
        <v>2022</v>
      </c>
      <c r="M26309">
        <f t="shared" ref="M26309:M26372" si="3359">MONTH(B26309)</f>
        <v>1</v>
      </c>
      <c r="N26309">
        <f t="shared" ref="N26309:N26372" si="3360">DAY(B26309)</f>
        <v>5</v>
      </c>
      <c r="O26309">
        <f t="shared" ref="O26309:O26372" si="3361">J26309</f>
        <v>20.471949560137233</v>
      </c>
    </row>
    <row r="26310" spans="2:15" x14ac:dyDescent="0.25">
      <c r="B26310" s="3">
        <v>44566.52083854167</v>
      </c>
      <c r="C26310">
        <v>15.9694</v>
      </c>
      <c r="D26310">
        <v>58.646999999999998</v>
      </c>
      <c r="E26310">
        <v>14.7921</v>
      </c>
      <c r="F26310">
        <v>62.768999999999998</v>
      </c>
      <c r="G26310">
        <f t="shared" si="3354"/>
        <v>1.1773000000000007</v>
      </c>
      <c r="H26310" s="4">
        <f t="shared" si="3355"/>
        <v>0.82946302256240911</v>
      </c>
      <c r="I26310" s="4">
        <f t="shared" si="3356"/>
        <v>0.51946302256240906</v>
      </c>
      <c r="J26310">
        <f t="shared" si="3357"/>
        <v>20.692767449939979</v>
      </c>
      <c r="L26310">
        <f t="shared" si="3358"/>
        <v>2022</v>
      </c>
      <c r="M26310">
        <f t="shared" si="3359"/>
        <v>1</v>
      </c>
      <c r="N26310">
        <f t="shared" si="3360"/>
        <v>5</v>
      </c>
      <c r="O26310">
        <f t="shared" si="3361"/>
        <v>20.692767449939979</v>
      </c>
    </row>
    <row r="26311" spans="2:15" x14ac:dyDescent="0.25">
      <c r="B26311" s="3">
        <v>44566.531255266207</v>
      </c>
      <c r="C26311">
        <v>15.971299999999999</v>
      </c>
      <c r="D26311">
        <v>58.646999999999998</v>
      </c>
      <c r="E26311">
        <v>14.787800000000001</v>
      </c>
      <c r="F26311">
        <v>62.768999999999998</v>
      </c>
      <c r="G26311">
        <f t="shared" si="3354"/>
        <v>1.1834999999999987</v>
      </c>
      <c r="H26311" s="4">
        <f t="shared" si="3355"/>
        <v>0.83383121311697073</v>
      </c>
      <c r="I26311" s="4">
        <f t="shared" si="3356"/>
        <v>0.52383121311697067</v>
      </c>
      <c r="J26311">
        <f t="shared" si="3357"/>
        <v>21.354912226778076</v>
      </c>
      <c r="L26311">
        <f t="shared" si="3358"/>
        <v>2022</v>
      </c>
      <c r="M26311">
        <f t="shared" si="3359"/>
        <v>1</v>
      </c>
      <c r="N26311">
        <f t="shared" si="3360"/>
        <v>5</v>
      </c>
      <c r="O26311">
        <f t="shared" si="3361"/>
        <v>21.354912226778076</v>
      </c>
    </row>
    <row r="26312" spans="2:15" x14ac:dyDescent="0.25">
      <c r="B26312" s="3">
        <v>44566.541671990744</v>
      </c>
      <c r="C26312">
        <v>15.9658</v>
      </c>
      <c r="D26312">
        <v>58.646999999999998</v>
      </c>
      <c r="E26312">
        <v>14.7818</v>
      </c>
      <c r="F26312">
        <v>62.768999999999998</v>
      </c>
      <c r="G26312">
        <f t="shared" si="3354"/>
        <v>1.1839999999999993</v>
      </c>
      <c r="H26312" s="4">
        <f t="shared" si="3355"/>
        <v>0.83418348654879071</v>
      </c>
      <c r="I26312" s="4">
        <f t="shared" si="3356"/>
        <v>0.52418348654879066</v>
      </c>
      <c r="J26312">
        <f t="shared" si="3357"/>
        <v>21.408980070312889</v>
      </c>
      <c r="L26312">
        <f t="shared" si="3358"/>
        <v>2022</v>
      </c>
      <c r="M26312">
        <f t="shared" si="3359"/>
        <v>1</v>
      </c>
      <c r="N26312">
        <f t="shared" si="3360"/>
        <v>5</v>
      </c>
      <c r="O26312">
        <f t="shared" si="3361"/>
        <v>21.408980070312889</v>
      </c>
    </row>
    <row r="26313" spans="2:15" x14ac:dyDescent="0.25">
      <c r="B26313" s="3">
        <v>44566.552088715274</v>
      </c>
      <c r="C26313">
        <v>15.9589</v>
      </c>
      <c r="D26313">
        <v>58.82</v>
      </c>
      <c r="E26313">
        <v>14.7775</v>
      </c>
      <c r="F26313">
        <v>62.768999999999998</v>
      </c>
      <c r="G26313">
        <f t="shared" si="3354"/>
        <v>1.1814</v>
      </c>
      <c r="H26313" s="4">
        <f t="shared" si="3355"/>
        <v>0.83235166470332944</v>
      </c>
      <c r="I26313" s="4">
        <f t="shared" si="3356"/>
        <v>0.5223516647033295</v>
      </c>
      <c r="J26313">
        <f t="shared" si="3357"/>
        <v>21.128921309682397</v>
      </c>
      <c r="L26313">
        <f t="shared" si="3358"/>
        <v>2022</v>
      </c>
      <c r="M26313">
        <f t="shared" si="3359"/>
        <v>1</v>
      </c>
      <c r="N26313">
        <f t="shared" si="3360"/>
        <v>5</v>
      </c>
      <c r="O26313">
        <f t="shared" si="3361"/>
        <v>21.128921309682397</v>
      </c>
    </row>
    <row r="26314" spans="2:15" x14ac:dyDescent="0.25">
      <c r="B26314" s="3">
        <v>44566.562505439812</v>
      </c>
      <c r="C26314">
        <v>15.9549</v>
      </c>
      <c r="D26314">
        <v>58.646999999999998</v>
      </c>
      <c r="E26314">
        <v>14.7746</v>
      </c>
      <c r="F26314">
        <v>62.768999999999998</v>
      </c>
      <c r="G26314">
        <f t="shared" si="3354"/>
        <v>1.1803000000000008</v>
      </c>
      <c r="H26314" s="4">
        <f t="shared" si="3355"/>
        <v>0.8315766631533269</v>
      </c>
      <c r="I26314" s="4">
        <f t="shared" si="3356"/>
        <v>0.52157666315332696</v>
      </c>
      <c r="J26314">
        <f t="shared" si="3357"/>
        <v>21.011248360128278</v>
      </c>
      <c r="L26314">
        <f t="shared" si="3358"/>
        <v>2022</v>
      </c>
      <c r="M26314">
        <f t="shared" si="3359"/>
        <v>1</v>
      </c>
      <c r="N26314">
        <f t="shared" si="3360"/>
        <v>5</v>
      </c>
      <c r="O26314">
        <f t="shared" si="3361"/>
        <v>21.011248360128278</v>
      </c>
    </row>
    <row r="26315" spans="2:15" x14ac:dyDescent="0.25">
      <c r="B26315" s="3">
        <v>44566.572922164349</v>
      </c>
      <c r="C26315">
        <v>15.9513</v>
      </c>
      <c r="D26315">
        <v>58.646999999999998</v>
      </c>
      <c r="E26315">
        <v>14.773099999999999</v>
      </c>
      <c r="F26315">
        <v>62.768999999999998</v>
      </c>
      <c r="G26315">
        <f t="shared" si="3354"/>
        <v>1.1782000000000004</v>
      </c>
      <c r="H26315" s="4">
        <f t="shared" si="3355"/>
        <v>0.83009711473968406</v>
      </c>
      <c r="I26315" s="4">
        <f t="shared" si="3356"/>
        <v>0.52009711473968401</v>
      </c>
      <c r="J26315">
        <f t="shared" si="3357"/>
        <v>20.787936933402321</v>
      </c>
      <c r="L26315">
        <f t="shared" si="3358"/>
        <v>2022</v>
      </c>
      <c r="M26315">
        <f t="shared" si="3359"/>
        <v>1</v>
      </c>
      <c r="N26315">
        <f t="shared" si="3360"/>
        <v>5</v>
      </c>
      <c r="O26315">
        <f t="shared" si="3361"/>
        <v>20.787936933402321</v>
      </c>
    </row>
    <row r="26316" spans="2:15" x14ac:dyDescent="0.25">
      <c r="B26316" s="3">
        <v>44566.583338888886</v>
      </c>
      <c r="C26316">
        <v>15.944000000000001</v>
      </c>
      <c r="D26316">
        <v>58.646999999999998</v>
      </c>
      <c r="E26316">
        <v>14.771699999999999</v>
      </c>
      <c r="F26316">
        <v>62.768999999999998</v>
      </c>
      <c r="G26316">
        <f t="shared" si="3354"/>
        <v>1.1723000000000017</v>
      </c>
      <c r="H26316" s="4">
        <f t="shared" si="3355"/>
        <v>0.82594028824421417</v>
      </c>
      <c r="I26316" s="4">
        <f t="shared" si="3356"/>
        <v>0.51594028824421412</v>
      </c>
      <c r="J26316">
        <f t="shared" si="3357"/>
        <v>20.169860846447932</v>
      </c>
      <c r="L26316">
        <f t="shared" si="3358"/>
        <v>2022</v>
      </c>
      <c r="M26316">
        <f t="shared" si="3359"/>
        <v>1</v>
      </c>
      <c r="N26316">
        <f t="shared" si="3360"/>
        <v>5</v>
      </c>
      <c r="O26316">
        <f t="shared" si="3361"/>
        <v>20.169860846447932</v>
      </c>
    </row>
    <row r="26317" spans="2:15" x14ac:dyDescent="0.25">
      <c r="B26317" s="3">
        <v>44566.593755613423</v>
      </c>
      <c r="C26317">
        <v>15.944000000000001</v>
      </c>
      <c r="D26317">
        <v>58.646999999999998</v>
      </c>
      <c r="E26317">
        <v>14.770200000000001</v>
      </c>
      <c r="F26317">
        <v>62.768999999999998</v>
      </c>
      <c r="G26317">
        <f t="shared" si="3354"/>
        <v>1.1738</v>
      </c>
      <c r="H26317" s="4">
        <f t="shared" si="3355"/>
        <v>0.82699710853967157</v>
      </c>
      <c r="I26317" s="4">
        <f t="shared" si="3356"/>
        <v>0.51699710853967162</v>
      </c>
      <c r="J26317">
        <f t="shared" si="3357"/>
        <v>20.325701984549724</v>
      </c>
      <c r="L26317">
        <f t="shared" si="3358"/>
        <v>2022</v>
      </c>
      <c r="M26317">
        <f t="shared" si="3359"/>
        <v>1</v>
      </c>
      <c r="N26317">
        <f t="shared" si="3360"/>
        <v>5</v>
      </c>
      <c r="O26317">
        <f t="shared" si="3361"/>
        <v>20.325701984549724</v>
      </c>
    </row>
    <row r="26318" spans="2:15" x14ac:dyDescent="0.25">
      <c r="B26318" s="3">
        <v>44566.60417233796</v>
      </c>
      <c r="C26318">
        <v>15.939500000000001</v>
      </c>
      <c r="D26318">
        <v>58.993000000000002</v>
      </c>
      <c r="E26318">
        <v>14.768599999999999</v>
      </c>
      <c r="F26318">
        <v>62.768999999999998</v>
      </c>
      <c r="G26318">
        <f t="shared" ref="G26318:G26381" si="3362">C26318-E26318</f>
        <v>1.1709000000000014</v>
      </c>
      <c r="H26318" s="4">
        <f t="shared" ref="H26318:H26381" si="3363">1000*G26318/2.2/(2.54^2)/100</f>
        <v>0.82495392263511891</v>
      </c>
      <c r="I26318" s="4">
        <f t="shared" ref="I26318:I26381" si="3364">H26318-($Y$1-$Y$2)/100</f>
        <v>0.51495392263511897</v>
      </c>
      <c r="J26318">
        <f t="shared" si="3357"/>
        <v>20.025202228014038</v>
      </c>
      <c r="L26318">
        <f t="shared" si="3358"/>
        <v>2022</v>
      </c>
      <c r="M26318">
        <f t="shared" si="3359"/>
        <v>1</v>
      </c>
      <c r="N26318">
        <f t="shared" si="3360"/>
        <v>5</v>
      </c>
      <c r="O26318">
        <f t="shared" si="3361"/>
        <v>20.025202228014038</v>
      </c>
    </row>
    <row r="26319" spans="2:15" x14ac:dyDescent="0.25">
      <c r="B26319" s="3">
        <v>44566.614589062498</v>
      </c>
      <c r="C26319">
        <v>15.937200000000001</v>
      </c>
      <c r="D26319">
        <v>58.82</v>
      </c>
      <c r="E26319">
        <v>14.7677</v>
      </c>
      <c r="F26319">
        <v>62.94</v>
      </c>
      <c r="G26319">
        <f t="shared" si="3362"/>
        <v>1.1695000000000011</v>
      </c>
      <c r="H26319" s="4">
        <f t="shared" si="3363"/>
        <v>0.82396755702602387</v>
      </c>
      <c r="I26319" s="4">
        <f t="shared" si="3364"/>
        <v>0.51396755702602381</v>
      </c>
      <c r="J26319">
        <f t="shared" si="3357"/>
        <v>19.881306733437849</v>
      </c>
      <c r="L26319">
        <f t="shared" si="3358"/>
        <v>2022</v>
      </c>
      <c r="M26319">
        <f t="shared" si="3359"/>
        <v>1</v>
      </c>
      <c r="N26319">
        <f t="shared" si="3360"/>
        <v>5</v>
      </c>
      <c r="O26319">
        <f t="shared" si="3361"/>
        <v>19.881306733437849</v>
      </c>
    </row>
    <row r="26320" spans="2:15" x14ac:dyDescent="0.25">
      <c r="B26320" s="3">
        <v>44566.625005787035</v>
      </c>
      <c r="C26320">
        <v>15.9336</v>
      </c>
      <c r="D26320">
        <v>58.82</v>
      </c>
      <c r="E26320">
        <v>14.763199999999999</v>
      </c>
      <c r="F26320">
        <v>62.94</v>
      </c>
      <c r="G26320">
        <f t="shared" si="3362"/>
        <v>1.1704000000000008</v>
      </c>
      <c r="H26320" s="4">
        <f t="shared" si="3363"/>
        <v>0.82460164920329893</v>
      </c>
      <c r="I26320" s="4">
        <f t="shared" si="3364"/>
        <v>0.51460164920329898</v>
      </c>
      <c r="J26320">
        <f t="shared" si="3357"/>
        <v>19.973723510136278</v>
      </c>
      <c r="L26320">
        <f t="shared" si="3358"/>
        <v>2022</v>
      </c>
      <c r="M26320">
        <f t="shared" si="3359"/>
        <v>1</v>
      </c>
      <c r="N26320">
        <f t="shared" si="3360"/>
        <v>5</v>
      </c>
      <c r="O26320">
        <f t="shared" si="3361"/>
        <v>19.973723510136278</v>
      </c>
    </row>
    <row r="26321" spans="2:15" x14ac:dyDescent="0.25">
      <c r="B26321" s="3">
        <v>44566.635416666664</v>
      </c>
      <c r="C26321">
        <v>15.9299</v>
      </c>
      <c r="D26321">
        <v>58.82</v>
      </c>
      <c r="E26321">
        <v>14.763199999999999</v>
      </c>
      <c r="F26321">
        <v>62.94</v>
      </c>
      <c r="G26321">
        <f t="shared" si="3362"/>
        <v>1.1667000000000005</v>
      </c>
      <c r="H26321" s="4">
        <f t="shared" si="3363"/>
        <v>0.82199482580783367</v>
      </c>
      <c r="I26321" s="4">
        <f t="shared" si="3364"/>
        <v>0.51199482580783373</v>
      </c>
      <c r="J26321">
        <f t="shared" si="3357"/>
        <v>19.595794828427394</v>
      </c>
      <c r="L26321">
        <f t="shared" si="3358"/>
        <v>2022</v>
      </c>
      <c r="M26321">
        <f t="shared" si="3359"/>
        <v>1</v>
      </c>
      <c r="N26321">
        <f t="shared" si="3360"/>
        <v>5</v>
      </c>
      <c r="O26321">
        <f t="shared" si="3361"/>
        <v>19.595794828427394</v>
      </c>
    </row>
    <row r="26322" spans="2:15" x14ac:dyDescent="0.25">
      <c r="B26322" s="3">
        <v>44566.645833333336</v>
      </c>
      <c r="C26322">
        <v>15.9282</v>
      </c>
      <c r="D26322">
        <v>58.82</v>
      </c>
      <c r="E26322">
        <v>14.760300000000001</v>
      </c>
      <c r="F26322">
        <v>62.94</v>
      </c>
      <c r="G26322">
        <f t="shared" si="3362"/>
        <v>1.1678999999999995</v>
      </c>
      <c r="H26322" s="4">
        <f t="shared" si="3363"/>
        <v>0.82284028204420001</v>
      </c>
      <c r="I26322" s="4">
        <f t="shared" si="3364"/>
        <v>0.51284028204419996</v>
      </c>
      <c r="J26322">
        <f t="shared" si="3357"/>
        <v>19.717785876804289</v>
      </c>
      <c r="L26322">
        <f t="shared" si="3358"/>
        <v>2022</v>
      </c>
      <c r="M26322">
        <f t="shared" si="3359"/>
        <v>1</v>
      </c>
      <c r="N26322">
        <f t="shared" si="3360"/>
        <v>5</v>
      </c>
      <c r="O26322">
        <f t="shared" si="3361"/>
        <v>19.717785876804289</v>
      </c>
    </row>
    <row r="26323" spans="2:15" x14ac:dyDescent="0.25">
      <c r="B26323" s="3">
        <v>44566.656250057873</v>
      </c>
      <c r="C26323">
        <v>15.928599999999999</v>
      </c>
      <c r="D26323">
        <v>58.993000000000002</v>
      </c>
      <c r="E26323">
        <v>14.761799999999999</v>
      </c>
      <c r="F26323">
        <v>62.94</v>
      </c>
      <c r="G26323">
        <f t="shared" si="3362"/>
        <v>1.1668000000000003</v>
      </c>
      <c r="H26323" s="4">
        <f t="shared" si="3363"/>
        <v>0.82206528049419736</v>
      </c>
      <c r="I26323" s="4">
        <f t="shared" si="3364"/>
        <v>0.51206528049419742</v>
      </c>
      <c r="J26323">
        <f t="shared" si="3357"/>
        <v>19.605939528943775</v>
      </c>
      <c r="L26323">
        <f t="shared" si="3358"/>
        <v>2022</v>
      </c>
      <c r="M26323">
        <f t="shared" si="3359"/>
        <v>1</v>
      </c>
      <c r="N26323">
        <f t="shared" si="3360"/>
        <v>5</v>
      </c>
      <c r="O26323">
        <f t="shared" si="3361"/>
        <v>19.605939528943775</v>
      </c>
    </row>
    <row r="26324" spans="2:15" x14ac:dyDescent="0.25">
      <c r="B26324" s="3">
        <v>44566.66666678241</v>
      </c>
      <c r="C26324">
        <v>15.922700000000001</v>
      </c>
      <c r="D26324">
        <v>58.82</v>
      </c>
      <c r="E26324">
        <v>14.761799999999999</v>
      </c>
      <c r="F26324">
        <v>62.94</v>
      </c>
      <c r="G26324">
        <f t="shared" si="3362"/>
        <v>1.1609000000000016</v>
      </c>
      <c r="H26324" s="4">
        <f t="shared" si="3363"/>
        <v>0.81790845399872736</v>
      </c>
      <c r="I26324" s="4">
        <f t="shared" si="3364"/>
        <v>0.50790845399872731</v>
      </c>
      <c r="J26324">
        <f t="shared" si="3357"/>
        <v>19.013966352299562</v>
      </c>
      <c r="L26324">
        <f t="shared" si="3358"/>
        <v>2022</v>
      </c>
      <c r="M26324">
        <f t="shared" si="3359"/>
        <v>1</v>
      </c>
      <c r="N26324">
        <f t="shared" si="3360"/>
        <v>5</v>
      </c>
      <c r="O26324">
        <f t="shared" si="3361"/>
        <v>19.013966352299562</v>
      </c>
    </row>
    <row r="26325" spans="2:15" x14ac:dyDescent="0.25">
      <c r="B26325" s="3">
        <v>44566.677083506947</v>
      </c>
      <c r="C26325">
        <v>15.9209</v>
      </c>
      <c r="D26325">
        <v>58.82</v>
      </c>
      <c r="E26325">
        <v>14.763199999999999</v>
      </c>
      <c r="F26325">
        <v>62.94</v>
      </c>
      <c r="G26325">
        <f t="shared" si="3362"/>
        <v>1.1577000000000002</v>
      </c>
      <c r="H26325" s="4">
        <f t="shared" si="3363"/>
        <v>0.81565390403508109</v>
      </c>
      <c r="I26325" s="4">
        <f t="shared" si="3364"/>
        <v>0.50565390403508115</v>
      </c>
      <c r="J26325">
        <f t="shared" si="3357"/>
        <v>18.698441367735796</v>
      </c>
      <c r="L26325">
        <f t="shared" si="3358"/>
        <v>2022</v>
      </c>
      <c r="M26325">
        <f t="shared" si="3359"/>
        <v>1</v>
      </c>
      <c r="N26325">
        <f t="shared" si="3360"/>
        <v>5</v>
      </c>
      <c r="O26325">
        <f t="shared" si="3361"/>
        <v>18.698441367735796</v>
      </c>
    </row>
    <row r="26326" spans="2:15" x14ac:dyDescent="0.25">
      <c r="B26326" s="3">
        <v>44566.687500231485</v>
      </c>
      <c r="C26326">
        <v>15.917299999999999</v>
      </c>
      <c r="D26326">
        <v>58.82</v>
      </c>
      <c r="E26326">
        <v>14.760300000000001</v>
      </c>
      <c r="F26326">
        <v>62.94</v>
      </c>
      <c r="G26326">
        <f t="shared" si="3362"/>
        <v>1.1569999999999983</v>
      </c>
      <c r="H26326" s="4">
        <f t="shared" si="3363"/>
        <v>0.81516072123053207</v>
      </c>
      <c r="I26326" s="4">
        <f t="shared" si="3364"/>
        <v>0.50516072123053202</v>
      </c>
      <c r="J26326">
        <f t="shared" si="3357"/>
        <v>18.629936002198463</v>
      </c>
      <c r="L26326">
        <f t="shared" si="3358"/>
        <v>2022</v>
      </c>
      <c r="M26326">
        <f t="shared" si="3359"/>
        <v>1</v>
      </c>
      <c r="N26326">
        <f t="shared" si="3360"/>
        <v>5</v>
      </c>
      <c r="O26326">
        <f t="shared" si="3361"/>
        <v>18.629936002198463</v>
      </c>
    </row>
    <row r="26327" spans="2:15" x14ac:dyDescent="0.25">
      <c r="B26327" s="3">
        <v>44566.697916956022</v>
      </c>
      <c r="C26327">
        <v>15.9137</v>
      </c>
      <c r="D26327">
        <v>58.82</v>
      </c>
      <c r="E26327">
        <v>14.758900000000001</v>
      </c>
      <c r="F26327">
        <v>62.94</v>
      </c>
      <c r="G26327">
        <f t="shared" si="3362"/>
        <v>1.1547999999999998</v>
      </c>
      <c r="H26327" s="4">
        <f t="shared" si="3363"/>
        <v>0.81361071813052688</v>
      </c>
      <c r="I26327" s="4">
        <f t="shared" si="3364"/>
        <v>0.50361071813052694</v>
      </c>
      <c r="J26327">
        <f t="shared" si="3357"/>
        <v>18.415832670278878</v>
      </c>
      <c r="L26327">
        <f t="shared" si="3358"/>
        <v>2022</v>
      </c>
      <c r="M26327">
        <f t="shared" si="3359"/>
        <v>1</v>
      </c>
      <c r="N26327">
        <f t="shared" si="3360"/>
        <v>5</v>
      </c>
      <c r="O26327">
        <f t="shared" si="3361"/>
        <v>18.415832670278878</v>
      </c>
    </row>
    <row r="26328" spans="2:15" x14ac:dyDescent="0.25">
      <c r="B26328" s="3">
        <v>44566.708333680559</v>
      </c>
      <c r="C26328">
        <v>15.911799999999999</v>
      </c>
      <c r="D26328">
        <v>58.82</v>
      </c>
      <c r="E26328">
        <v>14.760300000000001</v>
      </c>
      <c r="F26328">
        <v>62.94</v>
      </c>
      <c r="G26328">
        <f t="shared" si="3362"/>
        <v>1.1514999999999986</v>
      </c>
      <c r="H26328" s="4">
        <f t="shared" si="3363"/>
        <v>0.81128571348051681</v>
      </c>
      <c r="I26328" s="4">
        <f t="shared" si="3364"/>
        <v>0.50128571348051687</v>
      </c>
      <c r="J26328">
        <f t="shared" si="3357"/>
        <v>18.098072008991686</v>
      </c>
      <c r="L26328">
        <f t="shared" si="3358"/>
        <v>2022</v>
      </c>
      <c r="M26328">
        <f t="shared" si="3359"/>
        <v>1</v>
      </c>
      <c r="N26328">
        <f t="shared" si="3360"/>
        <v>5</v>
      </c>
      <c r="O26328">
        <f t="shared" si="3361"/>
        <v>18.098072008991686</v>
      </c>
    </row>
    <row r="26329" spans="2:15" x14ac:dyDescent="0.25">
      <c r="B26329" s="3">
        <v>44566.718750405096</v>
      </c>
      <c r="C26329">
        <v>15.908200000000001</v>
      </c>
      <c r="D26329">
        <v>58.82</v>
      </c>
      <c r="E26329">
        <v>14.761799999999999</v>
      </c>
      <c r="F26329">
        <v>62.94</v>
      </c>
      <c r="G26329">
        <f t="shared" si="3362"/>
        <v>1.1464000000000016</v>
      </c>
      <c r="H26329" s="4">
        <f t="shared" si="3363"/>
        <v>0.80769252447595918</v>
      </c>
      <c r="I26329" s="4">
        <f t="shared" si="3364"/>
        <v>0.49769252447595919</v>
      </c>
      <c r="J26329">
        <f t="shared" si="3357"/>
        <v>17.614929464285488</v>
      </c>
      <c r="L26329">
        <f t="shared" si="3358"/>
        <v>2022</v>
      </c>
      <c r="M26329">
        <f t="shared" si="3359"/>
        <v>1</v>
      </c>
      <c r="N26329">
        <f t="shared" si="3360"/>
        <v>5</v>
      </c>
      <c r="O26329">
        <f t="shared" si="3361"/>
        <v>17.614929464285488</v>
      </c>
    </row>
    <row r="26330" spans="2:15" x14ac:dyDescent="0.25">
      <c r="B26330" s="3">
        <v>44566.729167129626</v>
      </c>
      <c r="C26330">
        <v>15.9086</v>
      </c>
      <c r="D26330">
        <v>58.993000000000002</v>
      </c>
      <c r="E26330">
        <v>14.764699999999999</v>
      </c>
      <c r="F26330">
        <v>62.94</v>
      </c>
      <c r="G26330">
        <f t="shared" si="3362"/>
        <v>1.1439000000000004</v>
      </c>
      <c r="H26330" s="4">
        <f t="shared" si="3363"/>
        <v>0.80593115731686027</v>
      </c>
      <c r="I26330" s="4">
        <f t="shared" si="3364"/>
        <v>0.49593115731686027</v>
      </c>
      <c r="J26330">
        <f t="shared" si="3357"/>
        <v>17.381585645959301</v>
      </c>
      <c r="L26330">
        <f t="shared" si="3358"/>
        <v>2022</v>
      </c>
      <c r="M26330">
        <f t="shared" si="3359"/>
        <v>1</v>
      </c>
      <c r="N26330">
        <f t="shared" si="3360"/>
        <v>5</v>
      </c>
      <c r="O26330">
        <f t="shared" si="3361"/>
        <v>17.381585645959301</v>
      </c>
    </row>
    <row r="26331" spans="2:15" x14ac:dyDescent="0.25">
      <c r="B26331" s="3">
        <v>44566.739583854163</v>
      </c>
      <c r="C26331">
        <v>15.904999999999999</v>
      </c>
      <c r="D26331">
        <v>58.993000000000002</v>
      </c>
      <c r="E26331">
        <v>14.766299999999999</v>
      </c>
      <c r="F26331">
        <v>62.94</v>
      </c>
      <c r="G26331">
        <f t="shared" si="3362"/>
        <v>1.1387</v>
      </c>
      <c r="H26331" s="4">
        <f t="shared" si="3363"/>
        <v>0.80226751362593651</v>
      </c>
      <c r="I26331" s="4">
        <f t="shared" si="3364"/>
        <v>0.49226751362593651</v>
      </c>
      <c r="J26331">
        <f t="shared" si="3357"/>
        <v>16.903508839870039</v>
      </c>
      <c r="L26331">
        <f t="shared" si="3358"/>
        <v>2022</v>
      </c>
      <c r="M26331">
        <f t="shared" si="3359"/>
        <v>1</v>
      </c>
      <c r="N26331">
        <f t="shared" si="3360"/>
        <v>5</v>
      </c>
      <c r="O26331">
        <f t="shared" si="3361"/>
        <v>16.903508839870039</v>
      </c>
    </row>
    <row r="26332" spans="2:15" x14ac:dyDescent="0.25">
      <c r="B26332" s="3">
        <v>44566.750000578701</v>
      </c>
      <c r="C26332">
        <v>15.904999999999999</v>
      </c>
      <c r="D26332">
        <v>58.993000000000002</v>
      </c>
      <c r="E26332">
        <v>14.7682</v>
      </c>
      <c r="F26332">
        <v>63.110999999999997</v>
      </c>
      <c r="G26332">
        <f t="shared" si="3362"/>
        <v>1.1367999999999991</v>
      </c>
      <c r="H26332" s="4">
        <f t="shared" si="3363"/>
        <v>0.80092887458502116</v>
      </c>
      <c r="I26332" s="4">
        <f t="shared" si="3364"/>
        <v>0.49092887458502116</v>
      </c>
      <c r="J26332">
        <f t="shared" si="3357"/>
        <v>16.731259468864891</v>
      </c>
      <c r="L26332">
        <f t="shared" si="3358"/>
        <v>2022</v>
      </c>
      <c r="M26332">
        <f t="shared" si="3359"/>
        <v>1</v>
      </c>
      <c r="N26332">
        <f t="shared" si="3360"/>
        <v>5</v>
      </c>
      <c r="O26332">
        <f t="shared" si="3361"/>
        <v>16.731259468864891</v>
      </c>
    </row>
    <row r="26333" spans="2:15" x14ac:dyDescent="0.25">
      <c r="B26333" s="3">
        <v>44566.760417303238</v>
      </c>
      <c r="C26333">
        <v>15.9032</v>
      </c>
      <c r="D26333">
        <v>58.993000000000002</v>
      </c>
      <c r="E26333">
        <v>14.7682</v>
      </c>
      <c r="F26333">
        <v>63.110999999999997</v>
      </c>
      <c r="G26333">
        <f t="shared" si="3362"/>
        <v>1.1349999999999998</v>
      </c>
      <c r="H26333" s="4">
        <f t="shared" si="3363"/>
        <v>0.79966069023047115</v>
      </c>
      <c r="I26333" s="4">
        <f t="shared" si="3364"/>
        <v>0.48966069023047115</v>
      </c>
      <c r="J26333">
        <f t="shared" si="3357"/>
        <v>16.569267840526486</v>
      </c>
      <c r="L26333">
        <f t="shared" si="3358"/>
        <v>2022</v>
      </c>
      <c r="M26333">
        <f t="shared" si="3359"/>
        <v>1</v>
      </c>
      <c r="N26333">
        <f t="shared" si="3360"/>
        <v>5</v>
      </c>
      <c r="O26333">
        <f t="shared" si="3361"/>
        <v>16.569267840526486</v>
      </c>
    </row>
    <row r="26334" spans="2:15" x14ac:dyDescent="0.25">
      <c r="B26334" s="3">
        <v>44566.770834027775</v>
      </c>
      <c r="C26334">
        <v>15.9032</v>
      </c>
      <c r="D26334">
        <v>58.993000000000002</v>
      </c>
      <c r="E26334">
        <v>14.7667</v>
      </c>
      <c r="F26334">
        <v>63.110999999999997</v>
      </c>
      <c r="G26334">
        <f t="shared" si="3362"/>
        <v>1.1364999999999998</v>
      </c>
      <c r="H26334" s="4">
        <f t="shared" si="3363"/>
        <v>0.80071751052592988</v>
      </c>
      <c r="I26334" s="4">
        <f t="shared" si="3364"/>
        <v>0.49071751052592988</v>
      </c>
      <c r="J26334">
        <f t="shared" si="3357"/>
        <v>16.704180473806449</v>
      </c>
      <c r="L26334">
        <f t="shared" si="3358"/>
        <v>2022</v>
      </c>
      <c r="M26334">
        <f t="shared" si="3359"/>
        <v>1</v>
      </c>
      <c r="N26334">
        <f t="shared" si="3360"/>
        <v>5</v>
      </c>
      <c r="O26334">
        <f t="shared" si="3361"/>
        <v>16.704180473806449</v>
      </c>
    </row>
    <row r="26335" spans="2:15" x14ac:dyDescent="0.25">
      <c r="B26335" s="3">
        <v>44566.781250752312</v>
      </c>
      <c r="C26335">
        <v>15.8992</v>
      </c>
      <c r="D26335">
        <v>58.82</v>
      </c>
      <c r="E26335">
        <v>14.7682</v>
      </c>
      <c r="F26335">
        <v>63.110999999999997</v>
      </c>
      <c r="G26335">
        <f t="shared" si="3362"/>
        <v>1.1310000000000002</v>
      </c>
      <c r="H26335" s="4">
        <f t="shared" si="3363"/>
        <v>0.79684250277591473</v>
      </c>
      <c r="I26335" s="4">
        <f t="shared" si="3364"/>
        <v>0.48684250277591473</v>
      </c>
      <c r="J26335">
        <f t="shared" si="3357"/>
        <v>16.213411812670447</v>
      </c>
      <c r="L26335">
        <f t="shared" si="3358"/>
        <v>2022</v>
      </c>
      <c r="M26335">
        <f t="shared" si="3359"/>
        <v>1</v>
      </c>
      <c r="N26335">
        <f t="shared" si="3360"/>
        <v>5</v>
      </c>
      <c r="O26335">
        <f t="shared" si="3361"/>
        <v>16.213411812670447</v>
      </c>
    </row>
    <row r="26336" spans="2:15" x14ac:dyDescent="0.25">
      <c r="B26336" s="3">
        <v>44566.791667476849</v>
      </c>
      <c r="C26336">
        <v>15.8977</v>
      </c>
      <c r="D26336">
        <v>58.993000000000002</v>
      </c>
      <c r="E26336">
        <v>14.769600000000001</v>
      </c>
      <c r="F26336">
        <v>63.110999999999997</v>
      </c>
      <c r="G26336">
        <f t="shared" si="3362"/>
        <v>1.1280999999999999</v>
      </c>
      <c r="H26336" s="4">
        <f t="shared" si="3363"/>
        <v>0.79479931687136085</v>
      </c>
      <c r="I26336" s="4">
        <f t="shared" si="3364"/>
        <v>0.48479931687136085</v>
      </c>
      <c r="J26336">
        <f t="shared" si="3357"/>
        <v>15.958948188227968</v>
      </c>
      <c r="L26336">
        <f t="shared" si="3358"/>
        <v>2022</v>
      </c>
      <c r="M26336">
        <f t="shared" si="3359"/>
        <v>1</v>
      </c>
      <c r="N26336">
        <f t="shared" si="3360"/>
        <v>5</v>
      </c>
      <c r="O26336">
        <f t="shared" si="3361"/>
        <v>15.958948188227968</v>
      </c>
    </row>
    <row r="26337" spans="2:15" x14ac:dyDescent="0.25">
      <c r="B26337" s="3">
        <v>44566.802084201387</v>
      </c>
      <c r="C26337">
        <v>15.8977</v>
      </c>
      <c r="D26337">
        <v>58.993000000000002</v>
      </c>
      <c r="E26337">
        <v>14.7682</v>
      </c>
      <c r="F26337">
        <v>63.110999999999997</v>
      </c>
      <c r="G26337">
        <f t="shared" si="3362"/>
        <v>1.1295000000000002</v>
      </c>
      <c r="H26337" s="4">
        <f t="shared" si="3363"/>
        <v>0.795785682480456</v>
      </c>
      <c r="I26337" s="4">
        <f t="shared" si="3364"/>
        <v>0.485785682480456</v>
      </c>
      <c r="J26337">
        <f t="shared" si="3357"/>
        <v>16.081423752809197</v>
      </c>
      <c r="L26337">
        <f t="shared" si="3358"/>
        <v>2022</v>
      </c>
      <c r="M26337">
        <f t="shared" si="3359"/>
        <v>1</v>
      </c>
      <c r="N26337">
        <f t="shared" si="3360"/>
        <v>5</v>
      </c>
      <c r="O26337">
        <f t="shared" si="3361"/>
        <v>16.081423752809197</v>
      </c>
    </row>
    <row r="26338" spans="2:15" x14ac:dyDescent="0.25">
      <c r="B26338" s="3">
        <v>44566.812500925924</v>
      </c>
      <c r="C26338">
        <v>15.8977</v>
      </c>
      <c r="D26338">
        <v>58.993000000000002</v>
      </c>
      <c r="E26338">
        <v>14.769600000000001</v>
      </c>
      <c r="F26338">
        <v>63.110999999999997</v>
      </c>
      <c r="G26338">
        <f t="shared" si="3362"/>
        <v>1.1280999999999999</v>
      </c>
      <c r="H26338" s="4">
        <f t="shared" si="3363"/>
        <v>0.79479931687136085</v>
      </c>
      <c r="I26338" s="4">
        <f t="shared" si="3364"/>
        <v>0.48479931687136085</v>
      </c>
      <c r="J26338">
        <f t="shared" si="3357"/>
        <v>15.958948188227968</v>
      </c>
      <c r="L26338">
        <f t="shared" si="3358"/>
        <v>2022</v>
      </c>
      <c r="M26338">
        <f t="shared" si="3359"/>
        <v>1</v>
      </c>
      <c r="N26338">
        <f t="shared" si="3360"/>
        <v>5</v>
      </c>
      <c r="O26338">
        <f t="shared" si="3361"/>
        <v>15.958948188227968</v>
      </c>
    </row>
    <row r="26339" spans="2:15" x14ac:dyDescent="0.25">
      <c r="B26339" s="3">
        <v>44566.822917650461</v>
      </c>
      <c r="C26339">
        <v>15.8996</v>
      </c>
      <c r="D26339">
        <v>58.993000000000002</v>
      </c>
      <c r="E26339">
        <v>14.771100000000001</v>
      </c>
      <c r="F26339">
        <v>63.110999999999997</v>
      </c>
      <c r="G26339">
        <f t="shared" si="3362"/>
        <v>1.1284999999999989</v>
      </c>
      <c r="H26339" s="4">
        <f t="shared" si="3363"/>
        <v>0.79508113561681582</v>
      </c>
      <c r="I26339" s="4">
        <f t="shared" si="3364"/>
        <v>0.48508113561681582</v>
      </c>
      <c r="J26339">
        <f t="shared" si="3357"/>
        <v>15.993871081229644</v>
      </c>
      <c r="L26339">
        <f t="shared" si="3358"/>
        <v>2022</v>
      </c>
      <c r="M26339">
        <f t="shared" si="3359"/>
        <v>1</v>
      </c>
      <c r="N26339">
        <f t="shared" si="3360"/>
        <v>5</v>
      </c>
      <c r="O26339">
        <f t="shared" si="3361"/>
        <v>15.993871081229644</v>
      </c>
    </row>
    <row r="26340" spans="2:15" x14ac:dyDescent="0.25">
      <c r="B26340" s="3">
        <v>44566.833334374998</v>
      </c>
      <c r="C26340">
        <v>15.9001</v>
      </c>
      <c r="D26340">
        <v>59.164000000000001</v>
      </c>
      <c r="E26340">
        <v>14.771100000000001</v>
      </c>
      <c r="F26340">
        <v>63.110999999999997</v>
      </c>
      <c r="G26340">
        <f t="shared" si="3362"/>
        <v>1.1289999999999996</v>
      </c>
      <c r="H26340" s="4">
        <f t="shared" si="3363"/>
        <v>0.7954334090486358</v>
      </c>
      <c r="I26340" s="4">
        <f t="shared" si="3364"/>
        <v>0.4854334090486358</v>
      </c>
      <c r="J26340">
        <f t="shared" si="3357"/>
        <v>16.037603554982123</v>
      </c>
      <c r="L26340">
        <f t="shared" si="3358"/>
        <v>2022</v>
      </c>
      <c r="M26340">
        <f t="shared" si="3359"/>
        <v>1</v>
      </c>
      <c r="N26340">
        <f t="shared" si="3360"/>
        <v>5</v>
      </c>
      <c r="O26340">
        <f t="shared" si="3361"/>
        <v>16.037603554982123</v>
      </c>
    </row>
    <row r="26341" spans="2:15" x14ac:dyDescent="0.25">
      <c r="B26341" s="3">
        <v>44566.843751099535</v>
      </c>
      <c r="C26341">
        <v>15.901400000000001</v>
      </c>
      <c r="D26341">
        <v>58.993000000000002</v>
      </c>
      <c r="E26341">
        <v>14.772500000000001</v>
      </c>
      <c r="F26341">
        <v>63.110999999999997</v>
      </c>
      <c r="G26341">
        <f t="shared" si="3362"/>
        <v>1.1288999999999998</v>
      </c>
      <c r="H26341" s="4">
        <f t="shared" si="3363"/>
        <v>0.79536295436227222</v>
      </c>
      <c r="I26341" s="4">
        <f t="shared" si="3364"/>
        <v>0.48536295436227223</v>
      </c>
      <c r="J26341">
        <f t="shared" si="3357"/>
        <v>16.028850045893819</v>
      </c>
      <c r="L26341">
        <f t="shared" si="3358"/>
        <v>2022</v>
      </c>
      <c r="M26341">
        <f t="shared" si="3359"/>
        <v>1</v>
      </c>
      <c r="N26341">
        <f t="shared" si="3360"/>
        <v>5</v>
      </c>
      <c r="O26341">
        <f t="shared" si="3361"/>
        <v>16.028850045893819</v>
      </c>
    </row>
    <row r="26342" spans="2:15" x14ac:dyDescent="0.25">
      <c r="B26342" s="3">
        <v>44566.854167824073</v>
      </c>
      <c r="C26342">
        <v>15.896000000000001</v>
      </c>
      <c r="D26342">
        <v>58.993000000000002</v>
      </c>
      <c r="E26342">
        <v>14.775399999999999</v>
      </c>
      <c r="F26342">
        <v>63.110999999999997</v>
      </c>
      <c r="G26342">
        <f t="shared" si="3362"/>
        <v>1.1206000000000014</v>
      </c>
      <c r="H26342" s="4">
        <f t="shared" si="3363"/>
        <v>0.78951521539406799</v>
      </c>
      <c r="I26342" s="4">
        <f t="shared" si="3364"/>
        <v>0.479515215394068</v>
      </c>
      <c r="J26342">
        <f t="shared" si="3357"/>
        <v>15.314452639868378</v>
      </c>
      <c r="L26342">
        <f t="shared" si="3358"/>
        <v>2022</v>
      </c>
      <c r="M26342">
        <f t="shared" si="3359"/>
        <v>1</v>
      </c>
      <c r="N26342">
        <f t="shared" si="3360"/>
        <v>5</v>
      </c>
      <c r="O26342">
        <f t="shared" si="3361"/>
        <v>15.314452639868378</v>
      </c>
    </row>
    <row r="26343" spans="2:15" x14ac:dyDescent="0.25">
      <c r="B26343" s="3">
        <v>44566.86458454861</v>
      </c>
      <c r="C26343">
        <v>15.8941</v>
      </c>
      <c r="D26343">
        <v>58.993000000000002</v>
      </c>
      <c r="E26343">
        <v>14.778499999999999</v>
      </c>
      <c r="F26343">
        <v>63.110999999999997</v>
      </c>
      <c r="G26343">
        <f t="shared" si="3362"/>
        <v>1.1156000000000006</v>
      </c>
      <c r="H26343" s="4">
        <f t="shared" si="3363"/>
        <v>0.78599248107587161</v>
      </c>
      <c r="I26343" s="4">
        <f t="shared" si="3364"/>
        <v>0.47599248107587161</v>
      </c>
      <c r="J26343">
        <f t="shared" si="3357"/>
        <v>14.895543324585896</v>
      </c>
      <c r="L26343">
        <f t="shared" si="3358"/>
        <v>2022</v>
      </c>
      <c r="M26343">
        <f t="shared" si="3359"/>
        <v>1</v>
      </c>
      <c r="N26343">
        <f t="shared" si="3360"/>
        <v>5</v>
      </c>
      <c r="O26343">
        <f t="shared" si="3361"/>
        <v>14.895543324585896</v>
      </c>
    </row>
    <row r="26344" spans="2:15" x14ac:dyDescent="0.25">
      <c r="B26344" s="3">
        <v>44566.875001273147</v>
      </c>
      <c r="C26344">
        <v>15.8941</v>
      </c>
      <c r="D26344">
        <v>58.993000000000002</v>
      </c>
      <c r="E26344">
        <v>14.778499999999999</v>
      </c>
      <c r="F26344">
        <v>63.110999999999997</v>
      </c>
      <c r="G26344">
        <f t="shared" si="3362"/>
        <v>1.1156000000000006</v>
      </c>
      <c r="H26344" s="4">
        <f t="shared" si="3363"/>
        <v>0.78599248107587161</v>
      </c>
      <c r="I26344" s="4">
        <f t="shared" si="3364"/>
        <v>0.47599248107587161</v>
      </c>
      <c r="J26344">
        <f t="shared" si="3357"/>
        <v>14.895543324585896</v>
      </c>
      <c r="L26344">
        <f t="shared" si="3358"/>
        <v>2022</v>
      </c>
      <c r="M26344">
        <f t="shared" si="3359"/>
        <v>1</v>
      </c>
      <c r="N26344">
        <f t="shared" si="3360"/>
        <v>5</v>
      </c>
      <c r="O26344">
        <f t="shared" si="3361"/>
        <v>14.895543324585896</v>
      </c>
    </row>
    <row r="26345" spans="2:15" x14ac:dyDescent="0.25">
      <c r="B26345" s="3">
        <v>44566.885417997684</v>
      </c>
      <c r="C26345">
        <v>15.889200000000001</v>
      </c>
      <c r="D26345">
        <v>59.164000000000001</v>
      </c>
      <c r="E26345">
        <v>14.7814</v>
      </c>
      <c r="F26345">
        <v>63.110999999999997</v>
      </c>
      <c r="G26345">
        <f t="shared" si="3362"/>
        <v>1.107800000000001</v>
      </c>
      <c r="H26345" s="4">
        <f t="shared" si="3363"/>
        <v>0.78049701553948636</v>
      </c>
      <c r="I26345" s="4">
        <f t="shared" si="3364"/>
        <v>0.47049701553948636</v>
      </c>
      <c r="J26345">
        <f t="shared" si="3357"/>
        <v>14.258924941513152</v>
      </c>
      <c r="L26345">
        <f t="shared" si="3358"/>
        <v>2022</v>
      </c>
      <c r="M26345">
        <f t="shared" si="3359"/>
        <v>1</v>
      </c>
      <c r="N26345">
        <f t="shared" si="3360"/>
        <v>5</v>
      </c>
      <c r="O26345">
        <f t="shared" si="3361"/>
        <v>14.258924941513152</v>
      </c>
    </row>
    <row r="26346" spans="2:15" x14ac:dyDescent="0.25">
      <c r="B26346" s="3">
        <v>44566.895834722221</v>
      </c>
      <c r="C26346">
        <v>15.894500000000001</v>
      </c>
      <c r="D26346">
        <v>59.164000000000001</v>
      </c>
      <c r="E26346">
        <v>14.7843</v>
      </c>
      <c r="F26346">
        <v>63.110999999999997</v>
      </c>
      <c r="G26346">
        <f t="shared" si="3362"/>
        <v>1.1102000000000007</v>
      </c>
      <c r="H26346" s="4">
        <f t="shared" si="3363"/>
        <v>0.78218792801222004</v>
      </c>
      <c r="I26346" s="4">
        <f t="shared" si="3364"/>
        <v>0.47218792801222004</v>
      </c>
      <c r="J26346">
        <f t="shared" si="3357"/>
        <v>14.45263615410737</v>
      </c>
      <c r="L26346">
        <f t="shared" si="3358"/>
        <v>2022</v>
      </c>
      <c r="M26346">
        <f t="shared" si="3359"/>
        <v>1</v>
      </c>
      <c r="N26346">
        <f t="shared" si="3360"/>
        <v>5</v>
      </c>
      <c r="O26346">
        <f t="shared" si="3361"/>
        <v>14.45263615410737</v>
      </c>
    </row>
    <row r="26347" spans="2:15" x14ac:dyDescent="0.25">
      <c r="B26347" s="3">
        <v>44566.906251446759</v>
      </c>
      <c r="C26347">
        <v>15.8873</v>
      </c>
      <c r="D26347">
        <v>59.164000000000001</v>
      </c>
      <c r="E26347">
        <v>14.7857</v>
      </c>
      <c r="F26347">
        <v>63.110999999999997</v>
      </c>
      <c r="G26347">
        <f t="shared" si="3362"/>
        <v>1.1015999999999995</v>
      </c>
      <c r="H26347" s="4">
        <f t="shared" si="3363"/>
        <v>0.77612882498492231</v>
      </c>
      <c r="I26347" s="4">
        <f t="shared" si="3364"/>
        <v>0.46612882498492231</v>
      </c>
      <c r="J26347">
        <f t="shared" si="3357"/>
        <v>13.76732863613932</v>
      </c>
      <c r="L26347">
        <f t="shared" si="3358"/>
        <v>2022</v>
      </c>
      <c r="M26347">
        <f t="shared" si="3359"/>
        <v>1</v>
      </c>
      <c r="N26347">
        <f t="shared" si="3360"/>
        <v>5</v>
      </c>
      <c r="O26347">
        <f t="shared" si="3361"/>
        <v>13.76732863613932</v>
      </c>
    </row>
    <row r="26348" spans="2:15" x14ac:dyDescent="0.25">
      <c r="B26348" s="3">
        <v>44566.916668171296</v>
      </c>
      <c r="C26348">
        <v>15.8855</v>
      </c>
      <c r="D26348">
        <v>59.164000000000001</v>
      </c>
      <c r="E26348">
        <v>14.7857</v>
      </c>
      <c r="F26348">
        <v>63.110999999999997</v>
      </c>
      <c r="G26348">
        <f t="shared" si="3362"/>
        <v>1.0998000000000001</v>
      </c>
      <c r="H26348" s="4">
        <f t="shared" si="3363"/>
        <v>0.77486064063037219</v>
      </c>
      <c r="I26348" s="4">
        <f t="shared" si="3364"/>
        <v>0.46486064063037219</v>
      </c>
      <c r="J26348">
        <f t="shared" si="3357"/>
        <v>13.62696850196606</v>
      </c>
      <c r="L26348">
        <f t="shared" si="3358"/>
        <v>2022</v>
      </c>
      <c r="M26348">
        <f t="shared" si="3359"/>
        <v>1</v>
      </c>
      <c r="N26348">
        <f t="shared" si="3360"/>
        <v>5</v>
      </c>
      <c r="O26348">
        <f t="shared" si="3361"/>
        <v>13.62696850196606</v>
      </c>
    </row>
    <row r="26349" spans="2:15" x14ac:dyDescent="0.25">
      <c r="B26349" s="3">
        <v>44566.927084895833</v>
      </c>
      <c r="C26349">
        <v>15.883699999999999</v>
      </c>
      <c r="D26349">
        <v>59.164000000000001</v>
      </c>
      <c r="E26349">
        <v>14.7857</v>
      </c>
      <c r="F26349">
        <v>63.110999999999997</v>
      </c>
      <c r="G26349">
        <f t="shared" si="3362"/>
        <v>1.097999999999999</v>
      </c>
      <c r="H26349" s="4">
        <f t="shared" si="3363"/>
        <v>0.77359245627582085</v>
      </c>
      <c r="I26349" s="4">
        <f t="shared" si="3364"/>
        <v>0.46359245627582085</v>
      </c>
      <c r="J26349">
        <f t="shared" si="3357"/>
        <v>13.487661778390747</v>
      </c>
      <c r="L26349">
        <f t="shared" si="3358"/>
        <v>2022</v>
      </c>
      <c r="M26349">
        <f t="shared" si="3359"/>
        <v>1</v>
      </c>
      <c r="N26349">
        <f t="shared" si="3360"/>
        <v>5</v>
      </c>
      <c r="O26349">
        <f t="shared" si="3361"/>
        <v>13.487661778390747</v>
      </c>
    </row>
    <row r="26350" spans="2:15" x14ac:dyDescent="0.25">
      <c r="B26350" s="3">
        <v>44566.93750162037</v>
      </c>
      <c r="C26350">
        <v>15.889200000000001</v>
      </c>
      <c r="D26350">
        <v>59.164000000000001</v>
      </c>
      <c r="E26350">
        <v>14.7857</v>
      </c>
      <c r="F26350">
        <v>63.110999999999997</v>
      </c>
      <c r="G26350">
        <f t="shared" si="3362"/>
        <v>1.1035000000000004</v>
      </c>
      <c r="H26350" s="4">
        <f t="shared" si="3363"/>
        <v>0.77746746402583744</v>
      </c>
      <c r="I26350" s="4">
        <f t="shared" si="3364"/>
        <v>0.46746746402583744</v>
      </c>
      <c r="J26350">
        <f t="shared" si="3357"/>
        <v>13.916634975210556</v>
      </c>
      <c r="L26350">
        <f t="shared" si="3358"/>
        <v>2022</v>
      </c>
      <c r="M26350">
        <f t="shared" si="3359"/>
        <v>1</v>
      </c>
      <c r="N26350">
        <f t="shared" si="3360"/>
        <v>5</v>
      </c>
      <c r="O26350">
        <f t="shared" si="3361"/>
        <v>13.916634975210556</v>
      </c>
    </row>
    <row r="26351" spans="2:15" x14ac:dyDescent="0.25">
      <c r="B26351" s="3">
        <v>44566.947918287035</v>
      </c>
      <c r="C26351">
        <v>15.8909</v>
      </c>
      <c r="D26351">
        <v>59.164000000000001</v>
      </c>
      <c r="E26351">
        <v>14.7843</v>
      </c>
      <c r="F26351">
        <v>63.110999999999997</v>
      </c>
      <c r="G26351">
        <f t="shared" si="3362"/>
        <v>1.1066000000000003</v>
      </c>
      <c r="H26351" s="4">
        <f t="shared" si="3363"/>
        <v>0.7796515593031188</v>
      </c>
      <c r="I26351" s="4">
        <f t="shared" si="3364"/>
        <v>0.4696515593031188</v>
      </c>
      <c r="J26351">
        <f t="shared" si="3357"/>
        <v>14.162787433401032</v>
      </c>
      <c r="L26351">
        <f t="shared" si="3358"/>
        <v>2022</v>
      </c>
      <c r="M26351">
        <f t="shared" si="3359"/>
        <v>1</v>
      </c>
      <c r="N26351">
        <f t="shared" si="3360"/>
        <v>5</v>
      </c>
      <c r="O26351">
        <f t="shared" si="3361"/>
        <v>14.162787433401032</v>
      </c>
    </row>
    <row r="26352" spans="2:15" x14ac:dyDescent="0.25">
      <c r="B26352" s="3">
        <v>44566.958335011572</v>
      </c>
      <c r="C26352">
        <v>15.881500000000001</v>
      </c>
      <c r="D26352">
        <v>58.993000000000002</v>
      </c>
      <c r="E26352">
        <v>14.7843</v>
      </c>
      <c r="F26352">
        <v>63.110999999999997</v>
      </c>
      <c r="G26352">
        <f t="shared" si="3362"/>
        <v>1.0972000000000008</v>
      </c>
      <c r="H26352" s="4">
        <f t="shared" si="3363"/>
        <v>0.77302881878491081</v>
      </c>
      <c r="I26352" s="4">
        <f t="shared" si="3364"/>
        <v>0.46302881878491081</v>
      </c>
      <c r="J26352">
        <f t="shared" si="3357"/>
        <v>13.426084487893052</v>
      </c>
      <c r="L26352">
        <f t="shared" si="3358"/>
        <v>2022</v>
      </c>
      <c r="M26352">
        <f t="shared" si="3359"/>
        <v>1</v>
      </c>
      <c r="N26352">
        <f t="shared" si="3360"/>
        <v>5</v>
      </c>
      <c r="O26352">
        <f t="shared" si="3361"/>
        <v>13.426084487893052</v>
      </c>
    </row>
    <row r="26353" spans="2:15" x14ac:dyDescent="0.25">
      <c r="B26353" s="3">
        <v>44566.968751736109</v>
      </c>
      <c r="C26353">
        <v>15.878299999999999</v>
      </c>
      <c r="D26353">
        <v>59.164000000000001</v>
      </c>
      <c r="E26353">
        <v>14.7814</v>
      </c>
      <c r="F26353">
        <v>63.110999999999997</v>
      </c>
      <c r="G26353">
        <f t="shared" si="3362"/>
        <v>1.0968999999999998</v>
      </c>
      <c r="H26353" s="4">
        <f t="shared" si="3363"/>
        <v>0.77281745472581842</v>
      </c>
      <c r="I26353" s="4">
        <f t="shared" si="3364"/>
        <v>0.46281745472581842</v>
      </c>
      <c r="J26353">
        <f t="shared" si="3357"/>
        <v>13.40304630183155</v>
      </c>
      <c r="L26353">
        <f t="shared" si="3358"/>
        <v>2022</v>
      </c>
      <c r="M26353">
        <f t="shared" si="3359"/>
        <v>1</v>
      </c>
      <c r="N26353">
        <f t="shared" si="3360"/>
        <v>5</v>
      </c>
      <c r="O26353">
        <f t="shared" si="3361"/>
        <v>13.40304630183155</v>
      </c>
    </row>
    <row r="26354" spans="2:15" x14ac:dyDescent="0.25">
      <c r="B26354" s="3">
        <v>44566.979168460646</v>
      </c>
      <c r="C26354">
        <v>15.8742</v>
      </c>
      <c r="D26354">
        <v>58.993000000000002</v>
      </c>
      <c r="E26354">
        <v>14.7799</v>
      </c>
      <c r="F26354">
        <v>63.110999999999997</v>
      </c>
      <c r="G26354">
        <f t="shared" si="3362"/>
        <v>1.0943000000000005</v>
      </c>
      <c r="H26354" s="4">
        <f t="shared" si="3363"/>
        <v>0.77098563288035693</v>
      </c>
      <c r="I26354" s="4">
        <f t="shared" si="3364"/>
        <v>0.46098563288035693</v>
      </c>
      <c r="J26354">
        <f t="shared" si="3357"/>
        <v>13.204595777535971</v>
      </c>
      <c r="L26354">
        <f t="shared" si="3358"/>
        <v>2022</v>
      </c>
      <c r="M26354">
        <f t="shared" si="3359"/>
        <v>1</v>
      </c>
      <c r="N26354">
        <f t="shared" si="3360"/>
        <v>5</v>
      </c>
      <c r="O26354">
        <f t="shared" si="3361"/>
        <v>13.204595777535971</v>
      </c>
    </row>
    <row r="26355" spans="2:15" x14ac:dyDescent="0.25">
      <c r="B26355" s="3">
        <v>44566.989585185183</v>
      </c>
      <c r="C26355">
        <v>15.874700000000001</v>
      </c>
      <c r="D26355">
        <v>59.164000000000001</v>
      </c>
      <c r="E26355">
        <v>14.780799999999999</v>
      </c>
      <c r="F26355">
        <v>62.94</v>
      </c>
      <c r="G26355">
        <f t="shared" si="3362"/>
        <v>1.0939000000000014</v>
      </c>
      <c r="H26355" s="4">
        <f t="shared" si="3363"/>
        <v>0.77070381413490197</v>
      </c>
      <c r="I26355" s="4">
        <f t="shared" si="3364"/>
        <v>0.46070381413490197</v>
      </c>
      <c r="J26355">
        <f t="shared" si="3357"/>
        <v>13.17425752813069</v>
      </c>
      <c r="L26355">
        <f t="shared" si="3358"/>
        <v>2022</v>
      </c>
      <c r="M26355">
        <f t="shared" si="3359"/>
        <v>1</v>
      </c>
      <c r="N26355">
        <f t="shared" si="3360"/>
        <v>5</v>
      </c>
      <c r="O26355">
        <f t="shared" si="3361"/>
        <v>13.17425752813069</v>
      </c>
    </row>
    <row r="26356" spans="2:15" x14ac:dyDescent="0.25">
      <c r="B26356" s="3">
        <v>44567.000001909721</v>
      </c>
      <c r="C26356">
        <v>15.8764</v>
      </c>
      <c r="D26356">
        <v>59.164000000000001</v>
      </c>
      <c r="E26356">
        <v>14.780799999999999</v>
      </c>
      <c r="F26356">
        <v>62.94</v>
      </c>
      <c r="G26356">
        <f t="shared" si="3362"/>
        <v>1.095600000000001</v>
      </c>
      <c r="H26356" s="4">
        <f t="shared" si="3363"/>
        <v>0.77190154380308829</v>
      </c>
      <c r="I26356" s="4">
        <f t="shared" si="3364"/>
        <v>0.46190154380308829</v>
      </c>
      <c r="J26356">
        <f t="shared" si="3357"/>
        <v>13.303549380613051</v>
      </c>
      <c r="L26356">
        <f t="shared" si="3358"/>
        <v>2022</v>
      </c>
      <c r="M26356">
        <f t="shared" si="3359"/>
        <v>1</v>
      </c>
      <c r="N26356">
        <f t="shared" si="3360"/>
        <v>6</v>
      </c>
      <c r="O26356">
        <f t="shared" si="3361"/>
        <v>13.303549380613051</v>
      </c>
    </row>
    <row r="26357" spans="2:15" x14ac:dyDescent="0.25">
      <c r="B26357" s="3">
        <v>44567.010418634258</v>
      </c>
      <c r="C26357">
        <v>15.874700000000001</v>
      </c>
      <c r="D26357">
        <v>59.164000000000001</v>
      </c>
      <c r="E26357">
        <v>14.779299999999999</v>
      </c>
      <c r="F26357">
        <v>62.94</v>
      </c>
      <c r="G26357">
        <f t="shared" si="3362"/>
        <v>1.0954000000000015</v>
      </c>
      <c r="H26357" s="4">
        <f t="shared" si="3363"/>
        <v>0.77176063443036069</v>
      </c>
      <c r="I26357" s="4">
        <f t="shared" si="3364"/>
        <v>0.46176063443036069</v>
      </c>
      <c r="J26357">
        <f t="shared" si="3357"/>
        <v>13.288290432970987</v>
      </c>
      <c r="L26357">
        <f t="shared" si="3358"/>
        <v>2022</v>
      </c>
      <c r="M26357">
        <f t="shared" si="3359"/>
        <v>1</v>
      </c>
      <c r="N26357">
        <f t="shared" si="3360"/>
        <v>6</v>
      </c>
      <c r="O26357">
        <f t="shared" si="3361"/>
        <v>13.288290432970987</v>
      </c>
    </row>
    <row r="26358" spans="2:15" x14ac:dyDescent="0.25">
      <c r="B26358" s="3">
        <v>44567.020835358795</v>
      </c>
      <c r="C26358">
        <v>15.865500000000001</v>
      </c>
      <c r="D26358">
        <v>59.164000000000001</v>
      </c>
      <c r="E26358">
        <v>14.776400000000001</v>
      </c>
      <c r="F26358">
        <v>62.94</v>
      </c>
      <c r="G26358">
        <f t="shared" si="3362"/>
        <v>1.0891000000000002</v>
      </c>
      <c r="H26358" s="4">
        <f t="shared" si="3363"/>
        <v>0.76732198918943295</v>
      </c>
      <c r="I26358" s="4">
        <f t="shared" si="3364"/>
        <v>0.45732198918943295</v>
      </c>
      <c r="J26358">
        <f t="shared" si="3357"/>
        <v>12.814176665329654</v>
      </c>
      <c r="L26358">
        <f t="shared" si="3358"/>
        <v>2022</v>
      </c>
      <c r="M26358">
        <f t="shared" si="3359"/>
        <v>1</v>
      </c>
      <c r="N26358">
        <f t="shared" si="3360"/>
        <v>6</v>
      </c>
      <c r="O26358">
        <f t="shared" si="3361"/>
        <v>12.814176665329654</v>
      </c>
    </row>
    <row r="26359" spans="2:15" x14ac:dyDescent="0.25">
      <c r="B26359" s="3">
        <v>44567.031252083332</v>
      </c>
      <c r="C26359">
        <v>15.8619</v>
      </c>
      <c r="D26359">
        <v>59.164000000000001</v>
      </c>
      <c r="E26359">
        <v>14.777900000000001</v>
      </c>
      <c r="F26359">
        <v>62.94</v>
      </c>
      <c r="G26359">
        <f t="shared" si="3362"/>
        <v>1.0839999999999996</v>
      </c>
      <c r="H26359" s="4">
        <f t="shared" si="3363"/>
        <v>0.76372880018487266</v>
      </c>
      <c r="I26359" s="4">
        <f t="shared" si="3364"/>
        <v>0.45372880018487266</v>
      </c>
      <c r="J26359">
        <f t="shared" si="3357"/>
        <v>12.439563449883797</v>
      </c>
      <c r="L26359">
        <f t="shared" si="3358"/>
        <v>2022</v>
      </c>
      <c r="M26359">
        <f t="shared" si="3359"/>
        <v>1</v>
      </c>
      <c r="N26359">
        <f t="shared" si="3360"/>
        <v>6</v>
      </c>
      <c r="O26359">
        <f t="shared" si="3361"/>
        <v>12.439563449883797</v>
      </c>
    </row>
    <row r="26360" spans="2:15" x14ac:dyDescent="0.25">
      <c r="B26360" s="3">
        <v>44567.041668807869</v>
      </c>
      <c r="C26360">
        <v>15.871</v>
      </c>
      <c r="D26360">
        <v>59.164000000000001</v>
      </c>
      <c r="E26360">
        <v>14.780799999999999</v>
      </c>
      <c r="F26360">
        <v>62.94</v>
      </c>
      <c r="G26360">
        <f t="shared" si="3362"/>
        <v>1.0902000000000012</v>
      </c>
      <c r="H26360" s="4">
        <f t="shared" si="3363"/>
        <v>0.76809699073943671</v>
      </c>
      <c r="I26360" s="4">
        <f t="shared" si="3364"/>
        <v>0.45809699073943672</v>
      </c>
      <c r="J26360">
        <f t="shared" si="3357"/>
        <v>12.89604891075019</v>
      </c>
      <c r="L26360">
        <f t="shared" si="3358"/>
        <v>2022</v>
      </c>
      <c r="M26360">
        <f t="shared" si="3359"/>
        <v>1</v>
      </c>
      <c r="N26360">
        <f t="shared" si="3360"/>
        <v>6</v>
      </c>
      <c r="O26360">
        <f t="shared" si="3361"/>
        <v>12.89604891075019</v>
      </c>
    </row>
    <row r="26361" spans="2:15" x14ac:dyDescent="0.25">
      <c r="B26361" s="3">
        <v>44567.052085532407</v>
      </c>
      <c r="C26361">
        <v>15.8619</v>
      </c>
      <c r="D26361">
        <v>59.164000000000001</v>
      </c>
      <c r="E26361">
        <v>14.776400000000001</v>
      </c>
      <c r="F26361">
        <v>62.94</v>
      </c>
      <c r="G26361">
        <f t="shared" si="3362"/>
        <v>1.0854999999999997</v>
      </c>
      <c r="H26361" s="4">
        <f t="shared" si="3363"/>
        <v>0.76478562048033172</v>
      </c>
      <c r="I26361" s="4">
        <f t="shared" si="3364"/>
        <v>0.45478562048033172</v>
      </c>
      <c r="J26361">
        <f t="shared" si="3357"/>
        <v>12.548897585189771</v>
      </c>
      <c r="L26361">
        <f t="shared" si="3358"/>
        <v>2022</v>
      </c>
      <c r="M26361">
        <f t="shared" si="3359"/>
        <v>1</v>
      </c>
      <c r="N26361">
        <f t="shared" si="3360"/>
        <v>6</v>
      </c>
      <c r="O26361">
        <f t="shared" si="3361"/>
        <v>12.548897585189771</v>
      </c>
    </row>
    <row r="26362" spans="2:15" x14ac:dyDescent="0.25">
      <c r="B26362" s="3">
        <v>44567.062502256944</v>
      </c>
      <c r="C26362">
        <v>15.854699999999999</v>
      </c>
      <c r="D26362">
        <v>59.164000000000001</v>
      </c>
      <c r="E26362">
        <v>14.775</v>
      </c>
      <c r="F26362">
        <v>62.94</v>
      </c>
      <c r="G26362">
        <f t="shared" si="3362"/>
        <v>1.079699999999999</v>
      </c>
      <c r="H26362" s="4">
        <f t="shared" si="3363"/>
        <v>0.76069924867122385</v>
      </c>
      <c r="I26362" s="4">
        <f t="shared" si="3364"/>
        <v>0.45069924867122385</v>
      </c>
      <c r="J26362">
        <f t="shared" si="3357"/>
        <v>12.130013905651493</v>
      </c>
      <c r="L26362">
        <f t="shared" si="3358"/>
        <v>2022</v>
      </c>
      <c r="M26362">
        <f t="shared" si="3359"/>
        <v>1</v>
      </c>
      <c r="N26362">
        <f t="shared" si="3360"/>
        <v>6</v>
      </c>
      <c r="O26362">
        <f t="shared" si="3361"/>
        <v>12.130013905651493</v>
      </c>
    </row>
    <row r="26363" spans="2:15" x14ac:dyDescent="0.25">
      <c r="B26363" s="3">
        <v>44567.072918981481</v>
      </c>
      <c r="C26363">
        <v>15.8474</v>
      </c>
      <c r="D26363">
        <v>59.164000000000001</v>
      </c>
      <c r="E26363">
        <v>14.771699999999999</v>
      </c>
      <c r="F26363">
        <v>62.768999999999998</v>
      </c>
      <c r="G26363">
        <f t="shared" si="3362"/>
        <v>1.0757000000000012</v>
      </c>
      <c r="H26363" s="4">
        <f t="shared" si="3363"/>
        <v>0.75788106121666876</v>
      </c>
      <c r="I26363" s="4">
        <f t="shared" si="3364"/>
        <v>0.44788106121666876</v>
      </c>
      <c r="J26363">
        <f t="shared" si="3357"/>
        <v>11.847173136724054</v>
      </c>
      <c r="L26363">
        <f t="shared" si="3358"/>
        <v>2022</v>
      </c>
      <c r="M26363">
        <f t="shared" si="3359"/>
        <v>1</v>
      </c>
      <c r="N26363">
        <f t="shared" si="3360"/>
        <v>6</v>
      </c>
      <c r="O26363">
        <f t="shared" si="3361"/>
        <v>11.847173136724054</v>
      </c>
    </row>
    <row r="26364" spans="2:15" x14ac:dyDescent="0.25">
      <c r="B26364" s="3">
        <v>44567.083335706018</v>
      </c>
      <c r="C26364">
        <v>15.836499999999999</v>
      </c>
      <c r="D26364">
        <v>59.164000000000001</v>
      </c>
      <c r="E26364">
        <v>14.771699999999999</v>
      </c>
      <c r="F26364">
        <v>62.768999999999998</v>
      </c>
      <c r="G26364">
        <f t="shared" si="3362"/>
        <v>1.0648</v>
      </c>
      <c r="H26364" s="4">
        <f t="shared" si="3363"/>
        <v>0.75020150040300071</v>
      </c>
      <c r="I26364" s="4">
        <f t="shared" si="3364"/>
        <v>0.44020150040300071</v>
      </c>
      <c r="J26364">
        <f t="shared" si="3357"/>
        <v>11.101002044377317</v>
      </c>
      <c r="L26364">
        <f t="shared" si="3358"/>
        <v>2022</v>
      </c>
      <c r="M26364">
        <f t="shared" si="3359"/>
        <v>1</v>
      </c>
      <c r="N26364">
        <f t="shared" si="3360"/>
        <v>6</v>
      </c>
      <c r="O26364">
        <f t="shared" si="3361"/>
        <v>11.101002044377317</v>
      </c>
    </row>
    <row r="26365" spans="2:15" x14ac:dyDescent="0.25">
      <c r="B26365" s="3">
        <v>44567.093752430555</v>
      </c>
      <c r="C26365">
        <v>15.8256</v>
      </c>
      <c r="D26365">
        <v>59.164000000000001</v>
      </c>
      <c r="E26365">
        <v>14.773099999999999</v>
      </c>
      <c r="F26365">
        <v>62.768999999999998</v>
      </c>
      <c r="G26365">
        <f t="shared" si="3362"/>
        <v>1.0525000000000002</v>
      </c>
      <c r="H26365" s="4">
        <f t="shared" si="3363"/>
        <v>0.74153557398023906</v>
      </c>
      <c r="I26365" s="4">
        <f t="shared" si="3364"/>
        <v>0.43153557398023906</v>
      </c>
      <c r="J26365">
        <f t="shared" si="3357"/>
        <v>10.301081216683892</v>
      </c>
      <c r="L26365">
        <f t="shared" si="3358"/>
        <v>2022</v>
      </c>
      <c r="M26365">
        <f t="shared" si="3359"/>
        <v>1</v>
      </c>
      <c r="N26365">
        <f t="shared" si="3360"/>
        <v>6</v>
      </c>
      <c r="O26365">
        <f t="shared" si="3361"/>
        <v>10.301081216683892</v>
      </c>
    </row>
    <row r="26366" spans="2:15" x14ac:dyDescent="0.25">
      <c r="B26366" s="3">
        <v>44567.104169155093</v>
      </c>
      <c r="C26366">
        <v>15.8293</v>
      </c>
      <c r="D26366">
        <v>59.164000000000001</v>
      </c>
      <c r="E26366">
        <v>14.767200000000001</v>
      </c>
      <c r="F26366">
        <v>62.768999999999998</v>
      </c>
      <c r="G26366">
        <f t="shared" si="3362"/>
        <v>1.0620999999999992</v>
      </c>
      <c r="H26366" s="4">
        <f t="shared" si="3363"/>
        <v>0.74829922387117431</v>
      </c>
      <c r="I26366" s="4">
        <f t="shared" si="3364"/>
        <v>0.43829922387117431</v>
      </c>
      <c r="J26366">
        <f t="shared" si="3357"/>
        <v>10.92163549516996</v>
      </c>
      <c r="L26366">
        <f t="shared" si="3358"/>
        <v>2022</v>
      </c>
      <c r="M26366">
        <f t="shared" si="3359"/>
        <v>1</v>
      </c>
      <c r="N26366">
        <f t="shared" si="3360"/>
        <v>6</v>
      </c>
      <c r="O26366">
        <f t="shared" si="3361"/>
        <v>10.92163549516996</v>
      </c>
    </row>
    <row r="26367" spans="2:15" x14ac:dyDescent="0.25">
      <c r="B26367" s="3">
        <v>44567.11458587963</v>
      </c>
      <c r="C26367">
        <v>15.8201</v>
      </c>
      <c r="D26367">
        <v>59.164000000000001</v>
      </c>
      <c r="E26367">
        <v>14.765700000000001</v>
      </c>
      <c r="F26367">
        <v>62.768999999999998</v>
      </c>
      <c r="G26367">
        <f t="shared" si="3362"/>
        <v>1.0543999999999993</v>
      </c>
      <c r="H26367" s="4">
        <f t="shared" si="3363"/>
        <v>0.74287421302115286</v>
      </c>
      <c r="I26367" s="4">
        <f t="shared" si="3364"/>
        <v>0.43287421302115286</v>
      </c>
      <c r="J26367">
        <f t="shared" si="3357"/>
        <v>10.421789950405934</v>
      </c>
      <c r="L26367">
        <f t="shared" si="3358"/>
        <v>2022</v>
      </c>
      <c r="M26367">
        <f t="shared" si="3359"/>
        <v>1</v>
      </c>
      <c r="N26367">
        <f t="shared" si="3360"/>
        <v>6</v>
      </c>
      <c r="O26367">
        <f t="shared" si="3361"/>
        <v>10.421789950405934</v>
      </c>
    </row>
    <row r="26368" spans="2:15" x14ac:dyDescent="0.25">
      <c r="B26368" s="3">
        <v>44567.125002604167</v>
      </c>
      <c r="C26368">
        <v>15.821999999999999</v>
      </c>
      <c r="D26368">
        <v>59.164000000000001</v>
      </c>
      <c r="E26368">
        <v>14.765700000000001</v>
      </c>
      <c r="F26368">
        <v>62.768999999999998</v>
      </c>
      <c r="G26368">
        <f t="shared" si="3362"/>
        <v>1.0562999999999985</v>
      </c>
      <c r="H26368" s="4">
        <f t="shared" si="3363"/>
        <v>0.74421285206206644</v>
      </c>
      <c r="I26368" s="4">
        <f t="shared" si="3364"/>
        <v>0.43421285206206645</v>
      </c>
      <c r="J26368">
        <f t="shared" si="3357"/>
        <v>10.543533886275972</v>
      </c>
      <c r="L26368">
        <f t="shared" si="3358"/>
        <v>2022</v>
      </c>
      <c r="M26368">
        <f t="shared" si="3359"/>
        <v>1</v>
      </c>
      <c r="N26368">
        <f t="shared" si="3360"/>
        <v>6</v>
      </c>
      <c r="O26368">
        <f t="shared" si="3361"/>
        <v>10.543533886275972</v>
      </c>
    </row>
    <row r="26369" spans="2:15" x14ac:dyDescent="0.25">
      <c r="B26369" s="3">
        <v>44567.135419328704</v>
      </c>
      <c r="C26369">
        <v>15.8201</v>
      </c>
      <c r="D26369">
        <v>59.164000000000001</v>
      </c>
      <c r="E26369">
        <v>14.7653</v>
      </c>
      <c r="F26369">
        <v>62.597999999999999</v>
      </c>
      <c r="G26369">
        <f t="shared" si="3362"/>
        <v>1.0548000000000002</v>
      </c>
      <c r="H26369" s="4">
        <f t="shared" si="3363"/>
        <v>0.74315603176660905</v>
      </c>
      <c r="I26369" s="4">
        <f t="shared" si="3364"/>
        <v>0.43315603176660905</v>
      </c>
      <c r="J26369">
        <f t="shared" si="3357"/>
        <v>10.447334035709108</v>
      </c>
      <c r="L26369">
        <f t="shared" si="3358"/>
        <v>2022</v>
      </c>
      <c r="M26369">
        <f t="shared" si="3359"/>
        <v>1</v>
      </c>
      <c r="N26369">
        <f t="shared" si="3360"/>
        <v>6</v>
      </c>
      <c r="O26369">
        <f t="shared" si="3361"/>
        <v>10.447334035709108</v>
      </c>
    </row>
    <row r="26370" spans="2:15" x14ac:dyDescent="0.25">
      <c r="B26370" s="3">
        <v>44567.145836053242</v>
      </c>
      <c r="C26370">
        <v>15.812900000000001</v>
      </c>
      <c r="D26370">
        <v>59.164000000000001</v>
      </c>
      <c r="E26370">
        <v>14.7653</v>
      </c>
      <c r="F26370">
        <v>62.597999999999999</v>
      </c>
      <c r="G26370">
        <f t="shared" si="3362"/>
        <v>1.047600000000001</v>
      </c>
      <c r="H26370" s="4">
        <f t="shared" si="3363"/>
        <v>0.73808329434840758</v>
      </c>
      <c r="I26370" s="4">
        <f t="shared" si="3364"/>
        <v>0.42808329434840758</v>
      </c>
      <c r="J26370">
        <f t="shared" si="3357"/>
        <v>9.9945175252807381</v>
      </c>
      <c r="L26370">
        <f t="shared" si="3358"/>
        <v>2022</v>
      </c>
      <c r="M26370">
        <f t="shared" si="3359"/>
        <v>1</v>
      </c>
      <c r="N26370">
        <f t="shared" si="3360"/>
        <v>6</v>
      </c>
      <c r="O26370">
        <f t="shared" si="3361"/>
        <v>9.9945175252807381</v>
      </c>
    </row>
    <row r="26371" spans="2:15" x14ac:dyDescent="0.25">
      <c r="B26371" s="3">
        <v>44567.156252777779</v>
      </c>
      <c r="C26371">
        <v>15.8093</v>
      </c>
      <c r="D26371">
        <v>59.164000000000001</v>
      </c>
      <c r="E26371">
        <v>14.7667</v>
      </c>
      <c r="F26371">
        <v>62.597999999999999</v>
      </c>
      <c r="G26371">
        <f t="shared" si="3362"/>
        <v>1.0426000000000002</v>
      </c>
      <c r="H26371" s="4">
        <f t="shared" si="3363"/>
        <v>0.73456056003021108</v>
      </c>
      <c r="I26371" s="4">
        <f t="shared" si="3364"/>
        <v>0.42456056003021109</v>
      </c>
      <c r="J26371">
        <f t="shared" si="3357"/>
        <v>9.6886563279747939</v>
      </c>
      <c r="L26371">
        <f t="shared" si="3358"/>
        <v>2022</v>
      </c>
      <c r="M26371">
        <f t="shared" si="3359"/>
        <v>1</v>
      </c>
      <c r="N26371">
        <f t="shared" si="3360"/>
        <v>6</v>
      </c>
      <c r="O26371">
        <f t="shared" si="3361"/>
        <v>9.6886563279747939</v>
      </c>
    </row>
    <row r="26372" spans="2:15" x14ac:dyDescent="0.25">
      <c r="B26372" s="3">
        <v>44567.166669502316</v>
      </c>
      <c r="C26372">
        <v>15.813499999999999</v>
      </c>
      <c r="D26372">
        <v>59.337000000000003</v>
      </c>
      <c r="E26372">
        <v>14.7667</v>
      </c>
      <c r="F26372">
        <v>62.597999999999999</v>
      </c>
      <c r="G26372">
        <f t="shared" si="3362"/>
        <v>1.0467999999999993</v>
      </c>
      <c r="H26372" s="4">
        <f t="shared" si="3363"/>
        <v>0.73751965685749499</v>
      </c>
      <c r="I26372" s="4">
        <f t="shared" si="3364"/>
        <v>0.42751965685749499</v>
      </c>
      <c r="J26372">
        <f t="shared" si="3357"/>
        <v>9.9451099735479627</v>
      </c>
      <c r="L26372">
        <f t="shared" si="3358"/>
        <v>2022</v>
      </c>
      <c r="M26372">
        <f t="shared" si="3359"/>
        <v>1</v>
      </c>
      <c r="N26372">
        <f t="shared" si="3360"/>
        <v>6</v>
      </c>
      <c r="O26372">
        <f t="shared" si="3361"/>
        <v>9.9451099735479627</v>
      </c>
    </row>
    <row r="26373" spans="2:15" x14ac:dyDescent="0.25">
      <c r="B26373" s="3">
        <v>44567.177086226853</v>
      </c>
      <c r="C26373">
        <v>15.809799999999999</v>
      </c>
      <c r="D26373">
        <v>59.337000000000003</v>
      </c>
      <c r="E26373">
        <v>14.7682</v>
      </c>
      <c r="F26373">
        <v>62.597999999999999</v>
      </c>
      <c r="G26373">
        <f t="shared" si="3362"/>
        <v>1.041599999999999</v>
      </c>
      <c r="H26373" s="4">
        <f t="shared" si="3363"/>
        <v>0.73385601316657101</v>
      </c>
      <c r="I26373" s="4">
        <f t="shared" si="3364"/>
        <v>0.42385601316657101</v>
      </c>
      <c r="J26373">
        <f t="shared" ref="J26373:J26436" si="3365">IF(I26373&lt;0,0,243.07*I26373^3.7614)</f>
        <v>9.6283187227909703</v>
      </c>
      <c r="L26373">
        <f t="shared" ref="L26373:L26436" si="3366">YEAR(B26373)</f>
        <v>2022</v>
      </c>
      <c r="M26373">
        <f t="shared" ref="M26373:M26436" si="3367">MONTH(B26373)</f>
        <v>1</v>
      </c>
      <c r="N26373">
        <f t="shared" ref="N26373:N26436" si="3368">DAY(B26373)</f>
        <v>6</v>
      </c>
      <c r="O26373">
        <f t="shared" ref="O26373:O26436" si="3369">J26373</f>
        <v>9.6283187227909703</v>
      </c>
    </row>
    <row r="26374" spans="2:15" x14ac:dyDescent="0.25">
      <c r="B26374" s="3">
        <v>44567.18750295139</v>
      </c>
      <c r="C26374">
        <v>15.803900000000001</v>
      </c>
      <c r="D26374">
        <v>59.164000000000001</v>
      </c>
      <c r="E26374">
        <v>14.7667</v>
      </c>
      <c r="F26374">
        <v>62.597999999999999</v>
      </c>
      <c r="G26374">
        <f t="shared" si="3362"/>
        <v>1.0372000000000003</v>
      </c>
      <c r="H26374" s="4">
        <f t="shared" si="3363"/>
        <v>0.73075600696655951</v>
      </c>
      <c r="I26374" s="4">
        <f t="shared" si="3364"/>
        <v>0.42075600696655951</v>
      </c>
      <c r="J26374">
        <f t="shared" si="3365"/>
        <v>9.3661050654550522</v>
      </c>
      <c r="L26374">
        <f t="shared" si="3366"/>
        <v>2022</v>
      </c>
      <c r="M26374">
        <f t="shared" si="3367"/>
        <v>1</v>
      </c>
      <c r="N26374">
        <f t="shared" si="3368"/>
        <v>6</v>
      </c>
      <c r="O26374">
        <f t="shared" si="3369"/>
        <v>9.3661050654550522</v>
      </c>
    </row>
    <row r="26375" spans="2:15" x14ac:dyDescent="0.25">
      <c r="B26375" s="3">
        <v>44567.197919675928</v>
      </c>
      <c r="C26375">
        <v>15.7898</v>
      </c>
      <c r="D26375">
        <v>59.337000000000003</v>
      </c>
      <c r="E26375">
        <v>14.7682</v>
      </c>
      <c r="F26375">
        <v>62.597999999999999</v>
      </c>
      <c r="G26375">
        <f t="shared" si="3362"/>
        <v>1.0215999999999994</v>
      </c>
      <c r="H26375" s="4">
        <f t="shared" si="3363"/>
        <v>0.71976507589378769</v>
      </c>
      <c r="I26375" s="4">
        <f t="shared" si="3364"/>
        <v>0.40976507589378769</v>
      </c>
      <c r="J26375">
        <f t="shared" si="3365"/>
        <v>8.4785246609336671</v>
      </c>
      <c r="L26375">
        <f t="shared" si="3366"/>
        <v>2022</v>
      </c>
      <c r="M26375">
        <f t="shared" si="3367"/>
        <v>1</v>
      </c>
      <c r="N26375">
        <f t="shared" si="3368"/>
        <v>6</v>
      </c>
      <c r="O26375">
        <f t="shared" si="3369"/>
        <v>8.4785246609336671</v>
      </c>
    </row>
    <row r="26376" spans="2:15" x14ac:dyDescent="0.25">
      <c r="B26376" s="3">
        <v>44567.208336400465</v>
      </c>
      <c r="C26376">
        <v>15.789400000000001</v>
      </c>
      <c r="D26376">
        <v>59.164000000000001</v>
      </c>
      <c r="E26376">
        <v>14.7677</v>
      </c>
      <c r="F26376">
        <v>62.424999999999997</v>
      </c>
      <c r="G26376">
        <f t="shared" si="3362"/>
        <v>1.0217000000000009</v>
      </c>
      <c r="H26376" s="4">
        <f t="shared" si="3363"/>
        <v>0.7198355305801527</v>
      </c>
      <c r="I26376" s="4">
        <f t="shared" si="3364"/>
        <v>0.40983553058015271</v>
      </c>
      <c r="J26376">
        <f t="shared" si="3365"/>
        <v>8.4840092974535803</v>
      </c>
      <c r="L26376">
        <f t="shared" si="3366"/>
        <v>2022</v>
      </c>
      <c r="M26376">
        <f t="shared" si="3367"/>
        <v>1</v>
      </c>
      <c r="N26376">
        <f t="shared" si="3368"/>
        <v>6</v>
      </c>
      <c r="O26376">
        <f t="shared" si="3369"/>
        <v>8.4840092974535803</v>
      </c>
    </row>
    <row r="26377" spans="2:15" x14ac:dyDescent="0.25">
      <c r="B26377" s="3">
        <v>44567.218753125002</v>
      </c>
      <c r="C26377">
        <v>15.7807</v>
      </c>
      <c r="D26377">
        <v>59.337000000000003</v>
      </c>
      <c r="E26377">
        <v>14.7677</v>
      </c>
      <c r="F26377">
        <v>62.424999999999997</v>
      </c>
      <c r="G26377">
        <f t="shared" si="3362"/>
        <v>1.0129999999999999</v>
      </c>
      <c r="H26377" s="4">
        <f t="shared" si="3363"/>
        <v>0.71370597286649096</v>
      </c>
      <c r="I26377" s="4">
        <f t="shared" si="3364"/>
        <v>0.40370597286649096</v>
      </c>
      <c r="J26377">
        <f t="shared" si="3365"/>
        <v>8.0165020838521741</v>
      </c>
      <c r="L26377">
        <f t="shared" si="3366"/>
        <v>2022</v>
      </c>
      <c r="M26377">
        <f t="shared" si="3367"/>
        <v>1</v>
      </c>
      <c r="N26377">
        <f t="shared" si="3368"/>
        <v>6</v>
      </c>
      <c r="O26377">
        <f t="shared" si="3369"/>
        <v>8.0165020838521741</v>
      </c>
    </row>
    <row r="26378" spans="2:15" x14ac:dyDescent="0.25">
      <c r="B26378" s="3">
        <v>44567.229169849539</v>
      </c>
      <c r="C26378">
        <v>15.7807</v>
      </c>
      <c r="D26378">
        <v>59.337000000000003</v>
      </c>
      <c r="E26378">
        <v>14.7706</v>
      </c>
      <c r="F26378">
        <v>62.424999999999997</v>
      </c>
      <c r="G26378">
        <f t="shared" si="3362"/>
        <v>1.0100999999999996</v>
      </c>
      <c r="H26378" s="4">
        <f t="shared" si="3363"/>
        <v>0.71166278696193719</v>
      </c>
      <c r="I26378" s="4">
        <f t="shared" si="3364"/>
        <v>0.40166278696193719</v>
      </c>
      <c r="J26378">
        <f t="shared" si="3365"/>
        <v>7.8649573725603812</v>
      </c>
      <c r="L26378">
        <f t="shared" si="3366"/>
        <v>2022</v>
      </c>
      <c r="M26378">
        <f t="shared" si="3367"/>
        <v>1</v>
      </c>
      <c r="N26378">
        <f t="shared" si="3368"/>
        <v>6</v>
      </c>
      <c r="O26378">
        <f t="shared" si="3369"/>
        <v>7.8649573725603812</v>
      </c>
    </row>
    <row r="26379" spans="2:15" x14ac:dyDescent="0.25">
      <c r="B26379" s="3">
        <v>44567.239586574076</v>
      </c>
      <c r="C26379">
        <v>15.7753</v>
      </c>
      <c r="D26379">
        <v>59.337000000000003</v>
      </c>
      <c r="E26379">
        <v>14.7677</v>
      </c>
      <c r="F26379">
        <v>62.424999999999997</v>
      </c>
      <c r="G26379">
        <f t="shared" si="3362"/>
        <v>1.0076000000000001</v>
      </c>
      <c r="H26379" s="4">
        <f t="shared" si="3363"/>
        <v>0.70990141980283961</v>
      </c>
      <c r="I26379" s="4">
        <f t="shared" si="3364"/>
        <v>0.39990141980283961</v>
      </c>
      <c r="J26379">
        <f t="shared" si="3365"/>
        <v>7.7360126680685175</v>
      </c>
      <c r="L26379">
        <f t="shared" si="3366"/>
        <v>2022</v>
      </c>
      <c r="M26379">
        <f t="shared" si="3367"/>
        <v>1</v>
      </c>
      <c r="N26379">
        <f t="shared" si="3368"/>
        <v>6</v>
      </c>
      <c r="O26379">
        <f t="shared" si="3369"/>
        <v>7.7360126680685175</v>
      </c>
    </row>
    <row r="26380" spans="2:15" x14ac:dyDescent="0.25">
      <c r="B26380" s="3">
        <v>44567.250003298614</v>
      </c>
      <c r="C26380">
        <v>15.771699999999999</v>
      </c>
      <c r="D26380">
        <v>59.337000000000003</v>
      </c>
      <c r="E26380">
        <v>14.7692</v>
      </c>
      <c r="F26380">
        <v>62.424999999999997</v>
      </c>
      <c r="G26380">
        <f t="shared" si="3362"/>
        <v>1.0024999999999995</v>
      </c>
      <c r="H26380" s="4">
        <f t="shared" si="3363"/>
        <v>0.70630823079827953</v>
      </c>
      <c r="I26380" s="4">
        <f t="shared" si="3364"/>
        <v>0.39630823079827954</v>
      </c>
      <c r="J26380">
        <f t="shared" si="3365"/>
        <v>7.4777860256290118</v>
      </c>
      <c r="L26380">
        <f t="shared" si="3366"/>
        <v>2022</v>
      </c>
      <c r="M26380">
        <f t="shared" si="3367"/>
        <v>1</v>
      </c>
      <c r="N26380">
        <f t="shared" si="3368"/>
        <v>6</v>
      </c>
      <c r="O26380">
        <f t="shared" si="3369"/>
        <v>7.4777860256290118</v>
      </c>
    </row>
    <row r="26381" spans="2:15" x14ac:dyDescent="0.25">
      <c r="B26381" s="3">
        <v>44567.260420023151</v>
      </c>
      <c r="C26381">
        <v>15.7681</v>
      </c>
      <c r="D26381">
        <v>59.337000000000003</v>
      </c>
      <c r="E26381">
        <v>14.767300000000001</v>
      </c>
      <c r="F26381">
        <v>62.253999999999998</v>
      </c>
      <c r="G26381">
        <f t="shared" si="3362"/>
        <v>1.0007999999999999</v>
      </c>
      <c r="H26381" s="4">
        <f t="shared" si="3363"/>
        <v>0.70511050113009321</v>
      </c>
      <c r="I26381" s="4">
        <f t="shared" si="3364"/>
        <v>0.39511050113009322</v>
      </c>
      <c r="J26381">
        <f t="shared" si="3365"/>
        <v>7.3931343631859976</v>
      </c>
      <c r="L26381">
        <f t="shared" si="3366"/>
        <v>2022</v>
      </c>
      <c r="M26381">
        <f t="shared" si="3367"/>
        <v>1</v>
      </c>
      <c r="N26381">
        <f t="shared" si="3368"/>
        <v>6</v>
      </c>
      <c r="O26381">
        <f t="shared" si="3369"/>
        <v>7.3931343631859976</v>
      </c>
    </row>
    <row r="26382" spans="2:15" x14ac:dyDescent="0.25">
      <c r="B26382" s="3">
        <v>44567.270836747688</v>
      </c>
      <c r="C26382">
        <v>15.7713</v>
      </c>
      <c r="D26382">
        <v>59.164000000000001</v>
      </c>
      <c r="E26382">
        <v>14.771699999999999</v>
      </c>
      <c r="F26382">
        <v>62.253999999999998</v>
      </c>
      <c r="G26382">
        <f t="shared" ref="G26382:G26445" si="3370">C26382-E26382</f>
        <v>0.99960000000000093</v>
      </c>
      <c r="H26382" s="4">
        <f t="shared" ref="H26382:H26445" si="3371">1000*G26382/2.2/(2.54^2)/100</f>
        <v>0.70426504489372677</v>
      </c>
      <c r="I26382" s="4">
        <f t="shared" ref="I26382:I26445" si="3372">H26382-($Y$1-$Y$2)/100</f>
        <v>0.39426504489372677</v>
      </c>
      <c r="J26382">
        <f t="shared" si="3365"/>
        <v>7.3338053248798065</v>
      </c>
      <c r="L26382">
        <f t="shared" si="3366"/>
        <v>2022</v>
      </c>
      <c r="M26382">
        <f t="shared" si="3367"/>
        <v>1</v>
      </c>
      <c r="N26382">
        <f t="shared" si="3368"/>
        <v>6</v>
      </c>
      <c r="O26382">
        <f t="shared" si="3369"/>
        <v>7.3338053248798065</v>
      </c>
    </row>
    <row r="26383" spans="2:15" x14ac:dyDescent="0.25">
      <c r="B26383" s="3">
        <v>44567.281253472225</v>
      </c>
      <c r="C26383">
        <v>15.777100000000001</v>
      </c>
      <c r="D26383">
        <v>59.337000000000003</v>
      </c>
      <c r="E26383">
        <v>14.7789</v>
      </c>
      <c r="F26383">
        <v>62.253999999999998</v>
      </c>
      <c r="G26383">
        <f t="shared" si="3370"/>
        <v>0.99820000000000064</v>
      </c>
      <c r="H26383" s="4">
        <f t="shared" si="3371"/>
        <v>0.70327867928463161</v>
      </c>
      <c r="I26383" s="4">
        <f t="shared" si="3372"/>
        <v>0.39327867928463162</v>
      </c>
      <c r="J26383">
        <f t="shared" si="3365"/>
        <v>7.2650307344596827</v>
      </c>
      <c r="L26383">
        <f t="shared" si="3366"/>
        <v>2022</v>
      </c>
      <c r="M26383">
        <f t="shared" si="3367"/>
        <v>1</v>
      </c>
      <c r="N26383">
        <f t="shared" si="3368"/>
        <v>6</v>
      </c>
      <c r="O26383">
        <f t="shared" si="3369"/>
        <v>7.2650307344596827</v>
      </c>
    </row>
    <row r="26384" spans="2:15" x14ac:dyDescent="0.25">
      <c r="B26384" s="3">
        <v>44567.291670196762</v>
      </c>
      <c r="C26384">
        <v>15.7807</v>
      </c>
      <c r="D26384">
        <v>59.337000000000003</v>
      </c>
      <c r="E26384">
        <v>14.7775</v>
      </c>
      <c r="F26384">
        <v>62.253999999999998</v>
      </c>
      <c r="G26384">
        <f t="shared" si="3370"/>
        <v>1.0031999999999996</v>
      </c>
      <c r="H26384" s="4">
        <f t="shared" si="3371"/>
        <v>0.70680141360282689</v>
      </c>
      <c r="I26384" s="4">
        <f t="shared" si="3372"/>
        <v>0.39680141360282689</v>
      </c>
      <c r="J26384">
        <f t="shared" si="3365"/>
        <v>7.5128485755913363</v>
      </c>
      <c r="L26384">
        <f t="shared" si="3366"/>
        <v>2022</v>
      </c>
      <c r="M26384">
        <f t="shared" si="3367"/>
        <v>1</v>
      </c>
      <c r="N26384">
        <f t="shared" si="3368"/>
        <v>6</v>
      </c>
      <c r="O26384">
        <f t="shared" si="3369"/>
        <v>7.5128485755913363</v>
      </c>
    </row>
    <row r="26385" spans="2:15" x14ac:dyDescent="0.25">
      <c r="B26385" s="3">
        <v>44567.3020869213</v>
      </c>
      <c r="C26385">
        <v>15.7879</v>
      </c>
      <c r="D26385">
        <v>59.337000000000003</v>
      </c>
      <c r="E26385">
        <v>14.7818</v>
      </c>
      <c r="F26385">
        <v>62.253999999999998</v>
      </c>
      <c r="G26385">
        <f t="shared" si="3370"/>
        <v>1.0061</v>
      </c>
      <c r="H26385" s="4">
        <f t="shared" si="3371"/>
        <v>0.70884459950738077</v>
      </c>
      <c r="I26385" s="4">
        <f t="shared" si="3372"/>
        <v>0.39884459950738077</v>
      </c>
      <c r="J26385">
        <f t="shared" si="3365"/>
        <v>7.6593948437382959</v>
      </c>
      <c r="L26385">
        <f t="shared" si="3366"/>
        <v>2022</v>
      </c>
      <c r="M26385">
        <f t="shared" si="3367"/>
        <v>1</v>
      </c>
      <c r="N26385">
        <f t="shared" si="3368"/>
        <v>6</v>
      </c>
      <c r="O26385">
        <f t="shared" si="3369"/>
        <v>7.6593948437382959</v>
      </c>
    </row>
    <row r="26386" spans="2:15" x14ac:dyDescent="0.25">
      <c r="B26386" s="3">
        <v>44567.312503645837</v>
      </c>
      <c r="C26386">
        <v>15.8043</v>
      </c>
      <c r="D26386">
        <v>59.337000000000003</v>
      </c>
      <c r="E26386">
        <v>14.7814</v>
      </c>
      <c r="F26386">
        <v>62.082999999999998</v>
      </c>
      <c r="G26386">
        <f t="shared" si="3370"/>
        <v>1.0228999999999999</v>
      </c>
      <c r="H26386" s="4">
        <f t="shared" si="3371"/>
        <v>0.72068098681651904</v>
      </c>
      <c r="I26386" s="4">
        <f t="shared" si="3372"/>
        <v>0.41068098681651904</v>
      </c>
      <c r="J26386">
        <f t="shared" si="3365"/>
        <v>8.5500282918109853</v>
      </c>
      <c r="L26386">
        <f t="shared" si="3366"/>
        <v>2022</v>
      </c>
      <c r="M26386">
        <f t="shared" si="3367"/>
        <v>1</v>
      </c>
      <c r="N26386">
        <f t="shared" si="3368"/>
        <v>6</v>
      </c>
      <c r="O26386">
        <f t="shared" si="3369"/>
        <v>8.5500282918109853</v>
      </c>
    </row>
    <row r="26387" spans="2:15" x14ac:dyDescent="0.25">
      <c r="B26387" s="3">
        <v>44567.322920370367</v>
      </c>
      <c r="C26387">
        <v>15.8207</v>
      </c>
      <c r="D26387">
        <v>59.337000000000003</v>
      </c>
      <c r="E26387">
        <v>14.7828</v>
      </c>
      <c r="F26387">
        <v>62.082999999999998</v>
      </c>
      <c r="G26387">
        <f t="shared" si="3370"/>
        <v>1.0379000000000005</v>
      </c>
      <c r="H26387" s="4">
        <f t="shared" si="3371"/>
        <v>0.73124918977110709</v>
      </c>
      <c r="I26387" s="4">
        <f t="shared" si="3372"/>
        <v>0.42124918977110709</v>
      </c>
      <c r="J26387">
        <f t="shared" si="3365"/>
        <v>9.4074658634355153</v>
      </c>
      <c r="L26387">
        <f t="shared" si="3366"/>
        <v>2022</v>
      </c>
      <c r="M26387">
        <f t="shared" si="3367"/>
        <v>1</v>
      </c>
      <c r="N26387">
        <f t="shared" si="3368"/>
        <v>6</v>
      </c>
      <c r="O26387">
        <f t="shared" si="3369"/>
        <v>9.4074658634355153</v>
      </c>
    </row>
    <row r="26388" spans="2:15" x14ac:dyDescent="0.25">
      <c r="B26388" s="3">
        <v>44567.333337094904</v>
      </c>
      <c r="C26388">
        <v>15.867900000000001</v>
      </c>
      <c r="D26388">
        <v>59.337000000000003</v>
      </c>
      <c r="E26388">
        <v>14.7843</v>
      </c>
      <c r="F26388">
        <v>62.082999999999998</v>
      </c>
      <c r="G26388">
        <f t="shared" si="3370"/>
        <v>1.0836000000000006</v>
      </c>
      <c r="H26388" s="4">
        <f t="shared" si="3371"/>
        <v>0.7634469814394178</v>
      </c>
      <c r="I26388" s="4">
        <f t="shared" si="3372"/>
        <v>0.45344698143941781</v>
      </c>
      <c r="J26388">
        <f t="shared" si="3365"/>
        <v>12.410526183698966</v>
      </c>
      <c r="L26388">
        <f t="shared" si="3366"/>
        <v>2022</v>
      </c>
      <c r="M26388">
        <f t="shared" si="3367"/>
        <v>1</v>
      </c>
      <c r="N26388">
        <f t="shared" si="3368"/>
        <v>6</v>
      </c>
      <c r="O26388">
        <f t="shared" si="3369"/>
        <v>12.410526183698966</v>
      </c>
    </row>
    <row r="26389" spans="2:15" x14ac:dyDescent="0.25">
      <c r="B26389" s="3">
        <v>44567.343753819441</v>
      </c>
      <c r="C26389">
        <v>15.9064</v>
      </c>
      <c r="D26389">
        <v>59.508000000000003</v>
      </c>
      <c r="E26389">
        <v>14.7872</v>
      </c>
      <c r="F26389">
        <v>62.082999999999998</v>
      </c>
      <c r="G26389">
        <f t="shared" si="3370"/>
        <v>1.1191999999999993</v>
      </c>
      <c r="H26389" s="4">
        <f t="shared" si="3371"/>
        <v>0.78852884978497184</v>
      </c>
      <c r="I26389" s="4">
        <f t="shared" si="3372"/>
        <v>0.47852884978497184</v>
      </c>
      <c r="J26389">
        <f t="shared" si="3365"/>
        <v>15.19629744413928</v>
      </c>
      <c r="L26389">
        <f t="shared" si="3366"/>
        <v>2022</v>
      </c>
      <c r="M26389">
        <f t="shared" si="3367"/>
        <v>1</v>
      </c>
      <c r="N26389">
        <f t="shared" si="3368"/>
        <v>6</v>
      </c>
      <c r="O26389">
        <f t="shared" si="3369"/>
        <v>15.19629744413928</v>
      </c>
    </row>
    <row r="26390" spans="2:15" x14ac:dyDescent="0.25">
      <c r="B26390" s="3">
        <v>44567.354170543978</v>
      </c>
      <c r="C26390">
        <v>15.944100000000001</v>
      </c>
      <c r="D26390">
        <v>59.337000000000003</v>
      </c>
      <c r="E26390">
        <v>14.785299999999999</v>
      </c>
      <c r="F26390">
        <v>61.911999999999999</v>
      </c>
      <c r="G26390">
        <f t="shared" si="3370"/>
        <v>1.1588000000000012</v>
      </c>
      <c r="H26390" s="4">
        <f t="shared" si="3371"/>
        <v>0.81642890558508474</v>
      </c>
      <c r="I26390" s="4">
        <f t="shared" si="3372"/>
        <v>0.5064289055850848</v>
      </c>
      <c r="J26390">
        <f t="shared" si="3365"/>
        <v>18.806466056737687</v>
      </c>
      <c r="L26390">
        <f t="shared" si="3366"/>
        <v>2022</v>
      </c>
      <c r="M26390">
        <f t="shared" si="3367"/>
        <v>1</v>
      </c>
      <c r="N26390">
        <f t="shared" si="3368"/>
        <v>6</v>
      </c>
      <c r="O26390">
        <f t="shared" si="3369"/>
        <v>18.806466056737687</v>
      </c>
    </row>
    <row r="26391" spans="2:15" x14ac:dyDescent="0.25">
      <c r="B26391" s="3">
        <v>44567.364587268516</v>
      </c>
      <c r="C26391">
        <v>15.976800000000001</v>
      </c>
      <c r="D26391">
        <v>59.337000000000003</v>
      </c>
      <c r="E26391">
        <v>14.7867</v>
      </c>
      <c r="F26391">
        <v>61.911999999999999</v>
      </c>
      <c r="G26391">
        <f t="shared" si="3370"/>
        <v>1.190100000000001</v>
      </c>
      <c r="H26391" s="4">
        <f t="shared" si="3371"/>
        <v>0.83848122241699086</v>
      </c>
      <c r="I26391" s="4">
        <f t="shared" si="3372"/>
        <v>0.5284812224169908</v>
      </c>
      <c r="J26391">
        <f t="shared" si="3365"/>
        <v>22.076730261762755</v>
      </c>
      <c r="L26391">
        <f t="shared" si="3366"/>
        <v>2022</v>
      </c>
      <c r="M26391">
        <f t="shared" si="3367"/>
        <v>1</v>
      </c>
      <c r="N26391">
        <f t="shared" si="3368"/>
        <v>6</v>
      </c>
      <c r="O26391">
        <f t="shared" si="3369"/>
        <v>22.076730261762755</v>
      </c>
    </row>
    <row r="26392" spans="2:15" x14ac:dyDescent="0.25">
      <c r="B26392" s="3">
        <v>44567.375003993053</v>
      </c>
      <c r="C26392">
        <v>16.000900000000001</v>
      </c>
      <c r="D26392">
        <v>59.508000000000003</v>
      </c>
      <c r="E26392">
        <v>14.785299999999999</v>
      </c>
      <c r="F26392">
        <v>61.911999999999999</v>
      </c>
      <c r="G26392">
        <f t="shared" si="3370"/>
        <v>1.215600000000002</v>
      </c>
      <c r="H26392" s="4">
        <f t="shared" si="3371"/>
        <v>0.85644716743979077</v>
      </c>
      <c r="I26392" s="4">
        <f t="shared" si="3372"/>
        <v>0.54644716743979083</v>
      </c>
      <c r="J26392">
        <f t="shared" si="3365"/>
        <v>25.034855086686612</v>
      </c>
      <c r="L26392">
        <f t="shared" si="3366"/>
        <v>2022</v>
      </c>
      <c r="M26392">
        <f t="shared" si="3367"/>
        <v>1</v>
      </c>
      <c r="N26392">
        <f t="shared" si="3368"/>
        <v>6</v>
      </c>
      <c r="O26392">
        <f t="shared" si="3369"/>
        <v>25.034855086686612</v>
      </c>
    </row>
    <row r="26393" spans="2:15" x14ac:dyDescent="0.25">
      <c r="B26393" s="3">
        <v>44567.38542071759</v>
      </c>
      <c r="C26393">
        <v>16.0154</v>
      </c>
      <c r="D26393">
        <v>59.508000000000003</v>
      </c>
      <c r="E26393">
        <v>14.7867</v>
      </c>
      <c r="F26393">
        <v>61.911999999999999</v>
      </c>
      <c r="G26393">
        <f t="shared" si="3370"/>
        <v>1.2286999999999999</v>
      </c>
      <c r="H26393" s="4">
        <f t="shared" si="3371"/>
        <v>0.86567673135346257</v>
      </c>
      <c r="I26393" s="4">
        <f t="shared" si="3372"/>
        <v>0.55567673135346252</v>
      </c>
      <c r="J26393">
        <f t="shared" si="3365"/>
        <v>26.66279212243558</v>
      </c>
      <c r="L26393">
        <f t="shared" si="3366"/>
        <v>2022</v>
      </c>
      <c r="M26393">
        <f t="shared" si="3367"/>
        <v>1</v>
      </c>
      <c r="N26393">
        <f t="shared" si="3368"/>
        <v>6</v>
      </c>
      <c r="O26393">
        <f t="shared" si="3369"/>
        <v>26.66279212243558</v>
      </c>
    </row>
    <row r="26394" spans="2:15" x14ac:dyDescent="0.25">
      <c r="B26394" s="3">
        <v>44567.395837442127</v>
      </c>
      <c r="C26394">
        <v>16.0258</v>
      </c>
      <c r="D26394">
        <v>59.337000000000003</v>
      </c>
      <c r="E26394">
        <v>14.7911</v>
      </c>
      <c r="F26394">
        <v>61.911999999999999</v>
      </c>
      <c r="G26394">
        <f t="shared" si="3370"/>
        <v>1.2347000000000001</v>
      </c>
      <c r="H26394" s="4">
        <f t="shared" si="3371"/>
        <v>0.86990401253529781</v>
      </c>
      <c r="I26394" s="4">
        <f t="shared" si="3372"/>
        <v>0.55990401253529787</v>
      </c>
      <c r="J26394">
        <f t="shared" si="3365"/>
        <v>27.433788130983757</v>
      </c>
      <c r="L26394">
        <f t="shared" si="3366"/>
        <v>2022</v>
      </c>
      <c r="M26394">
        <f t="shared" si="3367"/>
        <v>1</v>
      </c>
      <c r="N26394">
        <f t="shared" si="3368"/>
        <v>6</v>
      </c>
      <c r="O26394">
        <f t="shared" si="3369"/>
        <v>27.433788130983757</v>
      </c>
    </row>
    <row r="26395" spans="2:15" x14ac:dyDescent="0.25">
      <c r="B26395" s="3">
        <v>44567.406254166664</v>
      </c>
      <c r="C26395">
        <v>16.0335</v>
      </c>
      <c r="D26395">
        <v>59.508000000000003</v>
      </c>
      <c r="E26395">
        <v>14.7911</v>
      </c>
      <c r="F26395">
        <v>61.911999999999999</v>
      </c>
      <c r="G26395">
        <f t="shared" si="3370"/>
        <v>1.2423999999999999</v>
      </c>
      <c r="H26395" s="4">
        <f t="shared" si="3371"/>
        <v>0.87532902338531937</v>
      </c>
      <c r="I26395" s="4">
        <f t="shared" si="3372"/>
        <v>0.56532902338531943</v>
      </c>
      <c r="J26395">
        <f t="shared" si="3365"/>
        <v>28.44706099916462</v>
      </c>
      <c r="L26395">
        <f t="shared" si="3366"/>
        <v>2022</v>
      </c>
      <c r="M26395">
        <f t="shared" si="3367"/>
        <v>1</v>
      </c>
      <c r="N26395">
        <f t="shared" si="3368"/>
        <v>6</v>
      </c>
      <c r="O26395">
        <f t="shared" si="3369"/>
        <v>28.44706099916462</v>
      </c>
    </row>
    <row r="26396" spans="2:15" x14ac:dyDescent="0.25">
      <c r="B26396" s="3">
        <v>44567.416670891202</v>
      </c>
      <c r="C26396">
        <v>16.037099999999999</v>
      </c>
      <c r="D26396">
        <v>59.508000000000003</v>
      </c>
      <c r="E26396">
        <v>14.795</v>
      </c>
      <c r="F26396">
        <v>61.741</v>
      </c>
      <c r="G26396">
        <f t="shared" si="3370"/>
        <v>1.2420999999999989</v>
      </c>
      <c r="H26396" s="4">
        <f t="shared" si="3371"/>
        <v>0.87511765932622676</v>
      </c>
      <c r="I26396" s="4">
        <f t="shared" si="3372"/>
        <v>0.56511765932622682</v>
      </c>
      <c r="J26396">
        <f t="shared" si="3365"/>
        <v>28.407076414846482</v>
      </c>
      <c r="L26396">
        <f t="shared" si="3366"/>
        <v>2022</v>
      </c>
      <c r="M26396">
        <f t="shared" si="3367"/>
        <v>1</v>
      </c>
      <c r="N26396">
        <f t="shared" si="3368"/>
        <v>6</v>
      </c>
      <c r="O26396">
        <f t="shared" si="3369"/>
        <v>28.407076414846482</v>
      </c>
    </row>
    <row r="26397" spans="2:15" x14ac:dyDescent="0.25">
      <c r="B26397" s="3">
        <v>44567.427087615739</v>
      </c>
      <c r="C26397">
        <v>16.037099999999999</v>
      </c>
      <c r="D26397">
        <v>59.508000000000003</v>
      </c>
      <c r="E26397">
        <v>14.7981</v>
      </c>
      <c r="F26397">
        <v>61.741</v>
      </c>
      <c r="G26397">
        <f t="shared" si="3370"/>
        <v>1.238999999999999</v>
      </c>
      <c r="H26397" s="4">
        <f t="shared" si="3371"/>
        <v>0.87293356404894551</v>
      </c>
      <c r="I26397" s="4">
        <f t="shared" si="3372"/>
        <v>0.56293356404894546</v>
      </c>
      <c r="J26397">
        <f t="shared" si="3365"/>
        <v>27.99631432320518</v>
      </c>
      <c r="L26397">
        <f t="shared" si="3366"/>
        <v>2022</v>
      </c>
      <c r="M26397">
        <f t="shared" si="3367"/>
        <v>1</v>
      </c>
      <c r="N26397">
        <f t="shared" si="3368"/>
        <v>6</v>
      </c>
      <c r="O26397">
        <f t="shared" si="3369"/>
        <v>27.99631432320518</v>
      </c>
    </row>
    <row r="26398" spans="2:15" x14ac:dyDescent="0.25">
      <c r="B26398" s="3">
        <v>44567.437504340276</v>
      </c>
      <c r="C26398">
        <v>16.0444</v>
      </c>
      <c r="D26398">
        <v>59.508000000000003</v>
      </c>
      <c r="E26398">
        <v>14.7995</v>
      </c>
      <c r="F26398">
        <v>61.741</v>
      </c>
      <c r="G26398">
        <f t="shared" si="3370"/>
        <v>1.2448999999999995</v>
      </c>
      <c r="H26398" s="4">
        <f t="shared" si="3371"/>
        <v>0.87709039054441684</v>
      </c>
      <c r="I26398" s="4">
        <f t="shared" si="3372"/>
        <v>0.5670903905444169</v>
      </c>
      <c r="J26398">
        <f t="shared" si="3365"/>
        <v>28.781874662622386</v>
      </c>
      <c r="L26398">
        <f t="shared" si="3366"/>
        <v>2022</v>
      </c>
      <c r="M26398">
        <f t="shared" si="3367"/>
        <v>1</v>
      </c>
      <c r="N26398">
        <f t="shared" si="3368"/>
        <v>6</v>
      </c>
      <c r="O26398">
        <f t="shared" si="3369"/>
        <v>28.781874662622386</v>
      </c>
    </row>
    <row r="26399" spans="2:15" x14ac:dyDescent="0.25">
      <c r="B26399" s="3">
        <v>44567.447921064813</v>
      </c>
      <c r="C26399">
        <v>16.0444</v>
      </c>
      <c r="D26399">
        <v>59.508000000000003</v>
      </c>
      <c r="E26399">
        <v>14.7965</v>
      </c>
      <c r="F26399">
        <v>61.741</v>
      </c>
      <c r="G26399">
        <f t="shared" si="3370"/>
        <v>1.2478999999999996</v>
      </c>
      <c r="H26399" s="4">
        <f t="shared" si="3371"/>
        <v>0.87920403113533463</v>
      </c>
      <c r="I26399" s="4">
        <f t="shared" si="3372"/>
        <v>0.56920403113533458</v>
      </c>
      <c r="J26399">
        <f t="shared" si="3365"/>
        <v>29.187459313689789</v>
      </c>
      <c r="L26399">
        <f t="shared" si="3366"/>
        <v>2022</v>
      </c>
      <c r="M26399">
        <f t="shared" si="3367"/>
        <v>1</v>
      </c>
      <c r="N26399">
        <f t="shared" si="3368"/>
        <v>6</v>
      </c>
      <c r="O26399">
        <f t="shared" si="3369"/>
        <v>29.187459313689789</v>
      </c>
    </row>
    <row r="26400" spans="2:15" x14ac:dyDescent="0.25">
      <c r="B26400" s="3">
        <v>44567.45833778935</v>
      </c>
      <c r="C26400">
        <v>16.0444</v>
      </c>
      <c r="D26400">
        <v>59.508000000000003</v>
      </c>
      <c r="E26400">
        <v>14.7981</v>
      </c>
      <c r="F26400">
        <v>61.741</v>
      </c>
      <c r="G26400">
        <f t="shared" si="3370"/>
        <v>1.2462999999999997</v>
      </c>
      <c r="H26400" s="4">
        <f t="shared" si="3371"/>
        <v>0.87807675615351211</v>
      </c>
      <c r="I26400" s="4">
        <f t="shared" si="3372"/>
        <v>0.56807675615351205</v>
      </c>
      <c r="J26400">
        <f t="shared" si="3365"/>
        <v>28.97062902942503</v>
      </c>
      <c r="L26400">
        <f t="shared" si="3366"/>
        <v>2022</v>
      </c>
      <c r="M26400">
        <f t="shared" si="3367"/>
        <v>1</v>
      </c>
      <c r="N26400">
        <f t="shared" si="3368"/>
        <v>6</v>
      </c>
      <c r="O26400">
        <f t="shared" si="3369"/>
        <v>28.97062902942503</v>
      </c>
    </row>
    <row r="26401" spans="2:15" x14ac:dyDescent="0.25">
      <c r="B26401" s="3">
        <v>44567.468754513888</v>
      </c>
      <c r="C26401">
        <v>16.040700000000001</v>
      </c>
      <c r="D26401">
        <v>59.508000000000003</v>
      </c>
      <c r="E26401">
        <v>14.7981</v>
      </c>
      <c r="F26401">
        <v>61.741</v>
      </c>
      <c r="G26401">
        <f t="shared" si="3370"/>
        <v>1.2426000000000013</v>
      </c>
      <c r="H26401" s="4">
        <f t="shared" si="3371"/>
        <v>0.87546993275804807</v>
      </c>
      <c r="I26401" s="4">
        <f t="shared" si="3372"/>
        <v>0.56546993275804813</v>
      </c>
      <c r="J26401">
        <f t="shared" si="3365"/>
        <v>28.473740332844748</v>
      </c>
      <c r="L26401">
        <f t="shared" si="3366"/>
        <v>2022</v>
      </c>
      <c r="M26401">
        <f t="shared" si="3367"/>
        <v>1</v>
      </c>
      <c r="N26401">
        <f t="shared" si="3368"/>
        <v>6</v>
      </c>
      <c r="O26401">
        <f t="shared" si="3369"/>
        <v>28.473740332844748</v>
      </c>
    </row>
    <row r="26402" spans="2:15" x14ac:dyDescent="0.25">
      <c r="B26402" s="3">
        <v>44567.479171238425</v>
      </c>
      <c r="C26402">
        <v>16.0426</v>
      </c>
      <c r="D26402">
        <v>59.508000000000003</v>
      </c>
      <c r="E26402">
        <v>14.795</v>
      </c>
      <c r="F26402">
        <v>61.741</v>
      </c>
      <c r="G26402">
        <f t="shared" si="3370"/>
        <v>1.2476000000000003</v>
      </c>
      <c r="H26402" s="4">
        <f t="shared" si="3371"/>
        <v>0.87899266707624346</v>
      </c>
      <c r="I26402" s="4">
        <f t="shared" si="3372"/>
        <v>0.56899266707624352</v>
      </c>
      <c r="J26402">
        <f t="shared" si="3365"/>
        <v>29.146713188482195</v>
      </c>
      <c r="L26402">
        <f t="shared" si="3366"/>
        <v>2022</v>
      </c>
      <c r="M26402">
        <f t="shared" si="3367"/>
        <v>1</v>
      </c>
      <c r="N26402">
        <f t="shared" si="3368"/>
        <v>6</v>
      </c>
      <c r="O26402">
        <f t="shared" si="3369"/>
        <v>29.146713188482195</v>
      </c>
    </row>
    <row r="26403" spans="2:15" x14ac:dyDescent="0.25">
      <c r="B26403" s="3">
        <v>44567.489587962962</v>
      </c>
      <c r="C26403">
        <v>16.046299999999999</v>
      </c>
      <c r="D26403">
        <v>59.508000000000003</v>
      </c>
      <c r="E26403">
        <v>14.7888</v>
      </c>
      <c r="F26403">
        <v>61.569000000000003</v>
      </c>
      <c r="G26403">
        <f t="shared" si="3370"/>
        <v>1.2574999999999985</v>
      </c>
      <c r="H26403" s="4">
        <f t="shared" si="3371"/>
        <v>0.88596768102626999</v>
      </c>
      <c r="I26403" s="4">
        <f t="shared" si="3372"/>
        <v>0.57596768102626994</v>
      </c>
      <c r="J26403">
        <f t="shared" si="3365"/>
        <v>30.513556513831613</v>
      </c>
      <c r="L26403">
        <f t="shared" si="3366"/>
        <v>2022</v>
      </c>
      <c r="M26403">
        <f t="shared" si="3367"/>
        <v>1</v>
      </c>
      <c r="N26403">
        <f t="shared" si="3368"/>
        <v>6</v>
      </c>
      <c r="O26403">
        <f t="shared" si="3369"/>
        <v>30.513556513831613</v>
      </c>
    </row>
    <row r="26404" spans="2:15" x14ac:dyDescent="0.25">
      <c r="B26404" s="3">
        <v>44567.500004687499</v>
      </c>
      <c r="C26404">
        <v>16.051600000000001</v>
      </c>
      <c r="D26404">
        <v>59.508000000000003</v>
      </c>
      <c r="E26404">
        <v>14.7902</v>
      </c>
      <c r="F26404">
        <v>61.569000000000003</v>
      </c>
      <c r="G26404">
        <f t="shared" si="3370"/>
        <v>1.2614000000000001</v>
      </c>
      <c r="H26404" s="4">
        <f t="shared" si="3371"/>
        <v>0.88871541379446395</v>
      </c>
      <c r="I26404" s="4">
        <f t="shared" si="3372"/>
        <v>0.5787154137944639</v>
      </c>
      <c r="J26404">
        <f t="shared" si="3365"/>
        <v>31.064716822339271</v>
      </c>
      <c r="L26404">
        <f t="shared" si="3366"/>
        <v>2022</v>
      </c>
      <c r="M26404">
        <f t="shared" si="3367"/>
        <v>1</v>
      </c>
      <c r="N26404">
        <f t="shared" si="3368"/>
        <v>6</v>
      </c>
      <c r="O26404">
        <f t="shared" si="3369"/>
        <v>31.064716822339271</v>
      </c>
    </row>
    <row r="26405" spans="2:15" x14ac:dyDescent="0.25">
      <c r="B26405" s="3">
        <v>44567.510421412037</v>
      </c>
      <c r="C26405">
        <v>16.0486</v>
      </c>
      <c r="D26405">
        <v>59.68</v>
      </c>
      <c r="E26405">
        <v>14.7873</v>
      </c>
      <c r="F26405">
        <v>61.569000000000003</v>
      </c>
      <c r="G26405">
        <f t="shared" si="3370"/>
        <v>1.2613000000000003</v>
      </c>
      <c r="H26405" s="4">
        <f t="shared" si="3371"/>
        <v>0.88864495910810037</v>
      </c>
      <c r="I26405" s="4">
        <f t="shared" si="3372"/>
        <v>0.57864495910810043</v>
      </c>
      <c r="J26405">
        <f t="shared" si="3365"/>
        <v>31.050493902785984</v>
      </c>
      <c r="L26405">
        <f t="shared" si="3366"/>
        <v>2022</v>
      </c>
      <c r="M26405">
        <f t="shared" si="3367"/>
        <v>1</v>
      </c>
      <c r="N26405">
        <f t="shared" si="3368"/>
        <v>6</v>
      </c>
      <c r="O26405">
        <f t="shared" si="3369"/>
        <v>31.050493902785984</v>
      </c>
    </row>
    <row r="26406" spans="2:15" x14ac:dyDescent="0.25">
      <c r="B26406" s="3">
        <v>44567.520838136574</v>
      </c>
      <c r="C26406">
        <v>16.046700000000001</v>
      </c>
      <c r="D26406">
        <v>59.68</v>
      </c>
      <c r="E26406">
        <v>14.7859</v>
      </c>
      <c r="F26406">
        <v>61.569000000000003</v>
      </c>
      <c r="G26406">
        <f t="shared" si="3370"/>
        <v>1.2608000000000015</v>
      </c>
      <c r="H26406" s="4">
        <f t="shared" si="3371"/>
        <v>0.8882926856762815</v>
      </c>
      <c r="I26406" s="4">
        <f t="shared" si="3372"/>
        <v>0.57829268567628156</v>
      </c>
      <c r="J26406">
        <f t="shared" si="3365"/>
        <v>30.97945100348219</v>
      </c>
      <c r="L26406">
        <f t="shared" si="3366"/>
        <v>2022</v>
      </c>
      <c r="M26406">
        <f t="shared" si="3367"/>
        <v>1</v>
      </c>
      <c r="N26406">
        <f t="shared" si="3368"/>
        <v>6</v>
      </c>
      <c r="O26406">
        <f t="shared" si="3369"/>
        <v>30.97945100348219</v>
      </c>
    </row>
    <row r="26407" spans="2:15" x14ac:dyDescent="0.25">
      <c r="B26407" s="3">
        <v>44567.531254861111</v>
      </c>
      <c r="C26407">
        <v>16.044899999999998</v>
      </c>
      <c r="D26407">
        <v>59.68</v>
      </c>
      <c r="E26407">
        <v>14.7843</v>
      </c>
      <c r="F26407">
        <v>61.569000000000003</v>
      </c>
      <c r="G26407">
        <f t="shared" si="3370"/>
        <v>1.2605999999999984</v>
      </c>
      <c r="H26407" s="4">
        <f t="shared" si="3371"/>
        <v>0.88815177630355135</v>
      </c>
      <c r="I26407" s="4">
        <f t="shared" si="3372"/>
        <v>0.5781517763035513</v>
      </c>
      <c r="J26407">
        <f t="shared" si="3365"/>
        <v>30.95106728390672</v>
      </c>
      <c r="L26407">
        <f t="shared" si="3366"/>
        <v>2022</v>
      </c>
      <c r="M26407">
        <f t="shared" si="3367"/>
        <v>1</v>
      </c>
      <c r="N26407">
        <f t="shared" si="3368"/>
        <v>6</v>
      </c>
      <c r="O26407">
        <f t="shared" si="3369"/>
        <v>30.95106728390672</v>
      </c>
    </row>
    <row r="26408" spans="2:15" x14ac:dyDescent="0.25">
      <c r="B26408" s="3">
        <v>44567.541671585648</v>
      </c>
      <c r="C26408">
        <v>16.0412</v>
      </c>
      <c r="D26408">
        <v>59.68</v>
      </c>
      <c r="E26408">
        <v>14.7799</v>
      </c>
      <c r="F26408">
        <v>61.569000000000003</v>
      </c>
      <c r="G26408">
        <f t="shared" si="3370"/>
        <v>1.2613000000000003</v>
      </c>
      <c r="H26408" s="4">
        <f t="shared" si="3371"/>
        <v>0.88864495910810037</v>
      </c>
      <c r="I26408" s="4">
        <f t="shared" si="3372"/>
        <v>0.57864495910810043</v>
      </c>
      <c r="J26408">
        <f t="shared" si="3365"/>
        <v>31.050493902785984</v>
      </c>
      <c r="L26408">
        <f t="shared" si="3366"/>
        <v>2022</v>
      </c>
      <c r="M26408">
        <f t="shared" si="3367"/>
        <v>1</v>
      </c>
      <c r="N26408">
        <f t="shared" si="3368"/>
        <v>6</v>
      </c>
      <c r="O26408">
        <f t="shared" si="3369"/>
        <v>31.050493902785984</v>
      </c>
    </row>
    <row r="26409" spans="2:15" x14ac:dyDescent="0.25">
      <c r="B26409" s="3">
        <v>44567.552088310185</v>
      </c>
      <c r="C26409">
        <v>16.039400000000001</v>
      </c>
      <c r="D26409">
        <v>59.68</v>
      </c>
      <c r="E26409">
        <v>14.778499999999999</v>
      </c>
      <c r="F26409">
        <v>61.569000000000003</v>
      </c>
      <c r="G26409">
        <f t="shared" si="3370"/>
        <v>1.2609000000000012</v>
      </c>
      <c r="H26409" s="4">
        <f t="shared" si="3371"/>
        <v>0.8883631403626453</v>
      </c>
      <c r="I26409" s="4">
        <f t="shared" si="3372"/>
        <v>0.57836314036264524</v>
      </c>
      <c r="J26409">
        <f t="shared" si="3365"/>
        <v>30.993650026965259</v>
      </c>
      <c r="L26409">
        <f t="shared" si="3366"/>
        <v>2022</v>
      </c>
      <c r="M26409">
        <f t="shared" si="3367"/>
        <v>1</v>
      </c>
      <c r="N26409">
        <f t="shared" si="3368"/>
        <v>6</v>
      </c>
      <c r="O26409">
        <f t="shared" si="3369"/>
        <v>30.993650026965259</v>
      </c>
    </row>
    <row r="26410" spans="2:15" x14ac:dyDescent="0.25">
      <c r="B26410" s="3">
        <v>44567.562505034723</v>
      </c>
      <c r="C26410">
        <v>16.0303</v>
      </c>
      <c r="D26410">
        <v>59.68</v>
      </c>
      <c r="E26410">
        <v>14.778499999999999</v>
      </c>
      <c r="F26410">
        <v>61.569000000000003</v>
      </c>
      <c r="G26410">
        <f t="shared" si="3370"/>
        <v>1.2518000000000011</v>
      </c>
      <c r="H26410" s="4">
        <f t="shared" si="3371"/>
        <v>0.88195176390352858</v>
      </c>
      <c r="I26410" s="4">
        <f t="shared" si="3372"/>
        <v>0.57195176390352853</v>
      </c>
      <c r="J26410">
        <f t="shared" si="3365"/>
        <v>29.72097292361472</v>
      </c>
      <c r="L26410">
        <f t="shared" si="3366"/>
        <v>2022</v>
      </c>
      <c r="M26410">
        <f t="shared" si="3367"/>
        <v>1</v>
      </c>
      <c r="N26410">
        <f t="shared" si="3368"/>
        <v>6</v>
      </c>
      <c r="O26410">
        <f t="shared" si="3369"/>
        <v>29.72097292361472</v>
      </c>
    </row>
    <row r="26411" spans="2:15" x14ac:dyDescent="0.25">
      <c r="B26411" s="3">
        <v>44567.57292175926</v>
      </c>
      <c r="C26411">
        <v>16.024899999999999</v>
      </c>
      <c r="D26411">
        <v>59.68</v>
      </c>
      <c r="E26411">
        <v>14.774100000000001</v>
      </c>
      <c r="F26411">
        <v>61.569000000000003</v>
      </c>
      <c r="G26411">
        <f t="shared" si="3370"/>
        <v>1.2507999999999981</v>
      </c>
      <c r="H26411" s="4">
        <f t="shared" si="3371"/>
        <v>0.88124721703988729</v>
      </c>
      <c r="I26411" s="4">
        <f t="shared" si="3372"/>
        <v>0.57124721703988723</v>
      </c>
      <c r="J26411">
        <f t="shared" si="3365"/>
        <v>29.583497746308829</v>
      </c>
      <c r="L26411">
        <f t="shared" si="3366"/>
        <v>2022</v>
      </c>
      <c r="M26411">
        <f t="shared" si="3367"/>
        <v>1</v>
      </c>
      <c r="N26411">
        <f t="shared" si="3368"/>
        <v>6</v>
      </c>
      <c r="O26411">
        <f t="shared" si="3369"/>
        <v>29.583497746308829</v>
      </c>
    </row>
    <row r="26412" spans="2:15" x14ac:dyDescent="0.25">
      <c r="B26412" s="3">
        <v>44567.583338483797</v>
      </c>
      <c r="C26412">
        <v>16.019400000000001</v>
      </c>
      <c r="D26412">
        <v>59.68</v>
      </c>
      <c r="E26412">
        <v>14.7698</v>
      </c>
      <c r="F26412">
        <v>61.569000000000003</v>
      </c>
      <c r="G26412">
        <f t="shared" si="3370"/>
        <v>1.2496000000000009</v>
      </c>
      <c r="H26412" s="4">
        <f t="shared" si="3371"/>
        <v>0.88040176080352206</v>
      </c>
      <c r="I26412" s="4">
        <f t="shared" si="3372"/>
        <v>0.57040176080352212</v>
      </c>
      <c r="J26412">
        <f t="shared" si="3365"/>
        <v>29.41914442827072</v>
      </c>
      <c r="L26412">
        <f t="shared" si="3366"/>
        <v>2022</v>
      </c>
      <c r="M26412">
        <f t="shared" si="3367"/>
        <v>1</v>
      </c>
      <c r="N26412">
        <f t="shared" si="3368"/>
        <v>6</v>
      </c>
      <c r="O26412">
        <f t="shared" si="3369"/>
        <v>29.41914442827072</v>
      </c>
    </row>
    <row r="26413" spans="2:15" x14ac:dyDescent="0.25">
      <c r="B26413" s="3">
        <v>44567.593755208334</v>
      </c>
      <c r="C26413">
        <v>16.015799999999999</v>
      </c>
      <c r="D26413">
        <v>59.68</v>
      </c>
      <c r="E26413">
        <v>14.7638</v>
      </c>
      <c r="F26413">
        <v>61.569000000000003</v>
      </c>
      <c r="G26413">
        <f t="shared" si="3370"/>
        <v>1.2519999999999989</v>
      </c>
      <c r="H26413" s="4">
        <f t="shared" si="3371"/>
        <v>0.88209267327625485</v>
      </c>
      <c r="I26413" s="4">
        <f t="shared" si="3372"/>
        <v>0.57209267327625479</v>
      </c>
      <c r="J26413">
        <f t="shared" si="3365"/>
        <v>29.748524137917194</v>
      </c>
      <c r="L26413">
        <f t="shared" si="3366"/>
        <v>2022</v>
      </c>
      <c r="M26413">
        <f t="shared" si="3367"/>
        <v>1</v>
      </c>
      <c r="N26413">
        <f t="shared" si="3368"/>
        <v>6</v>
      </c>
      <c r="O26413">
        <f t="shared" si="3369"/>
        <v>29.748524137917194</v>
      </c>
    </row>
    <row r="26414" spans="2:15" x14ac:dyDescent="0.25">
      <c r="B26414" s="3">
        <v>44567.604171932871</v>
      </c>
      <c r="C26414">
        <v>16.014099999999999</v>
      </c>
      <c r="D26414">
        <v>59.68</v>
      </c>
      <c r="E26414">
        <v>14.755100000000001</v>
      </c>
      <c r="F26414">
        <v>61.569000000000003</v>
      </c>
      <c r="G26414">
        <f t="shared" si="3370"/>
        <v>1.2589999999999986</v>
      </c>
      <c r="H26414" s="4">
        <f t="shared" si="3371"/>
        <v>0.88702450132172883</v>
      </c>
      <c r="I26414" s="4">
        <f t="shared" si="3372"/>
        <v>0.57702450132172878</v>
      </c>
      <c r="J26414">
        <f t="shared" si="3365"/>
        <v>30.724684307756959</v>
      </c>
      <c r="L26414">
        <f t="shared" si="3366"/>
        <v>2022</v>
      </c>
      <c r="M26414">
        <f t="shared" si="3367"/>
        <v>1</v>
      </c>
      <c r="N26414">
        <f t="shared" si="3368"/>
        <v>6</v>
      </c>
      <c r="O26414">
        <f t="shared" si="3369"/>
        <v>30.724684307756959</v>
      </c>
    </row>
    <row r="26415" spans="2:15" x14ac:dyDescent="0.25">
      <c r="B26415" s="3">
        <v>44567.614588657409</v>
      </c>
      <c r="C26415">
        <v>16.010400000000001</v>
      </c>
      <c r="D26415">
        <v>59.68</v>
      </c>
      <c r="E26415">
        <v>14.7492</v>
      </c>
      <c r="F26415">
        <v>61.569000000000003</v>
      </c>
      <c r="G26415">
        <f t="shared" si="3370"/>
        <v>1.2612000000000005</v>
      </c>
      <c r="H26415" s="4">
        <f t="shared" si="3371"/>
        <v>0.88857450442173647</v>
      </c>
      <c r="I26415" s="4">
        <f t="shared" si="3372"/>
        <v>0.57857450442173652</v>
      </c>
      <c r="J26415">
        <f t="shared" si="3365"/>
        <v>31.036275764497198</v>
      </c>
      <c r="L26415">
        <f t="shared" si="3366"/>
        <v>2022</v>
      </c>
      <c r="M26415">
        <f t="shared" si="3367"/>
        <v>1</v>
      </c>
      <c r="N26415">
        <f t="shared" si="3368"/>
        <v>6</v>
      </c>
      <c r="O26415">
        <f t="shared" si="3369"/>
        <v>31.036275764497198</v>
      </c>
    </row>
    <row r="26416" spans="2:15" x14ac:dyDescent="0.25">
      <c r="B26416" s="3">
        <v>44567.625005381946</v>
      </c>
      <c r="C26416">
        <v>16.005299999999998</v>
      </c>
      <c r="D26416">
        <v>59.850999999999999</v>
      </c>
      <c r="E26416">
        <v>14.7448</v>
      </c>
      <c r="F26416">
        <v>61.569000000000003</v>
      </c>
      <c r="G26416">
        <f t="shared" si="3370"/>
        <v>1.2604999999999986</v>
      </c>
      <c r="H26416" s="4">
        <f t="shared" si="3371"/>
        <v>0.88808132161718778</v>
      </c>
      <c r="I26416" s="4">
        <f t="shared" si="3372"/>
        <v>0.57808132161718784</v>
      </c>
      <c r="J26416">
        <f t="shared" si="3365"/>
        <v>30.936882585765247</v>
      </c>
      <c r="L26416">
        <f t="shared" si="3366"/>
        <v>2022</v>
      </c>
      <c r="M26416">
        <f t="shared" si="3367"/>
        <v>1</v>
      </c>
      <c r="N26416">
        <f t="shared" si="3368"/>
        <v>6</v>
      </c>
      <c r="O26416">
        <f t="shared" si="3369"/>
        <v>30.936882585765247</v>
      </c>
    </row>
    <row r="26417" spans="2:15" x14ac:dyDescent="0.25">
      <c r="B26417" s="3">
        <v>44567.635422106483</v>
      </c>
      <c r="C26417">
        <v>16.003599999999999</v>
      </c>
      <c r="D26417">
        <v>59.850999999999999</v>
      </c>
      <c r="E26417">
        <v>14.7453</v>
      </c>
      <c r="F26417">
        <v>61.741</v>
      </c>
      <c r="G26417">
        <f t="shared" si="3370"/>
        <v>1.2582999999999984</v>
      </c>
      <c r="H26417" s="4">
        <f t="shared" si="3371"/>
        <v>0.88653131851718125</v>
      </c>
      <c r="I26417" s="4">
        <f t="shared" si="3372"/>
        <v>0.5765313185171812</v>
      </c>
      <c r="J26417">
        <f t="shared" si="3365"/>
        <v>30.626024998196144</v>
      </c>
      <c r="L26417">
        <f t="shared" si="3366"/>
        <v>2022</v>
      </c>
      <c r="M26417">
        <f t="shared" si="3367"/>
        <v>1</v>
      </c>
      <c r="N26417">
        <f t="shared" si="3368"/>
        <v>6</v>
      </c>
      <c r="O26417">
        <f t="shared" si="3369"/>
        <v>30.626024998196144</v>
      </c>
    </row>
    <row r="26418" spans="2:15" x14ac:dyDescent="0.25">
      <c r="B26418" s="3">
        <v>44567.64583883102</v>
      </c>
      <c r="C26418">
        <v>16.003599999999999</v>
      </c>
      <c r="D26418">
        <v>59.850999999999999</v>
      </c>
      <c r="E26418">
        <v>14.7453</v>
      </c>
      <c r="F26418">
        <v>61.741</v>
      </c>
      <c r="G26418">
        <f t="shared" si="3370"/>
        <v>1.2582999999999984</v>
      </c>
      <c r="H26418" s="4">
        <f t="shared" si="3371"/>
        <v>0.88653131851718125</v>
      </c>
      <c r="I26418" s="4">
        <f t="shared" si="3372"/>
        <v>0.5765313185171812</v>
      </c>
      <c r="J26418">
        <f t="shared" si="3365"/>
        <v>30.626024998196144</v>
      </c>
      <c r="L26418">
        <f t="shared" si="3366"/>
        <v>2022</v>
      </c>
      <c r="M26418">
        <f t="shared" si="3367"/>
        <v>1</v>
      </c>
      <c r="N26418">
        <f t="shared" si="3368"/>
        <v>6</v>
      </c>
      <c r="O26418">
        <f t="shared" si="3369"/>
        <v>30.626024998196144</v>
      </c>
    </row>
    <row r="26419" spans="2:15" x14ac:dyDescent="0.25">
      <c r="B26419" s="3">
        <v>44567.656255555557</v>
      </c>
      <c r="C26419">
        <v>16</v>
      </c>
      <c r="D26419">
        <v>59.850999999999999</v>
      </c>
      <c r="E26419">
        <v>14.7409</v>
      </c>
      <c r="F26419">
        <v>61.741</v>
      </c>
      <c r="G26419">
        <f t="shared" si="3370"/>
        <v>1.2591000000000001</v>
      </c>
      <c r="H26419" s="4">
        <f t="shared" si="3371"/>
        <v>0.88709495600809385</v>
      </c>
      <c r="I26419" s="4">
        <f t="shared" si="3372"/>
        <v>0.5770949560080938</v>
      </c>
      <c r="J26419">
        <f t="shared" si="3365"/>
        <v>30.738797517473859</v>
      </c>
      <c r="L26419">
        <f t="shared" si="3366"/>
        <v>2022</v>
      </c>
      <c r="M26419">
        <f t="shared" si="3367"/>
        <v>1</v>
      </c>
      <c r="N26419">
        <f t="shared" si="3368"/>
        <v>6</v>
      </c>
      <c r="O26419">
        <f t="shared" si="3369"/>
        <v>30.738797517473859</v>
      </c>
    </row>
    <row r="26420" spans="2:15" x14ac:dyDescent="0.25">
      <c r="B26420" s="3">
        <v>44567.666672280095</v>
      </c>
      <c r="C26420">
        <v>15.998100000000001</v>
      </c>
      <c r="D26420">
        <v>59.850999999999999</v>
      </c>
      <c r="E26420">
        <v>14.7424</v>
      </c>
      <c r="F26420">
        <v>61.741</v>
      </c>
      <c r="G26420">
        <f t="shared" si="3370"/>
        <v>1.2557000000000009</v>
      </c>
      <c r="H26420" s="4">
        <f t="shared" si="3371"/>
        <v>0.88469949667172132</v>
      </c>
      <c r="I26420" s="4">
        <f t="shared" si="3372"/>
        <v>0.57469949667172138</v>
      </c>
      <c r="J26420">
        <f t="shared" si="3365"/>
        <v>30.261611341475817</v>
      </c>
      <c r="L26420">
        <f t="shared" si="3366"/>
        <v>2022</v>
      </c>
      <c r="M26420">
        <f t="shared" si="3367"/>
        <v>1</v>
      </c>
      <c r="N26420">
        <f t="shared" si="3368"/>
        <v>6</v>
      </c>
      <c r="O26420">
        <f t="shared" si="3369"/>
        <v>30.261611341475817</v>
      </c>
    </row>
    <row r="26421" spans="2:15" x14ac:dyDescent="0.25">
      <c r="B26421" s="3">
        <v>44567.677089004632</v>
      </c>
      <c r="C26421">
        <v>16</v>
      </c>
      <c r="D26421">
        <v>59.850999999999999</v>
      </c>
      <c r="E26421">
        <v>14.7409</v>
      </c>
      <c r="F26421">
        <v>61.741</v>
      </c>
      <c r="G26421">
        <f t="shared" si="3370"/>
        <v>1.2591000000000001</v>
      </c>
      <c r="H26421" s="4">
        <f t="shared" si="3371"/>
        <v>0.88709495600809385</v>
      </c>
      <c r="I26421" s="4">
        <f t="shared" si="3372"/>
        <v>0.5770949560080938</v>
      </c>
      <c r="J26421">
        <f t="shared" si="3365"/>
        <v>30.738797517473859</v>
      </c>
      <c r="L26421">
        <f t="shared" si="3366"/>
        <v>2022</v>
      </c>
      <c r="M26421">
        <f t="shared" si="3367"/>
        <v>1</v>
      </c>
      <c r="N26421">
        <f t="shared" si="3368"/>
        <v>6</v>
      </c>
      <c r="O26421">
        <f t="shared" si="3369"/>
        <v>30.738797517473859</v>
      </c>
    </row>
    <row r="26422" spans="2:15" x14ac:dyDescent="0.25">
      <c r="B26422" s="3">
        <v>44567.687505729169</v>
      </c>
      <c r="C26422">
        <v>16</v>
      </c>
      <c r="D26422">
        <v>59.850999999999999</v>
      </c>
      <c r="E26422">
        <v>14.7409</v>
      </c>
      <c r="F26422">
        <v>61.741</v>
      </c>
      <c r="G26422">
        <f t="shared" si="3370"/>
        <v>1.2591000000000001</v>
      </c>
      <c r="H26422" s="4">
        <f t="shared" si="3371"/>
        <v>0.88709495600809385</v>
      </c>
      <c r="I26422" s="4">
        <f t="shared" si="3372"/>
        <v>0.5770949560080938</v>
      </c>
      <c r="J26422">
        <f t="shared" si="3365"/>
        <v>30.738797517473859</v>
      </c>
      <c r="L26422">
        <f t="shared" si="3366"/>
        <v>2022</v>
      </c>
      <c r="M26422">
        <f t="shared" si="3367"/>
        <v>1</v>
      </c>
      <c r="N26422">
        <f t="shared" si="3368"/>
        <v>6</v>
      </c>
      <c r="O26422">
        <f t="shared" si="3369"/>
        <v>30.738797517473859</v>
      </c>
    </row>
    <row r="26423" spans="2:15" x14ac:dyDescent="0.25">
      <c r="B26423" s="3">
        <v>44567.697916666664</v>
      </c>
      <c r="C26423">
        <v>15.998100000000001</v>
      </c>
      <c r="D26423">
        <v>59.850999999999999</v>
      </c>
      <c r="E26423">
        <v>14.7409</v>
      </c>
      <c r="F26423">
        <v>61.741</v>
      </c>
      <c r="G26423">
        <f t="shared" si="3370"/>
        <v>1.257200000000001</v>
      </c>
      <c r="H26423" s="4">
        <f t="shared" si="3371"/>
        <v>0.88575631696717994</v>
      </c>
      <c r="I26423" s="4">
        <f t="shared" si="3372"/>
        <v>0.57575631696717999</v>
      </c>
      <c r="J26423">
        <f t="shared" si="3365"/>
        <v>30.471459109366172</v>
      </c>
      <c r="L26423">
        <f t="shared" si="3366"/>
        <v>2022</v>
      </c>
      <c r="M26423">
        <f t="shared" si="3367"/>
        <v>1</v>
      </c>
      <c r="N26423">
        <f t="shared" si="3368"/>
        <v>6</v>
      </c>
      <c r="O26423">
        <f t="shared" si="3369"/>
        <v>30.471459109366172</v>
      </c>
    </row>
    <row r="26424" spans="2:15" x14ac:dyDescent="0.25">
      <c r="B26424" s="3">
        <v>44567.708333333336</v>
      </c>
      <c r="C26424">
        <v>15.9945</v>
      </c>
      <c r="D26424">
        <v>59.850999999999999</v>
      </c>
      <c r="E26424">
        <v>14.742900000000001</v>
      </c>
      <c r="F26424">
        <v>61.911999999999999</v>
      </c>
      <c r="G26424">
        <f t="shared" si="3370"/>
        <v>1.2515999999999998</v>
      </c>
      <c r="H26424" s="4">
        <f t="shared" si="3371"/>
        <v>0.88181085453079988</v>
      </c>
      <c r="I26424" s="4">
        <f t="shared" si="3372"/>
        <v>0.57181085453079983</v>
      </c>
      <c r="J26424">
        <f t="shared" si="3365"/>
        <v>29.693440446431072</v>
      </c>
      <c r="L26424">
        <f t="shared" si="3366"/>
        <v>2022</v>
      </c>
      <c r="M26424">
        <f t="shared" si="3367"/>
        <v>1</v>
      </c>
      <c r="N26424">
        <f t="shared" si="3368"/>
        <v>6</v>
      </c>
      <c r="O26424">
        <f t="shared" si="3369"/>
        <v>29.693440446431072</v>
      </c>
    </row>
    <row r="26425" spans="2:15" x14ac:dyDescent="0.25">
      <c r="B26425" s="3">
        <v>44567.718750057873</v>
      </c>
      <c r="C26425">
        <v>15.992699999999999</v>
      </c>
      <c r="D26425">
        <v>59.850999999999999</v>
      </c>
      <c r="E26425">
        <v>14.7399</v>
      </c>
      <c r="F26425">
        <v>61.911999999999999</v>
      </c>
      <c r="G26425">
        <f t="shared" si="3370"/>
        <v>1.2527999999999988</v>
      </c>
      <c r="H26425" s="4">
        <f t="shared" si="3371"/>
        <v>0.88265631076716611</v>
      </c>
      <c r="I26425" s="4">
        <f t="shared" si="3372"/>
        <v>0.57265631076716605</v>
      </c>
      <c r="J26425">
        <f t="shared" si="3365"/>
        <v>29.858916528978192</v>
      </c>
      <c r="L26425">
        <f t="shared" si="3366"/>
        <v>2022</v>
      </c>
      <c r="M26425">
        <f t="shared" si="3367"/>
        <v>1</v>
      </c>
      <c r="N26425">
        <f t="shared" si="3368"/>
        <v>6</v>
      </c>
      <c r="O26425">
        <f t="shared" si="3369"/>
        <v>29.858916528978192</v>
      </c>
    </row>
    <row r="26426" spans="2:15" x14ac:dyDescent="0.25">
      <c r="B26426" s="3">
        <v>44567.72916678241</v>
      </c>
      <c r="C26426">
        <v>15.9908</v>
      </c>
      <c r="D26426">
        <v>59.850999999999999</v>
      </c>
      <c r="E26426">
        <v>14.7399</v>
      </c>
      <c r="F26426">
        <v>61.911999999999999</v>
      </c>
      <c r="G26426">
        <f t="shared" si="3370"/>
        <v>1.2508999999999997</v>
      </c>
      <c r="H26426" s="4">
        <f t="shared" si="3371"/>
        <v>0.88131767172625219</v>
      </c>
      <c r="I26426" s="4">
        <f t="shared" si="3372"/>
        <v>0.57131767172625225</v>
      </c>
      <c r="J26426">
        <f t="shared" si="3365"/>
        <v>29.597224213737366</v>
      </c>
      <c r="L26426">
        <f t="shared" si="3366"/>
        <v>2022</v>
      </c>
      <c r="M26426">
        <f t="shared" si="3367"/>
        <v>1</v>
      </c>
      <c r="N26426">
        <f t="shared" si="3368"/>
        <v>6</v>
      </c>
      <c r="O26426">
        <f t="shared" si="3369"/>
        <v>29.597224213737366</v>
      </c>
    </row>
    <row r="26427" spans="2:15" x14ac:dyDescent="0.25">
      <c r="B26427" s="3">
        <v>44567.739583506947</v>
      </c>
      <c r="C26427">
        <v>15.9908</v>
      </c>
      <c r="D26427">
        <v>59.850999999999999</v>
      </c>
      <c r="E26427">
        <v>14.742900000000001</v>
      </c>
      <c r="F26427">
        <v>61.911999999999999</v>
      </c>
      <c r="G26427">
        <f t="shared" si="3370"/>
        <v>1.2478999999999996</v>
      </c>
      <c r="H26427" s="4">
        <f t="shared" si="3371"/>
        <v>0.87920403113533463</v>
      </c>
      <c r="I26427" s="4">
        <f t="shared" si="3372"/>
        <v>0.56920403113533458</v>
      </c>
      <c r="J26427">
        <f t="shared" si="3365"/>
        <v>29.187459313689789</v>
      </c>
      <c r="L26427">
        <f t="shared" si="3366"/>
        <v>2022</v>
      </c>
      <c r="M26427">
        <f t="shared" si="3367"/>
        <v>1</v>
      </c>
      <c r="N26427">
        <f t="shared" si="3368"/>
        <v>6</v>
      </c>
      <c r="O26427">
        <f t="shared" si="3369"/>
        <v>29.187459313689789</v>
      </c>
    </row>
    <row r="26428" spans="2:15" x14ac:dyDescent="0.25">
      <c r="B26428" s="3">
        <v>44567.750000231485</v>
      </c>
      <c r="C26428">
        <v>15.989100000000001</v>
      </c>
      <c r="D26428">
        <v>59.850999999999999</v>
      </c>
      <c r="E26428">
        <v>14.744400000000001</v>
      </c>
      <c r="F26428">
        <v>61.911999999999999</v>
      </c>
      <c r="G26428">
        <f t="shared" si="3370"/>
        <v>1.2446999999999999</v>
      </c>
      <c r="H26428" s="4">
        <f t="shared" si="3371"/>
        <v>0.87694948117168936</v>
      </c>
      <c r="I26428" s="4">
        <f t="shared" si="3372"/>
        <v>0.56694948117168931</v>
      </c>
      <c r="J26428">
        <f t="shared" si="3365"/>
        <v>28.7549836477661</v>
      </c>
      <c r="L26428">
        <f t="shared" si="3366"/>
        <v>2022</v>
      </c>
      <c r="M26428">
        <f t="shared" si="3367"/>
        <v>1</v>
      </c>
      <c r="N26428">
        <f t="shared" si="3368"/>
        <v>6</v>
      </c>
      <c r="O26428">
        <f t="shared" si="3369"/>
        <v>28.7549836477661</v>
      </c>
    </row>
    <row r="26429" spans="2:15" x14ac:dyDescent="0.25">
      <c r="B26429" s="3">
        <v>44567.760416956022</v>
      </c>
      <c r="C26429">
        <v>15.9945</v>
      </c>
      <c r="D26429">
        <v>59.850999999999999</v>
      </c>
      <c r="E26429">
        <v>14.745799999999999</v>
      </c>
      <c r="F26429">
        <v>61.911999999999999</v>
      </c>
      <c r="G26429">
        <f t="shared" si="3370"/>
        <v>1.2487000000000013</v>
      </c>
      <c r="H26429" s="4">
        <f t="shared" si="3371"/>
        <v>0.87976766862624711</v>
      </c>
      <c r="I26429" s="4">
        <f t="shared" si="3372"/>
        <v>0.56976766862624717</v>
      </c>
      <c r="J26429">
        <f t="shared" si="3365"/>
        <v>29.296320089268335</v>
      </c>
      <c r="L26429">
        <f t="shared" si="3366"/>
        <v>2022</v>
      </c>
      <c r="M26429">
        <f t="shared" si="3367"/>
        <v>1</v>
      </c>
      <c r="N26429">
        <f t="shared" si="3368"/>
        <v>6</v>
      </c>
      <c r="O26429">
        <f t="shared" si="3369"/>
        <v>29.296320089268335</v>
      </c>
    </row>
    <row r="26430" spans="2:15" x14ac:dyDescent="0.25">
      <c r="B26430" s="3">
        <v>44567.770833680559</v>
      </c>
      <c r="C26430">
        <v>15.9932</v>
      </c>
      <c r="D26430">
        <v>60.024000000000001</v>
      </c>
      <c r="E26430">
        <v>14.747299999999999</v>
      </c>
      <c r="F26430">
        <v>61.911999999999999</v>
      </c>
      <c r="G26430">
        <f t="shared" si="3370"/>
        <v>1.2459000000000007</v>
      </c>
      <c r="H26430" s="4">
        <f t="shared" si="3371"/>
        <v>0.87779493740805703</v>
      </c>
      <c r="I26430" s="4">
        <f t="shared" si="3372"/>
        <v>0.56779493740805709</v>
      </c>
      <c r="J26430">
        <f t="shared" si="3365"/>
        <v>28.916606761155297</v>
      </c>
      <c r="L26430">
        <f t="shared" si="3366"/>
        <v>2022</v>
      </c>
      <c r="M26430">
        <f t="shared" si="3367"/>
        <v>1</v>
      </c>
      <c r="N26430">
        <f t="shared" si="3368"/>
        <v>6</v>
      </c>
      <c r="O26430">
        <f t="shared" si="3369"/>
        <v>28.916606761155297</v>
      </c>
    </row>
    <row r="26431" spans="2:15" x14ac:dyDescent="0.25">
      <c r="B26431" s="3">
        <v>44567.781250405096</v>
      </c>
      <c r="C26431">
        <v>15.9908</v>
      </c>
      <c r="D26431">
        <v>59.850999999999999</v>
      </c>
      <c r="E26431">
        <v>14.7463</v>
      </c>
      <c r="F26431">
        <v>62.082999999999998</v>
      </c>
      <c r="G26431">
        <f t="shared" si="3370"/>
        <v>1.2445000000000004</v>
      </c>
      <c r="H26431" s="4">
        <f t="shared" si="3371"/>
        <v>0.8768085717989621</v>
      </c>
      <c r="I26431" s="4">
        <f t="shared" si="3372"/>
        <v>0.56680857179896216</v>
      </c>
      <c r="J26431">
        <f t="shared" si="3365"/>
        <v>28.728111082342227</v>
      </c>
      <c r="L26431">
        <f t="shared" si="3366"/>
        <v>2022</v>
      </c>
      <c r="M26431">
        <f t="shared" si="3367"/>
        <v>1</v>
      </c>
      <c r="N26431">
        <f t="shared" si="3368"/>
        <v>6</v>
      </c>
      <c r="O26431">
        <f t="shared" si="3369"/>
        <v>28.728111082342227</v>
      </c>
    </row>
    <row r="26432" spans="2:15" x14ac:dyDescent="0.25">
      <c r="B26432" s="3">
        <v>44567.791667129626</v>
      </c>
      <c r="C26432">
        <v>15.9964</v>
      </c>
      <c r="D26432">
        <v>59.850999999999999</v>
      </c>
      <c r="E26432">
        <v>14.7492</v>
      </c>
      <c r="F26432">
        <v>62.082999999999998</v>
      </c>
      <c r="G26432">
        <f t="shared" si="3370"/>
        <v>1.2471999999999994</v>
      </c>
      <c r="H26432" s="4">
        <f t="shared" si="3371"/>
        <v>0.87871084833078694</v>
      </c>
      <c r="I26432" s="4">
        <f t="shared" si="3372"/>
        <v>0.568710848330787</v>
      </c>
      <c r="J26432">
        <f t="shared" si="3365"/>
        <v>29.092450000285307</v>
      </c>
      <c r="L26432">
        <f t="shared" si="3366"/>
        <v>2022</v>
      </c>
      <c r="M26432">
        <f t="shared" si="3367"/>
        <v>1</v>
      </c>
      <c r="N26432">
        <f t="shared" si="3368"/>
        <v>6</v>
      </c>
      <c r="O26432">
        <f t="shared" si="3369"/>
        <v>29.092450000285307</v>
      </c>
    </row>
    <row r="26433" spans="2:15" x14ac:dyDescent="0.25">
      <c r="B26433" s="3">
        <v>44567.802083854163</v>
      </c>
      <c r="C26433">
        <v>15.990399999999999</v>
      </c>
      <c r="D26433">
        <v>59.68</v>
      </c>
      <c r="E26433">
        <v>14.7521</v>
      </c>
      <c r="F26433">
        <v>62.082999999999998</v>
      </c>
      <c r="G26433">
        <f t="shared" si="3370"/>
        <v>1.2382999999999988</v>
      </c>
      <c r="H26433" s="4">
        <f t="shared" si="3371"/>
        <v>0.87244038124439793</v>
      </c>
      <c r="I26433" s="4">
        <f t="shared" si="3372"/>
        <v>0.56244038124439788</v>
      </c>
      <c r="J26433">
        <f t="shared" si="3365"/>
        <v>27.904168472627589</v>
      </c>
      <c r="L26433">
        <f t="shared" si="3366"/>
        <v>2022</v>
      </c>
      <c r="M26433">
        <f t="shared" si="3367"/>
        <v>1</v>
      </c>
      <c r="N26433">
        <f t="shared" si="3368"/>
        <v>6</v>
      </c>
      <c r="O26433">
        <f t="shared" si="3369"/>
        <v>27.904168472627589</v>
      </c>
    </row>
    <row r="26434" spans="2:15" x14ac:dyDescent="0.25">
      <c r="B26434" s="3">
        <v>44567.812500578701</v>
      </c>
      <c r="C26434">
        <v>16</v>
      </c>
      <c r="D26434">
        <v>59.850999999999999</v>
      </c>
      <c r="E26434">
        <v>14.7492</v>
      </c>
      <c r="F26434">
        <v>62.082999999999998</v>
      </c>
      <c r="G26434">
        <f t="shared" si="3370"/>
        <v>1.2507999999999999</v>
      </c>
      <c r="H26434" s="4">
        <f t="shared" si="3371"/>
        <v>0.88124721703988851</v>
      </c>
      <c r="I26434" s="4">
        <f t="shared" si="3372"/>
        <v>0.57124721703988857</v>
      </c>
      <c r="J26434">
        <f t="shared" si="3365"/>
        <v>29.583497746309082</v>
      </c>
      <c r="L26434">
        <f t="shared" si="3366"/>
        <v>2022</v>
      </c>
      <c r="M26434">
        <f t="shared" si="3367"/>
        <v>1</v>
      </c>
      <c r="N26434">
        <f t="shared" si="3368"/>
        <v>6</v>
      </c>
      <c r="O26434">
        <f t="shared" si="3369"/>
        <v>29.583497746309082</v>
      </c>
    </row>
    <row r="26435" spans="2:15" x14ac:dyDescent="0.25">
      <c r="B26435" s="3">
        <v>44567.822917303238</v>
      </c>
      <c r="C26435">
        <v>16.001300000000001</v>
      </c>
      <c r="D26435">
        <v>59.68</v>
      </c>
      <c r="E26435">
        <v>14.7506</v>
      </c>
      <c r="F26435">
        <v>62.082999999999998</v>
      </c>
      <c r="G26435">
        <f t="shared" si="3370"/>
        <v>1.2507000000000001</v>
      </c>
      <c r="H26435" s="4">
        <f t="shared" si="3371"/>
        <v>0.88117676235352471</v>
      </c>
      <c r="I26435" s="4">
        <f t="shared" si="3372"/>
        <v>0.57117676235352466</v>
      </c>
      <c r="J26435">
        <f t="shared" si="3365"/>
        <v>29.569775953001642</v>
      </c>
      <c r="L26435">
        <f t="shared" si="3366"/>
        <v>2022</v>
      </c>
      <c r="M26435">
        <f t="shared" si="3367"/>
        <v>1</v>
      </c>
      <c r="N26435">
        <f t="shared" si="3368"/>
        <v>6</v>
      </c>
      <c r="O26435">
        <f t="shared" si="3369"/>
        <v>29.569775953001642</v>
      </c>
    </row>
    <row r="26436" spans="2:15" x14ac:dyDescent="0.25">
      <c r="B26436" s="3">
        <v>44567.833334027775</v>
      </c>
      <c r="C26436">
        <v>16.0017</v>
      </c>
      <c r="D26436">
        <v>59.850999999999999</v>
      </c>
      <c r="E26436">
        <v>14.753500000000001</v>
      </c>
      <c r="F26436">
        <v>62.082999999999998</v>
      </c>
      <c r="G26436">
        <f t="shared" si="3370"/>
        <v>1.2481999999999989</v>
      </c>
      <c r="H26436" s="4">
        <f t="shared" si="3371"/>
        <v>0.87941539519442591</v>
      </c>
      <c r="I26436" s="4">
        <f t="shared" si="3372"/>
        <v>0.56941539519442586</v>
      </c>
      <c r="J26436">
        <f t="shared" si="3365"/>
        <v>29.228247241323444</v>
      </c>
      <c r="L26436">
        <f t="shared" si="3366"/>
        <v>2022</v>
      </c>
      <c r="M26436">
        <f t="shared" si="3367"/>
        <v>1</v>
      </c>
      <c r="N26436">
        <f t="shared" si="3368"/>
        <v>6</v>
      </c>
      <c r="O26436">
        <f t="shared" si="3369"/>
        <v>29.228247241323444</v>
      </c>
    </row>
    <row r="26437" spans="2:15" x14ac:dyDescent="0.25">
      <c r="B26437" s="3">
        <v>44567.843750752312</v>
      </c>
      <c r="C26437">
        <v>16.0017</v>
      </c>
      <c r="D26437">
        <v>59.850999999999999</v>
      </c>
      <c r="E26437">
        <v>14.755100000000001</v>
      </c>
      <c r="F26437">
        <v>62.082999999999998</v>
      </c>
      <c r="G26437">
        <f t="shared" si="3370"/>
        <v>1.246599999999999</v>
      </c>
      <c r="H26437" s="4">
        <f t="shared" si="3371"/>
        <v>0.87828812021260338</v>
      </c>
      <c r="I26437" s="4">
        <f t="shared" si="3372"/>
        <v>0.56828812021260333</v>
      </c>
      <c r="J26437">
        <f t="shared" ref="J26437:J26500" si="3373">IF(I26437&lt;0,0,243.07*I26437^3.7614)</f>
        <v>29.01119432658906</v>
      </c>
      <c r="L26437">
        <f t="shared" ref="L26437:L26500" si="3374">YEAR(B26437)</f>
        <v>2022</v>
      </c>
      <c r="M26437">
        <f t="shared" ref="M26437:M26500" si="3375">MONTH(B26437)</f>
        <v>1</v>
      </c>
      <c r="N26437">
        <f t="shared" ref="N26437:N26500" si="3376">DAY(B26437)</f>
        <v>6</v>
      </c>
      <c r="O26437">
        <f t="shared" ref="O26437:O26500" si="3377">J26437</f>
        <v>29.01119432658906</v>
      </c>
    </row>
    <row r="26438" spans="2:15" x14ac:dyDescent="0.25">
      <c r="B26438" s="3">
        <v>44567.854167476849</v>
      </c>
      <c r="C26438">
        <v>16.003599999999999</v>
      </c>
      <c r="D26438">
        <v>59.850999999999999</v>
      </c>
      <c r="E26438">
        <v>14.757999999999999</v>
      </c>
      <c r="F26438">
        <v>62.082999999999998</v>
      </c>
      <c r="G26438">
        <f t="shared" si="3370"/>
        <v>1.2455999999999996</v>
      </c>
      <c r="H26438" s="4">
        <f t="shared" si="3371"/>
        <v>0.87758357334896464</v>
      </c>
      <c r="I26438" s="4">
        <f t="shared" si="3372"/>
        <v>0.5675835733489647</v>
      </c>
      <c r="J26438">
        <f t="shared" si="3373"/>
        <v>28.876138620531922</v>
      </c>
      <c r="L26438">
        <f t="shared" si="3374"/>
        <v>2022</v>
      </c>
      <c r="M26438">
        <f t="shared" si="3375"/>
        <v>1</v>
      </c>
      <c r="N26438">
        <f t="shared" si="3376"/>
        <v>6</v>
      </c>
      <c r="O26438">
        <f t="shared" si="3377"/>
        <v>28.876138620531922</v>
      </c>
    </row>
    <row r="26439" spans="2:15" x14ac:dyDescent="0.25">
      <c r="B26439" s="3">
        <v>44567.864584201387</v>
      </c>
      <c r="C26439">
        <v>16.007200000000001</v>
      </c>
      <c r="D26439">
        <v>59.850999999999999</v>
      </c>
      <c r="E26439">
        <v>14.759499999999999</v>
      </c>
      <c r="F26439">
        <v>62.082999999999998</v>
      </c>
      <c r="G26439">
        <f t="shared" si="3370"/>
        <v>1.2477000000000018</v>
      </c>
      <c r="H26439" s="4">
        <f t="shared" si="3371"/>
        <v>0.87906312176260837</v>
      </c>
      <c r="I26439" s="4">
        <f t="shared" si="3372"/>
        <v>0.56906312176260831</v>
      </c>
      <c r="J26439">
        <f t="shared" si="3373"/>
        <v>29.160290587191941</v>
      </c>
      <c r="L26439">
        <f t="shared" si="3374"/>
        <v>2022</v>
      </c>
      <c r="M26439">
        <f t="shared" si="3375"/>
        <v>1</v>
      </c>
      <c r="N26439">
        <f t="shared" si="3376"/>
        <v>6</v>
      </c>
      <c r="O26439">
        <f t="shared" si="3377"/>
        <v>29.160290587191941</v>
      </c>
    </row>
    <row r="26440" spans="2:15" x14ac:dyDescent="0.25">
      <c r="B26440" s="3">
        <v>44567.875000925924</v>
      </c>
      <c r="C26440">
        <v>16.012599999999999</v>
      </c>
      <c r="D26440">
        <v>59.850999999999999</v>
      </c>
      <c r="E26440">
        <v>14.753500000000001</v>
      </c>
      <c r="F26440">
        <v>62.082999999999998</v>
      </c>
      <c r="G26440">
        <f t="shared" si="3370"/>
        <v>1.2590999999999983</v>
      </c>
      <c r="H26440" s="4">
        <f t="shared" si="3371"/>
        <v>0.88709495600809252</v>
      </c>
      <c r="I26440" s="4">
        <f t="shared" si="3372"/>
        <v>0.57709495600809246</v>
      </c>
      <c r="J26440">
        <f t="shared" si="3373"/>
        <v>30.738797517473603</v>
      </c>
      <c r="L26440">
        <f t="shared" si="3374"/>
        <v>2022</v>
      </c>
      <c r="M26440">
        <f t="shared" si="3375"/>
        <v>1</v>
      </c>
      <c r="N26440">
        <f t="shared" si="3376"/>
        <v>6</v>
      </c>
      <c r="O26440">
        <f t="shared" si="3377"/>
        <v>30.738797517473603</v>
      </c>
    </row>
    <row r="26441" spans="2:15" x14ac:dyDescent="0.25">
      <c r="B26441" s="3">
        <v>44567.885417650461</v>
      </c>
      <c r="C26441">
        <v>16.006799999999998</v>
      </c>
      <c r="D26441">
        <v>59.68</v>
      </c>
      <c r="E26441">
        <v>14.755100000000001</v>
      </c>
      <c r="F26441">
        <v>62.082999999999998</v>
      </c>
      <c r="G26441">
        <f t="shared" si="3370"/>
        <v>1.2516999999999978</v>
      </c>
      <c r="H26441" s="4">
        <f t="shared" si="3371"/>
        <v>0.88188130921716223</v>
      </c>
      <c r="I26441" s="4">
        <f t="shared" si="3372"/>
        <v>0.57188130921716218</v>
      </c>
      <c r="J26441">
        <f t="shared" si="3373"/>
        <v>29.707204343390771</v>
      </c>
      <c r="L26441">
        <f t="shared" si="3374"/>
        <v>2022</v>
      </c>
      <c r="M26441">
        <f t="shared" si="3375"/>
        <v>1</v>
      </c>
      <c r="N26441">
        <f t="shared" si="3376"/>
        <v>6</v>
      </c>
      <c r="O26441">
        <f t="shared" si="3377"/>
        <v>29.707204343390771</v>
      </c>
    </row>
    <row r="26442" spans="2:15" x14ac:dyDescent="0.25">
      <c r="B26442" s="3">
        <v>44567.895834374998</v>
      </c>
      <c r="C26442">
        <v>16.008500000000002</v>
      </c>
      <c r="D26442">
        <v>59.68</v>
      </c>
      <c r="E26442">
        <v>14.7492</v>
      </c>
      <c r="F26442">
        <v>62.082999999999998</v>
      </c>
      <c r="G26442">
        <f t="shared" si="3370"/>
        <v>1.2593000000000014</v>
      </c>
      <c r="H26442" s="4">
        <f t="shared" si="3371"/>
        <v>0.88723586538082244</v>
      </c>
      <c r="I26442" s="4">
        <f t="shared" si="3372"/>
        <v>0.5772358653808225</v>
      </c>
      <c r="J26442">
        <f t="shared" si="3373"/>
        <v>30.767038214116369</v>
      </c>
      <c r="L26442">
        <f t="shared" si="3374"/>
        <v>2022</v>
      </c>
      <c r="M26442">
        <f t="shared" si="3375"/>
        <v>1</v>
      </c>
      <c r="N26442">
        <f t="shared" si="3376"/>
        <v>6</v>
      </c>
      <c r="O26442">
        <f t="shared" si="3377"/>
        <v>30.767038214116369</v>
      </c>
    </row>
    <row r="26443" spans="2:15" x14ac:dyDescent="0.25">
      <c r="B26443" s="3">
        <v>44567.906251099535</v>
      </c>
      <c r="C26443">
        <v>16.016200000000001</v>
      </c>
      <c r="D26443">
        <v>59.850999999999999</v>
      </c>
      <c r="E26443">
        <v>14.7463</v>
      </c>
      <c r="F26443">
        <v>62.082999999999998</v>
      </c>
      <c r="G26443">
        <f t="shared" si="3370"/>
        <v>1.2699000000000016</v>
      </c>
      <c r="H26443" s="4">
        <f t="shared" si="3371"/>
        <v>0.89470406213539799</v>
      </c>
      <c r="I26443" s="4">
        <f t="shared" si="3372"/>
        <v>0.58470406213539805</v>
      </c>
      <c r="J26443">
        <f t="shared" si="3373"/>
        <v>32.291249411550375</v>
      </c>
      <c r="L26443">
        <f t="shared" si="3374"/>
        <v>2022</v>
      </c>
      <c r="M26443">
        <f t="shared" si="3375"/>
        <v>1</v>
      </c>
      <c r="N26443">
        <f t="shared" si="3376"/>
        <v>6</v>
      </c>
      <c r="O26443">
        <f t="shared" si="3377"/>
        <v>32.291249411550375</v>
      </c>
    </row>
    <row r="26444" spans="2:15" x14ac:dyDescent="0.25">
      <c r="B26444" s="3">
        <v>44567.916667824073</v>
      </c>
      <c r="C26444">
        <v>16.019400000000001</v>
      </c>
      <c r="D26444">
        <v>59.68</v>
      </c>
      <c r="E26444">
        <v>14.749599999999999</v>
      </c>
      <c r="F26444">
        <v>62.253999999999998</v>
      </c>
      <c r="G26444">
        <f t="shared" si="3370"/>
        <v>1.2698000000000018</v>
      </c>
      <c r="H26444" s="4">
        <f t="shared" si="3371"/>
        <v>0.89463360744903431</v>
      </c>
      <c r="I26444" s="4">
        <f t="shared" si="3372"/>
        <v>0.58463360744903436</v>
      </c>
      <c r="J26444">
        <f t="shared" si="3373"/>
        <v>32.27661632672897</v>
      </c>
      <c r="L26444">
        <f t="shared" si="3374"/>
        <v>2022</v>
      </c>
      <c r="M26444">
        <f t="shared" si="3375"/>
        <v>1</v>
      </c>
      <c r="N26444">
        <f t="shared" si="3376"/>
        <v>6</v>
      </c>
      <c r="O26444">
        <f t="shared" si="3377"/>
        <v>32.27661632672897</v>
      </c>
    </row>
    <row r="26445" spans="2:15" x14ac:dyDescent="0.25">
      <c r="B26445" s="3">
        <v>44567.92708454861</v>
      </c>
      <c r="C26445">
        <v>16.024899999999999</v>
      </c>
      <c r="D26445">
        <v>59.68</v>
      </c>
      <c r="E26445">
        <v>14.746700000000001</v>
      </c>
      <c r="F26445">
        <v>62.253999999999998</v>
      </c>
      <c r="G26445">
        <f t="shared" si="3370"/>
        <v>1.2781999999999982</v>
      </c>
      <c r="H26445" s="4">
        <f t="shared" si="3371"/>
        <v>0.90055180110360089</v>
      </c>
      <c r="I26445" s="4">
        <f t="shared" si="3372"/>
        <v>0.59055180110360084</v>
      </c>
      <c r="J26445">
        <f t="shared" si="3373"/>
        <v>33.522870249808619</v>
      </c>
      <c r="L26445">
        <f t="shared" si="3374"/>
        <v>2022</v>
      </c>
      <c r="M26445">
        <f t="shared" si="3375"/>
        <v>1</v>
      </c>
      <c r="N26445">
        <f t="shared" si="3376"/>
        <v>6</v>
      </c>
      <c r="O26445">
        <f t="shared" si="3377"/>
        <v>33.522870249808619</v>
      </c>
    </row>
    <row r="26446" spans="2:15" x14ac:dyDescent="0.25">
      <c r="B26446" s="3">
        <v>44567.937501273147</v>
      </c>
      <c r="C26446">
        <v>16.023</v>
      </c>
      <c r="D26446">
        <v>59.68</v>
      </c>
      <c r="E26446">
        <v>14.752700000000001</v>
      </c>
      <c r="F26446">
        <v>62.253999999999998</v>
      </c>
      <c r="G26446">
        <f t="shared" ref="G26446:G26509" si="3378">C26446-E26446</f>
        <v>1.2702999999999989</v>
      </c>
      <c r="H26446" s="4">
        <f t="shared" ref="H26446:H26509" si="3379">1000*G26446/2.2/(2.54^2)/100</f>
        <v>0.89498588088085174</v>
      </c>
      <c r="I26446" s="4">
        <f t="shared" ref="I26446:I26509" si="3380">H26446-($Y$1-$Y$2)/100</f>
        <v>0.58498588088085168</v>
      </c>
      <c r="J26446">
        <f t="shared" si="3373"/>
        <v>32.349830459185348</v>
      </c>
      <c r="L26446">
        <f t="shared" si="3374"/>
        <v>2022</v>
      </c>
      <c r="M26446">
        <f t="shared" si="3375"/>
        <v>1</v>
      </c>
      <c r="N26446">
        <f t="shared" si="3376"/>
        <v>6</v>
      </c>
      <c r="O26446">
        <f t="shared" si="3377"/>
        <v>32.349830459185348</v>
      </c>
    </row>
    <row r="26447" spans="2:15" x14ac:dyDescent="0.25">
      <c r="B26447" s="3">
        <v>44567.947917997684</v>
      </c>
      <c r="C26447">
        <v>16.023</v>
      </c>
      <c r="D26447">
        <v>59.68</v>
      </c>
      <c r="E26447">
        <v>14.752700000000001</v>
      </c>
      <c r="F26447">
        <v>62.253999999999998</v>
      </c>
      <c r="G26447">
        <f t="shared" si="3378"/>
        <v>1.2702999999999989</v>
      </c>
      <c r="H26447" s="4">
        <f t="shared" si="3379"/>
        <v>0.89498588088085174</v>
      </c>
      <c r="I26447" s="4">
        <f t="shared" si="3380"/>
        <v>0.58498588088085168</v>
      </c>
      <c r="J26447">
        <f t="shared" si="3373"/>
        <v>32.349830459185348</v>
      </c>
      <c r="L26447">
        <f t="shared" si="3374"/>
        <v>2022</v>
      </c>
      <c r="M26447">
        <f t="shared" si="3375"/>
        <v>1</v>
      </c>
      <c r="N26447">
        <f t="shared" si="3376"/>
        <v>6</v>
      </c>
      <c r="O26447">
        <f t="shared" si="3377"/>
        <v>32.349830459185348</v>
      </c>
    </row>
    <row r="26448" spans="2:15" x14ac:dyDescent="0.25">
      <c r="B26448" s="3">
        <v>44567.958334722221</v>
      </c>
      <c r="C26448">
        <v>16.028600000000001</v>
      </c>
      <c r="D26448">
        <v>59.68</v>
      </c>
      <c r="E26448">
        <v>14.755599999999999</v>
      </c>
      <c r="F26448">
        <v>62.253999999999998</v>
      </c>
      <c r="G26448">
        <f t="shared" si="3378"/>
        <v>1.2730000000000015</v>
      </c>
      <c r="H26448" s="4">
        <f t="shared" si="3379"/>
        <v>0.89688815741267935</v>
      </c>
      <c r="I26448" s="4">
        <f t="shared" si="3380"/>
        <v>0.58688815741267941</v>
      </c>
      <c r="J26448">
        <f t="shared" si="3373"/>
        <v>32.747295592642921</v>
      </c>
      <c r="L26448">
        <f t="shared" si="3374"/>
        <v>2022</v>
      </c>
      <c r="M26448">
        <f t="shared" si="3375"/>
        <v>1</v>
      </c>
      <c r="N26448">
        <f t="shared" si="3376"/>
        <v>6</v>
      </c>
      <c r="O26448">
        <f t="shared" si="3377"/>
        <v>32.747295592642921</v>
      </c>
    </row>
    <row r="26449" spans="2:15" x14ac:dyDescent="0.25">
      <c r="B26449" s="3">
        <v>44567.968751446759</v>
      </c>
      <c r="C26449">
        <v>16.035799999999998</v>
      </c>
      <c r="D26449">
        <v>59.68</v>
      </c>
      <c r="E26449">
        <v>14.755599999999999</v>
      </c>
      <c r="F26449">
        <v>62.253999999999998</v>
      </c>
      <c r="G26449">
        <f t="shared" si="3378"/>
        <v>1.2801999999999989</v>
      </c>
      <c r="H26449" s="4">
        <f t="shared" si="3379"/>
        <v>0.9019608948308796</v>
      </c>
      <c r="I26449" s="4">
        <f t="shared" si="3380"/>
        <v>0.59196089483087966</v>
      </c>
      <c r="J26449">
        <f t="shared" si="3373"/>
        <v>33.824728466837435</v>
      </c>
      <c r="L26449">
        <f t="shared" si="3374"/>
        <v>2022</v>
      </c>
      <c r="M26449">
        <f t="shared" si="3375"/>
        <v>1</v>
      </c>
      <c r="N26449">
        <f t="shared" si="3376"/>
        <v>6</v>
      </c>
      <c r="O26449">
        <f t="shared" si="3377"/>
        <v>33.824728466837435</v>
      </c>
    </row>
    <row r="26450" spans="2:15" x14ac:dyDescent="0.25">
      <c r="B26450" s="3">
        <v>44567.979168171296</v>
      </c>
      <c r="C26450">
        <v>16.035799999999998</v>
      </c>
      <c r="D26450">
        <v>59.68</v>
      </c>
      <c r="E26450">
        <v>14.757</v>
      </c>
      <c r="F26450">
        <v>62.253999999999998</v>
      </c>
      <c r="G26450">
        <f t="shared" si="3378"/>
        <v>1.2787999999999986</v>
      </c>
      <c r="H26450" s="4">
        <f t="shared" si="3379"/>
        <v>0.90097452922178467</v>
      </c>
      <c r="I26450" s="4">
        <f t="shared" si="3380"/>
        <v>0.59097452922178473</v>
      </c>
      <c r="J26450">
        <f t="shared" si="3373"/>
        <v>33.61321918723737</v>
      </c>
      <c r="L26450">
        <f t="shared" si="3374"/>
        <v>2022</v>
      </c>
      <c r="M26450">
        <f t="shared" si="3375"/>
        <v>1</v>
      </c>
      <c r="N26450">
        <f t="shared" si="3376"/>
        <v>6</v>
      </c>
      <c r="O26450">
        <f t="shared" si="3377"/>
        <v>33.61321918723737</v>
      </c>
    </row>
    <row r="26451" spans="2:15" x14ac:dyDescent="0.25">
      <c r="B26451" s="3">
        <v>44567.989584895833</v>
      </c>
      <c r="C26451">
        <v>16.039400000000001</v>
      </c>
      <c r="D26451">
        <v>59.68</v>
      </c>
      <c r="E26451">
        <v>14.752700000000001</v>
      </c>
      <c r="F26451">
        <v>62.253999999999998</v>
      </c>
      <c r="G26451">
        <f t="shared" si="3378"/>
        <v>1.2866999999999997</v>
      </c>
      <c r="H26451" s="4">
        <f t="shared" si="3379"/>
        <v>0.90654044944453505</v>
      </c>
      <c r="I26451" s="4">
        <f t="shared" si="3380"/>
        <v>0.59654044944453499</v>
      </c>
      <c r="J26451">
        <f t="shared" si="3373"/>
        <v>34.819559283279183</v>
      </c>
      <c r="L26451">
        <f t="shared" si="3374"/>
        <v>2022</v>
      </c>
      <c r="M26451">
        <f t="shared" si="3375"/>
        <v>1</v>
      </c>
      <c r="N26451">
        <f t="shared" si="3376"/>
        <v>6</v>
      </c>
      <c r="O26451">
        <f t="shared" si="3377"/>
        <v>34.819559283279183</v>
      </c>
    </row>
    <row r="26452" spans="2:15" x14ac:dyDescent="0.25">
      <c r="B26452" s="3">
        <v>44568.00000162037</v>
      </c>
      <c r="C26452">
        <v>16.0444</v>
      </c>
      <c r="D26452">
        <v>59.508000000000003</v>
      </c>
      <c r="E26452">
        <v>14.751200000000001</v>
      </c>
      <c r="F26452">
        <v>62.253999999999998</v>
      </c>
      <c r="G26452">
        <f t="shared" si="3378"/>
        <v>1.2931999999999988</v>
      </c>
      <c r="H26452" s="4">
        <f t="shared" si="3379"/>
        <v>0.91112000405818916</v>
      </c>
      <c r="I26452" s="4">
        <f t="shared" si="3380"/>
        <v>0.60112000405818922</v>
      </c>
      <c r="J26452">
        <f t="shared" si="3373"/>
        <v>35.835704428573209</v>
      </c>
      <c r="L26452">
        <f t="shared" si="3374"/>
        <v>2022</v>
      </c>
      <c r="M26452">
        <f t="shared" si="3375"/>
        <v>1</v>
      </c>
      <c r="N26452">
        <f t="shared" si="3376"/>
        <v>7</v>
      </c>
      <c r="O26452">
        <f t="shared" si="3377"/>
        <v>35.835704428573209</v>
      </c>
    </row>
    <row r="26453" spans="2:15" x14ac:dyDescent="0.25">
      <c r="B26453" s="3">
        <v>44568.010418344908</v>
      </c>
      <c r="C26453">
        <v>16.046299999999999</v>
      </c>
      <c r="D26453">
        <v>59.508000000000003</v>
      </c>
      <c r="E26453">
        <v>14.754099999999999</v>
      </c>
      <c r="F26453">
        <v>62.253999999999998</v>
      </c>
      <c r="G26453">
        <f t="shared" si="3378"/>
        <v>1.2921999999999993</v>
      </c>
      <c r="H26453" s="4">
        <f t="shared" si="3379"/>
        <v>0.9104154571945503</v>
      </c>
      <c r="I26453" s="4">
        <f t="shared" si="3380"/>
        <v>0.60041545719455036</v>
      </c>
      <c r="J26453">
        <f t="shared" si="3373"/>
        <v>35.677975524606012</v>
      </c>
      <c r="L26453">
        <f t="shared" si="3374"/>
        <v>2022</v>
      </c>
      <c r="M26453">
        <f t="shared" si="3375"/>
        <v>1</v>
      </c>
      <c r="N26453">
        <f t="shared" si="3376"/>
        <v>7</v>
      </c>
      <c r="O26453">
        <f t="shared" si="3377"/>
        <v>35.677975524606012</v>
      </c>
    </row>
    <row r="26454" spans="2:15" x14ac:dyDescent="0.25">
      <c r="B26454" s="3">
        <v>44568.020835069445</v>
      </c>
      <c r="C26454">
        <v>16.047999999999998</v>
      </c>
      <c r="D26454">
        <v>59.508000000000003</v>
      </c>
      <c r="E26454">
        <v>14.752700000000001</v>
      </c>
      <c r="F26454">
        <v>62.253999999999998</v>
      </c>
      <c r="G26454">
        <f t="shared" si="3378"/>
        <v>1.2952999999999975</v>
      </c>
      <c r="H26454" s="4">
        <f t="shared" si="3379"/>
        <v>0.91259955247183044</v>
      </c>
      <c r="I26454" s="4">
        <f t="shared" si="3380"/>
        <v>0.60259955247183039</v>
      </c>
      <c r="J26454">
        <f t="shared" si="3373"/>
        <v>36.168600731972703</v>
      </c>
      <c r="L26454">
        <f t="shared" si="3374"/>
        <v>2022</v>
      </c>
      <c r="M26454">
        <f t="shared" si="3375"/>
        <v>1</v>
      </c>
      <c r="N26454">
        <f t="shared" si="3376"/>
        <v>7</v>
      </c>
      <c r="O26454">
        <f t="shared" si="3377"/>
        <v>36.168600731972703</v>
      </c>
    </row>
    <row r="26455" spans="2:15" x14ac:dyDescent="0.25">
      <c r="B26455" s="3">
        <v>44568.031251793982</v>
      </c>
      <c r="C26455">
        <v>16.0426</v>
      </c>
      <c r="D26455">
        <v>59.508000000000003</v>
      </c>
      <c r="E26455">
        <v>14.754099999999999</v>
      </c>
      <c r="F26455">
        <v>62.253999999999998</v>
      </c>
      <c r="G26455">
        <f t="shared" si="3378"/>
        <v>1.2885000000000009</v>
      </c>
      <c r="H26455" s="4">
        <f t="shared" si="3379"/>
        <v>0.90780863379908638</v>
      </c>
      <c r="I26455" s="4">
        <f t="shared" si="3380"/>
        <v>0.59780863379908644</v>
      </c>
      <c r="J26455">
        <f t="shared" si="3373"/>
        <v>35.098807081312096</v>
      </c>
      <c r="L26455">
        <f t="shared" si="3374"/>
        <v>2022</v>
      </c>
      <c r="M26455">
        <f t="shared" si="3375"/>
        <v>1</v>
      </c>
      <c r="N26455">
        <f t="shared" si="3376"/>
        <v>7</v>
      </c>
      <c r="O26455">
        <f t="shared" si="3377"/>
        <v>35.098807081312096</v>
      </c>
    </row>
    <row r="26456" spans="2:15" x14ac:dyDescent="0.25">
      <c r="B26456" s="3">
        <v>44568.041668518519</v>
      </c>
      <c r="C26456">
        <v>16.040700000000001</v>
      </c>
      <c r="D26456">
        <v>59.508000000000003</v>
      </c>
      <c r="E26456">
        <v>14.7599</v>
      </c>
      <c r="F26456">
        <v>62.253999999999998</v>
      </c>
      <c r="G26456">
        <f t="shared" si="3378"/>
        <v>1.280800000000001</v>
      </c>
      <c r="H26456" s="4">
        <f t="shared" si="3379"/>
        <v>0.90238362294906471</v>
      </c>
      <c r="I26456" s="4">
        <f t="shared" si="3380"/>
        <v>0.59238362294906466</v>
      </c>
      <c r="J26456">
        <f t="shared" si="3373"/>
        <v>33.915673739825202</v>
      </c>
      <c r="L26456">
        <f t="shared" si="3374"/>
        <v>2022</v>
      </c>
      <c r="M26456">
        <f t="shared" si="3375"/>
        <v>1</v>
      </c>
      <c r="N26456">
        <f t="shared" si="3376"/>
        <v>7</v>
      </c>
      <c r="O26456">
        <f t="shared" si="3377"/>
        <v>33.915673739825202</v>
      </c>
    </row>
    <row r="26457" spans="2:15" x14ac:dyDescent="0.25">
      <c r="B26457" s="3">
        <v>44568.052085243056</v>
      </c>
      <c r="C26457">
        <v>16.042200000000001</v>
      </c>
      <c r="D26457">
        <v>59.337000000000003</v>
      </c>
      <c r="E26457">
        <v>14.7585</v>
      </c>
      <c r="F26457">
        <v>62.253999999999998</v>
      </c>
      <c r="G26457">
        <f t="shared" si="3378"/>
        <v>1.2837000000000014</v>
      </c>
      <c r="H26457" s="4">
        <f t="shared" si="3379"/>
        <v>0.90442680885361848</v>
      </c>
      <c r="I26457" s="4">
        <f t="shared" si="3380"/>
        <v>0.59442680885361843</v>
      </c>
      <c r="J26457">
        <f t="shared" si="3373"/>
        <v>34.357775508359232</v>
      </c>
      <c r="L26457">
        <f t="shared" si="3374"/>
        <v>2022</v>
      </c>
      <c r="M26457">
        <f t="shared" si="3375"/>
        <v>1</v>
      </c>
      <c r="N26457">
        <f t="shared" si="3376"/>
        <v>7</v>
      </c>
      <c r="O26457">
        <f t="shared" si="3377"/>
        <v>34.357775508359232</v>
      </c>
    </row>
    <row r="26458" spans="2:15" x14ac:dyDescent="0.25">
      <c r="B26458" s="3">
        <v>44568.062501967594</v>
      </c>
      <c r="C26458">
        <v>16.040299999999998</v>
      </c>
      <c r="D26458">
        <v>59.337000000000003</v>
      </c>
      <c r="E26458">
        <v>14.757</v>
      </c>
      <c r="F26458">
        <v>62.253999999999998</v>
      </c>
      <c r="G26458">
        <f t="shared" si="3378"/>
        <v>1.2832999999999988</v>
      </c>
      <c r="H26458" s="4">
        <f t="shared" si="3379"/>
        <v>0.90414499010816096</v>
      </c>
      <c r="I26458" s="4">
        <f t="shared" si="3380"/>
        <v>0.59414499010816102</v>
      </c>
      <c r="J26458">
        <f t="shared" si="3373"/>
        <v>34.296545862510399</v>
      </c>
      <c r="L26458">
        <f t="shared" si="3374"/>
        <v>2022</v>
      </c>
      <c r="M26458">
        <f t="shared" si="3375"/>
        <v>1</v>
      </c>
      <c r="N26458">
        <f t="shared" si="3376"/>
        <v>7</v>
      </c>
      <c r="O26458">
        <f t="shared" si="3377"/>
        <v>34.296545862510399</v>
      </c>
    </row>
    <row r="26459" spans="2:15" x14ac:dyDescent="0.25">
      <c r="B26459" s="3">
        <v>44568.072918692131</v>
      </c>
      <c r="C26459">
        <v>16.043900000000001</v>
      </c>
      <c r="D26459">
        <v>59.337000000000003</v>
      </c>
      <c r="E26459">
        <v>14.7599</v>
      </c>
      <c r="F26459">
        <v>62.253999999999998</v>
      </c>
      <c r="G26459">
        <f t="shared" si="3378"/>
        <v>1.2840000000000007</v>
      </c>
      <c r="H26459" s="4">
        <f t="shared" si="3379"/>
        <v>0.90463817291270987</v>
      </c>
      <c r="I26459" s="4">
        <f t="shared" si="3380"/>
        <v>0.59463817291270993</v>
      </c>
      <c r="J26459">
        <f t="shared" si="3373"/>
        <v>34.40375037911884</v>
      </c>
      <c r="L26459">
        <f t="shared" si="3374"/>
        <v>2022</v>
      </c>
      <c r="M26459">
        <f t="shared" si="3375"/>
        <v>1</v>
      </c>
      <c r="N26459">
        <f t="shared" si="3376"/>
        <v>7</v>
      </c>
      <c r="O26459">
        <f t="shared" si="3377"/>
        <v>34.40375037911884</v>
      </c>
    </row>
    <row r="26460" spans="2:15" x14ac:dyDescent="0.25">
      <c r="B26460" s="3">
        <v>44568.083335416668</v>
      </c>
      <c r="C26460">
        <v>16.0458</v>
      </c>
      <c r="D26460">
        <v>59.337000000000003</v>
      </c>
      <c r="E26460">
        <v>14.7585</v>
      </c>
      <c r="F26460">
        <v>62.253999999999998</v>
      </c>
      <c r="G26460">
        <f t="shared" si="3378"/>
        <v>1.2873000000000001</v>
      </c>
      <c r="H26460" s="4">
        <f t="shared" si="3379"/>
        <v>0.90696317756271883</v>
      </c>
      <c r="I26460" s="4">
        <f t="shared" si="3380"/>
        <v>0.59696317756271888</v>
      </c>
      <c r="J26460">
        <f t="shared" si="3373"/>
        <v>34.912459968223558</v>
      </c>
      <c r="L26460">
        <f t="shared" si="3374"/>
        <v>2022</v>
      </c>
      <c r="M26460">
        <f t="shared" si="3375"/>
        <v>1</v>
      </c>
      <c r="N26460">
        <f t="shared" si="3376"/>
        <v>7</v>
      </c>
      <c r="O26460">
        <f t="shared" si="3377"/>
        <v>34.912459968223558</v>
      </c>
    </row>
    <row r="26461" spans="2:15" x14ac:dyDescent="0.25">
      <c r="B26461" s="3">
        <v>44568.093752141205</v>
      </c>
      <c r="C26461">
        <v>16.043500000000002</v>
      </c>
      <c r="D26461">
        <v>59.164000000000001</v>
      </c>
      <c r="E26461">
        <v>14.7599</v>
      </c>
      <c r="F26461">
        <v>62.253999999999998</v>
      </c>
      <c r="G26461">
        <f t="shared" si="3378"/>
        <v>1.2836000000000016</v>
      </c>
      <c r="H26461" s="4">
        <f t="shared" si="3379"/>
        <v>0.90435635416725491</v>
      </c>
      <c r="I26461" s="4">
        <f t="shared" si="3380"/>
        <v>0.59435635416725496</v>
      </c>
      <c r="J26461">
        <f t="shared" si="3373"/>
        <v>34.342460579508497</v>
      </c>
      <c r="L26461">
        <f t="shared" si="3374"/>
        <v>2022</v>
      </c>
      <c r="M26461">
        <f t="shared" si="3375"/>
        <v>1</v>
      </c>
      <c r="N26461">
        <f t="shared" si="3376"/>
        <v>7</v>
      </c>
      <c r="O26461">
        <f t="shared" si="3377"/>
        <v>34.342460579508497</v>
      </c>
    </row>
    <row r="26462" spans="2:15" x14ac:dyDescent="0.25">
      <c r="B26462" s="3">
        <v>44568.104168865742</v>
      </c>
      <c r="C26462">
        <v>16.043500000000002</v>
      </c>
      <c r="D26462">
        <v>59.164000000000001</v>
      </c>
      <c r="E26462">
        <v>14.7599</v>
      </c>
      <c r="F26462">
        <v>62.253999999999998</v>
      </c>
      <c r="G26462">
        <f t="shared" si="3378"/>
        <v>1.2836000000000016</v>
      </c>
      <c r="H26462" s="4">
        <f t="shared" si="3379"/>
        <v>0.90435635416725491</v>
      </c>
      <c r="I26462" s="4">
        <f t="shared" si="3380"/>
        <v>0.59435635416725496</v>
      </c>
      <c r="J26462">
        <f t="shared" si="3373"/>
        <v>34.342460579508497</v>
      </c>
      <c r="L26462">
        <f t="shared" si="3374"/>
        <v>2022</v>
      </c>
      <c r="M26462">
        <f t="shared" si="3375"/>
        <v>1</v>
      </c>
      <c r="N26462">
        <f t="shared" si="3376"/>
        <v>7</v>
      </c>
      <c r="O26462">
        <f t="shared" si="3377"/>
        <v>34.342460579508497</v>
      </c>
    </row>
    <row r="26463" spans="2:15" x14ac:dyDescent="0.25">
      <c r="B26463" s="3">
        <v>44568.11458559028</v>
      </c>
      <c r="C26463">
        <v>16.0489</v>
      </c>
      <c r="D26463">
        <v>59.164000000000001</v>
      </c>
      <c r="E26463">
        <v>14.755599999999999</v>
      </c>
      <c r="F26463">
        <v>62.253999999999998</v>
      </c>
      <c r="G26463">
        <f t="shared" si="3378"/>
        <v>1.2933000000000003</v>
      </c>
      <c r="H26463" s="4">
        <f t="shared" si="3379"/>
        <v>0.91119045874455407</v>
      </c>
      <c r="I26463" s="4">
        <f t="shared" si="3380"/>
        <v>0.60119045874455401</v>
      </c>
      <c r="J26463">
        <f t="shared" si="3373"/>
        <v>35.851505424118926</v>
      </c>
      <c r="L26463">
        <f t="shared" si="3374"/>
        <v>2022</v>
      </c>
      <c r="M26463">
        <f t="shared" si="3375"/>
        <v>1</v>
      </c>
      <c r="N26463">
        <f t="shared" si="3376"/>
        <v>7</v>
      </c>
      <c r="O26463">
        <f t="shared" si="3377"/>
        <v>35.851505424118926</v>
      </c>
    </row>
    <row r="26464" spans="2:15" x14ac:dyDescent="0.25">
      <c r="B26464" s="3">
        <v>44568.125002314817</v>
      </c>
      <c r="C26464">
        <v>16.045200000000001</v>
      </c>
      <c r="D26464">
        <v>59.164000000000001</v>
      </c>
      <c r="E26464">
        <v>14.7599</v>
      </c>
      <c r="F26464">
        <v>62.253999999999998</v>
      </c>
      <c r="G26464">
        <f t="shared" si="3378"/>
        <v>1.2853000000000012</v>
      </c>
      <c r="H26464" s="4">
        <f t="shared" si="3379"/>
        <v>0.90555408383544134</v>
      </c>
      <c r="I26464" s="4">
        <f t="shared" si="3380"/>
        <v>0.59555408383544139</v>
      </c>
      <c r="J26464">
        <f t="shared" si="3373"/>
        <v>34.603496895737152</v>
      </c>
      <c r="L26464">
        <f t="shared" si="3374"/>
        <v>2022</v>
      </c>
      <c r="M26464">
        <f t="shared" si="3375"/>
        <v>1</v>
      </c>
      <c r="N26464">
        <f t="shared" si="3376"/>
        <v>7</v>
      </c>
      <c r="O26464">
        <f t="shared" si="3377"/>
        <v>34.603496895737152</v>
      </c>
    </row>
    <row r="26465" spans="2:15" x14ac:dyDescent="0.25">
      <c r="B26465" s="3">
        <v>44568.135419039354</v>
      </c>
      <c r="C26465">
        <v>16.043500000000002</v>
      </c>
      <c r="D26465">
        <v>59.164000000000001</v>
      </c>
      <c r="E26465">
        <v>14.7585</v>
      </c>
      <c r="F26465">
        <v>62.253999999999998</v>
      </c>
      <c r="G26465">
        <f t="shared" si="3378"/>
        <v>1.2850000000000019</v>
      </c>
      <c r="H26465" s="4">
        <f t="shared" si="3379"/>
        <v>0.90534271977634984</v>
      </c>
      <c r="I26465" s="4">
        <f t="shared" si="3380"/>
        <v>0.59534271977634989</v>
      </c>
      <c r="J26465">
        <f t="shared" si="3373"/>
        <v>34.557326178149609</v>
      </c>
      <c r="L26465">
        <f t="shared" si="3374"/>
        <v>2022</v>
      </c>
      <c r="M26465">
        <f t="shared" si="3375"/>
        <v>1</v>
      </c>
      <c r="N26465">
        <f t="shared" si="3376"/>
        <v>7</v>
      </c>
      <c r="O26465">
        <f t="shared" si="3377"/>
        <v>34.557326178149609</v>
      </c>
    </row>
    <row r="26466" spans="2:15" x14ac:dyDescent="0.25">
      <c r="B26466" s="3">
        <v>44568.145835763891</v>
      </c>
      <c r="C26466">
        <v>16.041599999999999</v>
      </c>
      <c r="D26466">
        <v>59.164000000000001</v>
      </c>
      <c r="E26466">
        <v>14.7585</v>
      </c>
      <c r="F26466">
        <v>62.253999999999998</v>
      </c>
      <c r="G26466">
        <f t="shared" si="3378"/>
        <v>1.2830999999999992</v>
      </c>
      <c r="H26466" s="4">
        <f t="shared" si="3379"/>
        <v>0.90400408073543348</v>
      </c>
      <c r="I26466" s="4">
        <f t="shared" si="3380"/>
        <v>0.59400408073543343</v>
      </c>
      <c r="J26466">
        <f t="shared" si="3373"/>
        <v>34.265961098677337</v>
      </c>
      <c r="L26466">
        <f t="shared" si="3374"/>
        <v>2022</v>
      </c>
      <c r="M26466">
        <f t="shared" si="3375"/>
        <v>1</v>
      </c>
      <c r="N26466">
        <f t="shared" si="3376"/>
        <v>7</v>
      </c>
      <c r="O26466">
        <f t="shared" si="3377"/>
        <v>34.265961098677337</v>
      </c>
    </row>
    <row r="26467" spans="2:15" x14ac:dyDescent="0.25">
      <c r="B26467" s="3">
        <v>44568.156252488428</v>
      </c>
      <c r="C26467">
        <v>16.044799999999999</v>
      </c>
      <c r="D26467">
        <v>58.993000000000002</v>
      </c>
      <c r="E26467">
        <v>14.757999999999999</v>
      </c>
      <c r="F26467">
        <v>62.082999999999998</v>
      </c>
      <c r="G26467">
        <f t="shared" si="3378"/>
        <v>1.2867999999999995</v>
      </c>
      <c r="H26467" s="4">
        <f t="shared" si="3379"/>
        <v>0.90661090413089884</v>
      </c>
      <c r="I26467" s="4">
        <f t="shared" si="3380"/>
        <v>0.5966109041308989</v>
      </c>
      <c r="J26467">
        <f t="shared" si="3373"/>
        <v>34.835030112701304</v>
      </c>
      <c r="L26467">
        <f t="shared" si="3374"/>
        <v>2022</v>
      </c>
      <c r="M26467">
        <f t="shared" si="3375"/>
        <v>1</v>
      </c>
      <c r="N26467">
        <f t="shared" si="3376"/>
        <v>7</v>
      </c>
      <c r="O26467">
        <f t="shared" si="3377"/>
        <v>34.835030112701304</v>
      </c>
    </row>
    <row r="26468" spans="2:15" x14ac:dyDescent="0.25">
      <c r="B26468" s="3">
        <v>44568.166669212966</v>
      </c>
      <c r="C26468">
        <v>16.0412</v>
      </c>
      <c r="D26468">
        <v>58.993000000000002</v>
      </c>
      <c r="E26468">
        <v>14.760899999999999</v>
      </c>
      <c r="F26468">
        <v>62.082999999999998</v>
      </c>
      <c r="G26468">
        <f t="shared" si="3378"/>
        <v>1.2803000000000004</v>
      </c>
      <c r="H26468" s="4">
        <f t="shared" si="3379"/>
        <v>0.90203134951724484</v>
      </c>
      <c r="I26468" s="4">
        <f t="shared" si="3380"/>
        <v>0.5920313495172449</v>
      </c>
      <c r="J26468">
        <f t="shared" si="3373"/>
        <v>33.83987356434303</v>
      </c>
      <c r="L26468">
        <f t="shared" si="3374"/>
        <v>2022</v>
      </c>
      <c r="M26468">
        <f t="shared" si="3375"/>
        <v>1</v>
      </c>
      <c r="N26468">
        <f t="shared" si="3376"/>
        <v>7</v>
      </c>
      <c r="O26468">
        <f t="shared" si="3377"/>
        <v>33.83987356434303</v>
      </c>
    </row>
    <row r="26469" spans="2:15" x14ac:dyDescent="0.25">
      <c r="B26469" s="3">
        <v>44568.177085937503</v>
      </c>
      <c r="C26469">
        <v>16.0412</v>
      </c>
      <c r="D26469">
        <v>58.993000000000002</v>
      </c>
      <c r="E26469">
        <v>14.7638</v>
      </c>
      <c r="F26469">
        <v>62.082999999999998</v>
      </c>
      <c r="G26469">
        <f t="shared" si="3378"/>
        <v>1.2774000000000001</v>
      </c>
      <c r="H26469" s="4">
        <f t="shared" si="3379"/>
        <v>0.89998816361269074</v>
      </c>
      <c r="I26469" s="4">
        <f t="shared" si="3380"/>
        <v>0.58998816361269069</v>
      </c>
      <c r="J26469">
        <f t="shared" si="3373"/>
        <v>33.402682492262819</v>
      </c>
      <c r="L26469">
        <f t="shared" si="3374"/>
        <v>2022</v>
      </c>
      <c r="M26469">
        <f t="shared" si="3375"/>
        <v>1</v>
      </c>
      <c r="N26469">
        <f t="shared" si="3376"/>
        <v>7</v>
      </c>
      <c r="O26469">
        <f t="shared" si="3377"/>
        <v>33.402682492262819</v>
      </c>
    </row>
    <row r="26470" spans="2:15" x14ac:dyDescent="0.25">
      <c r="B26470" s="3">
        <v>44568.18750266204</v>
      </c>
      <c r="C26470">
        <v>16.039300000000001</v>
      </c>
      <c r="D26470">
        <v>58.993000000000002</v>
      </c>
      <c r="E26470">
        <v>14.7667</v>
      </c>
      <c r="F26470">
        <v>62.082999999999998</v>
      </c>
      <c r="G26470">
        <f t="shared" si="3378"/>
        <v>1.2726000000000006</v>
      </c>
      <c r="H26470" s="4">
        <f t="shared" si="3379"/>
        <v>0.89660633866722317</v>
      </c>
      <c r="I26470" s="4">
        <f t="shared" si="3380"/>
        <v>0.58660633866722312</v>
      </c>
      <c r="J26470">
        <f t="shared" si="3373"/>
        <v>32.688186874712642</v>
      </c>
      <c r="L26470">
        <f t="shared" si="3374"/>
        <v>2022</v>
      </c>
      <c r="M26470">
        <f t="shared" si="3375"/>
        <v>1</v>
      </c>
      <c r="N26470">
        <f t="shared" si="3376"/>
        <v>7</v>
      </c>
      <c r="O26470">
        <f t="shared" si="3377"/>
        <v>32.688186874712642</v>
      </c>
    </row>
    <row r="26471" spans="2:15" x14ac:dyDescent="0.25">
      <c r="B26471" s="3">
        <v>44568.197919386577</v>
      </c>
      <c r="C26471">
        <v>16.040700000000001</v>
      </c>
      <c r="D26471">
        <v>58.82</v>
      </c>
      <c r="E26471">
        <v>14.771100000000001</v>
      </c>
      <c r="F26471">
        <v>62.082999999999998</v>
      </c>
      <c r="G26471">
        <f t="shared" si="3378"/>
        <v>1.2696000000000005</v>
      </c>
      <c r="H26471" s="4">
        <f t="shared" si="3379"/>
        <v>0.89449269807630571</v>
      </c>
      <c r="I26471" s="4">
        <f t="shared" si="3380"/>
        <v>0.58449269807630566</v>
      </c>
      <c r="J26471">
        <f t="shared" si="3373"/>
        <v>32.247364762355751</v>
      </c>
      <c r="L26471">
        <f t="shared" si="3374"/>
        <v>2022</v>
      </c>
      <c r="M26471">
        <f t="shared" si="3375"/>
        <v>1</v>
      </c>
      <c r="N26471">
        <f t="shared" si="3376"/>
        <v>7</v>
      </c>
      <c r="O26471">
        <f t="shared" si="3377"/>
        <v>32.247364762355751</v>
      </c>
    </row>
    <row r="26472" spans="2:15" x14ac:dyDescent="0.25">
      <c r="B26472" s="3">
        <v>44568.208336111114</v>
      </c>
      <c r="C26472">
        <v>16.037099999999999</v>
      </c>
      <c r="D26472">
        <v>58.82</v>
      </c>
      <c r="E26472">
        <v>14.774100000000001</v>
      </c>
      <c r="F26472">
        <v>62.082999999999998</v>
      </c>
      <c r="G26472">
        <f t="shared" si="3378"/>
        <v>1.2629999999999981</v>
      </c>
      <c r="H26472" s="4">
        <f t="shared" si="3379"/>
        <v>0.88984268877628525</v>
      </c>
      <c r="I26472" s="4">
        <f t="shared" si="3380"/>
        <v>0.57984268877628531</v>
      </c>
      <c r="J26472">
        <f t="shared" si="3373"/>
        <v>31.29293462424344</v>
      </c>
      <c r="L26472">
        <f t="shared" si="3374"/>
        <v>2022</v>
      </c>
      <c r="M26472">
        <f t="shared" si="3375"/>
        <v>1</v>
      </c>
      <c r="N26472">
        <f t="shared" si="3376"/>
        <v>7</v>
      </c>
      <c r="O26472">
        <f t="shared" si="3377"/>
        <v>31.29293462424344</v>
      </c>
    </row>
    <row r="26473" spans="2:15" x14ac:dyDescent="0.25">
      <c r="B26473" s="3">
        <v>44568.218752835652</v>
      </c>
      <c r="C26473">
        <v>16.035699999999999</v>
      </c>
      <c r="D26473">
        <v>58.993000000000002</v>
      </c>
      <c r="E26473">
        <v>14.7746</v>
      </c>
      <c r="F26473">
        <v>62.253999999999998</v>
      </c>
      <c r="G26473">
        <f t="shared" si="3378"/>
        <v>1.261099999999999</v>
      </c>
      <c r="H26473" s="4">
        <f t="shared" si="3379"/>
        <v>0.88850404973537134</v>
      </c>
      <c r="I26473" s="4">
        <f t="shared" si="3380"/>
        <v>0.57850404973537128</v>
      </c>
      <c r="J26473">
        <f t="shared" si="3373"/>
        <v>31.022062406447347</v>
      </c>
      <c r="L26473">
        <f t="shared" si="3374"/>
        <v>2022</v>
      </c>
      <c r="M26473">
        <f t="shared" si="3375"/>
        <v>1</v>
      </c>
      <c r="N26473">
        <f t="shared" si="3376"/>
        <v>7</v>
      </c>
      <c r="O26473">
        <f t="shared" si="3377"/>
        <v>31.022062406447347</v>
      </c>
    </row>
    <row r="26474" spans="2:15" x14ac:dyDescent="0.25">
      <c r="B26474" s="3">
        <v>44568.229169560182</v>
      </c>
      <c r="C26474">
        <v>16.0352</v>
      </c>
      <c r="D26474">
        <v>58.82</v>
      </c>
      <c r="E26474">
        <v>14.778499999999999</v>
      </c>
      <c r="F26474">
        <v>62.082999999999998</v>
      </c>
      <c r="G26474">
        <f t="shared" si="3378"/>
        <v>1.2567000000000004</v>
      </c>
      <c r="H26474" s="4">
        <f t="shared" si="3379"/>
        <v>0.88540404353536006</v>
      </c>
      <c r="I26474" s="4">
        <f t="shared" si="3380"/>
        <v>0.57540404353536001</v>
      </c>
      <c r="J26474">
        <f t="shared" si="3373"/>
        <v>30.401391541024886</v>
      </c>
      <c r="L26474">
        <f t="shared" si="3374"/>
        <v>2022</v>
      </c>
      <c r="M26474">
        <f t="shared" si="3375"/>
        <v>1</v>
      </c>
      <c r="N26474">
        <f t="shared" si="3376"/>
        <v>7</v>
      </c>
      <c r="O26474">
        <f t="shared" si="3377"/>
        <v>30.401391541024886</v>
      </c>
    </row>
    <row r="26475" spans="2:15" x14ac:dyDescent="0.25">
      <c r="B26475" s="3">
        <v>44568.239586284719</v>
      </c>
      <c r="C26475">
        <v>16.038900000000002</v>
      </c>
      <c r="D26475">
        <v>58.82</v>
      </c>
      <c r="E26475">
        <v>14.7799</v>
      </c>
      <c r="F26475">
        <v>62.082999999999998</v>
      </c>
      <c r="G26475">
        <f t="shared" si="3378"/>
        <v>1.2590000000000021</v>
      </c>
      <c r="H26475" s="4">
        <f t="shared" si="3379"/>
        <v>0.88702450132173127</v>
      </c>
      <c r="I26475" s="4">
        <f t="shared" si="3380"/>
        <v>0.57702450132173122</v>
      </c>
      <c r="J26475">
        <f t="shared" si="3373"/>
        <v>30.724684307757453</v>
      </c>
      <c r="L26475">
        <f t="shared" si="3374"/>
        <v>2022</v>
      </c>
      <c r="M26475">
        <f t="shared" si="3375"/>
        <v>1</v>
      </c>
      <c r="N26475">
        <f t="shared" si="3376"/>
        <v>7</v>
      </c>
      <c r="O26475">
        <f t="shared" si="3377"/>
        <v>30.724684307757453</v>
      </c>
    </row>
    <row r="26476" spans="2:15" x14ac:dyDescent="0.25">
      <c r="B26476" s="3">
        <v>44568.250003009256</v>
      </c>
      <c r="C26476">
        <v>16.040299999999998</v>
      </c>
      <c r="D26476">
        <v>58.646999999999998</v>
      </c>
      <c r="E26476">
        <v>14.7818</v>
      </c>
      <c r="F26476">
        <v>62.253999999999998</v>
      </c>
      <c r="G26476">
        <f t="shared" si="3378"/>
        <v>1.258499999999998</v>
      </c>
      <c r="H26476" s="4">
        <f t="shared" si="3379"/>
        <v>0.88667222788990885</v>
      </c>
      <c r="I26476" s="4">
        <f t="shared" si="3380"/>
        <v>0.5766722278899088</v>
      </c>
      <c r="J26476">
        <f t="shared" si="3373"/>
        <v>30.654189604290252</v>
      </c>
      <c r="L26476">
        <f t="shared" si="3374"/>
        <v>2022</v>
      </c>
      <c r="M26476">
        <f t="shared" si="3375"/>
        <v>1</v>
      </c>
      <c r="N26476">
        <f t="shared" si="3376"/>
        <v>7</v>
      </c>
      <c r="O26476">
        <f t="shared" si="3377"/>
        <v>30.654189604290252</v>
      </c>
    </row>
    <row r="26477" spans="2:15" x14ac:dyDescent="0.25">
      <c r="B26477" s="3">
        <v>44568.260419733793</v>
      </c>
      <c r="C26477">
        <v>16.042000000000002</v>
      </c>
      <c r="D26477">
        <v>58.646999999999998</v>
      </c>
      <c r="E26477">
        <v>14.783300000000001</v>
      </c>
      <c r="F26477">
        <v>62.253999999999998</v>
      </c>
      <c r="G26477">
        <f t="shared" si="3378"/>
        <v>1.258700000000001</v>
      </c>
      <c r="H26477" s="4">
        <f t="shared" si="3379"/>
        <v>0.88681313726263877</v>
      </c>
      <c r="I26477" s="4">
        <f t="shared" si="3380"/>
        <v>0.57681313726263883</v>
      </c>
      <c r="J26477">
        <f t="shared" si="3373"/>
        <v>30.682373220746221</v>
      </c>
      <c r="L26477">
        <f t="shared" si="3374"/>
        <v>2022</v>
      </c>
      <c r="M26477">
        <f t="shared" si="3375"/>
        <v>1</v>
      </c>
      <c r="N26477">
        <f t="shared" si="3376"/>
        <v>7</v>
      </c>
      <c r="O26477">
        <f t="shared" si="3377"/>
        <v>30.682373220746221</v>
      </c>
    </row>
    <row r="26478" spans="2:15" x14ac:dyDescent="0.25">
      <c r="B26478" s="3">
        <v>44568.27083645833</v>
      </c>
      <c r="C26478">
        <v>16.042000000000002</v>
      </c>
      <c r="D26478">
        <v>58.646999999999998</v>
      </c>
      <c r="E26478">
        <v>14.786300000000001</v>
      </c>
      <c r="F26478">
        <v>62.253999999999998</v>
      </c>
      <c r="G26478">
        <f t="shared" si="3378"/>
        <v>1.2557000000000009</v>
      </c>
      <c r="H26478" s="4">
        <f t="shared" si="3379"/>
        <v>0.88469949667172132</v>
      </c>
      <c r="I26478" s="4">
        <f t="shared" si="3380"/>
        <v>0.57469949667172138</v>
      </c>
      <c r="J26478">
        <f t="shared" si="3373"/>
        <v>30.261611341475817</v>
      </c>
      <c r="L26478">
        <f t="shared" si="3374"/>
        <v>2022</v>
      </c>
      <c r="M26478">
        <f t="shared" si="3375"/>
        <v>1</v>
      </c>
      <c r="N26478">
        <f t="shared" si="3376"/>
        <v>7</v>
      </c>
      <c r="O26478">
        <f t="shared" si="3377"/>
        <v>30.261611341475817</v>
      </c>
    </row>
    <row r="26479" spans="2:15" x14ac:dyDescent="0.25">
      <c r="B26479" s="3">
        <v>44568.281253182868</v>
      </c>
      <c r="C26479">
        <v>16.043900000000001</v>
      </c>
      <c r="D26479">
        <v>58.646999999999998</v>
      </c>
      <c r="E26479">
        <v>14.7921</v>
      </c>
      <c r="F26479">
        <v>62.253999999999998</v>
      </c>
      <c r="G26479">
        <f t="shared" si="3378"/>
        <v>1.2518000000000011</v>
      </c>
      <c r="H26479" s="4">
        <f t="shared" si="3379"/>
        <v>0.88195176390352858</v>
      </c>
      <c r="I26479" s="4">
        <f t="shared" si="3380"/>
        <v>0.57195176390352853</v>
      </c>
      <c r="J26479">
        <f t="shared" si="3373"/>
        <v>29.72097292361472</v>
      </c>
      <c r="L26479">
        <f t="shared" si="3374"/>
        <v>2022</v>
      </c>
      <c r="M26479">
        <f t="shared" si="3375"/>
        <v>1</v>
      </c>
      <c r="N26479">
        <f t="shared" si="3376"/>
        <v>7</v>
      </c>
      <c r="O26479">
        <f t="shared" si="3377"/>
        <v>29.72097292361472</v>
      </c>
    </row>
    <row r="26480" spans="2:15" x14ac:dyDescent="0.25">
      <c r="B26480" s="3">
        <v>44568.291669907405</v>
      </c>
      <c r="C26480">
        <v>16.047599999999999</v>
      </c>
      <c r="D26480">
        <v>58.646999999999998</v>
      </c>
      <c r="E26480">
        <v>14.7921</v>
      </c>
      <c r="F26480">
        <v>62.253999999999998</v>
      </c>
      <c r="G26480">
        <f t="shared" si="3378"/>
        <v>1.2554999999999996</v>
      </c>
      <c r="H26480" s="4">
        <f t="shared" si="3379"/>
        <v>0.88455858729899228</v>
      </c>
      <c r="I26480" s="4">
        <f t="shared" si="3380"/>
        <v>0.57455858729899223</v>
      </c>
      <c r="J26480">
        <f t="shared" si="3373"/>
        <v>30.233712022104083</v>
      </c>
      <c r="L26480">
        <f t="shared" si="3374"/>
        <v>2022</v>
      </c>
      <c r="M26480">
        <f t="shared" si="3375"/>
        <v>1</v>
      </c>
      <c r="N26480">
        <f t="shared" si="3376"/>
        <v>7</v>
      </c>
      <c r="O26480">
        <f t="shared" si="3377"/>
        <v>30.233712022104083</v>
      </c>
    </row>
    <row r="26481" spans="2:15" x14ac:dyDescent="0.25">
      <c r="B26481" s="3">
        <v>44568.302086631942</v>
      </c>
      <c r="C26481">
        <v>16.047000000000001</v>
      </c>
      <c r="D26481">
        <v>58.475999999999999</v>
      </c>
      <c r="E26481">
        <v>14.7979</v>
      </c>
      <c r="F26481">
        <v>62.253999999999998</v>
      </c>
      <c r="G26481">
        <f t="shared" si="3378"/>
        <v>1.2491000000000003</v>
      </c>
      <c r="H26481" s="4">
        <f t="shared" si="3379"/>
        <v>0.88004948737170208</v>
      </c>
      <c r="I26481" s="4">
        <f t="shared" si="3380"/>
        <v>0.57004948737170213</v>
      </c>
      <c r="J26481">
        <f t="shared" si="3373"/>
        <v>29.350862112273518</v>
      </c>
      <c r="L26481">
        <f t="shared" si="3374"/>
        <v>2022</v>
      </c>
      <c r="M26481">
        <f t="shared" si="3375"/>
        <v>1</v>
      </c>
      <c r="N26481">
        <f t="shared" si="3376"/>
        <v>7</v>
      </c>
      <c r="O26481">
        <f t="shared" si="3377"/>
        <v>29.350862112273518</v>
      </c>
    </row>
    <row r="26482" spans="2:15" x14ac:dyDescent="0.25">
      <c r="B26482" s="3">
        <v>44568.312503356479</v>
      </c>
      <c r="C26482">
        <v>16.0489</v>
      </c>
      <c r="D26482">
        <v>58.475999999999999</v>
      </c>
      <c r="E26482">
        <v>14.803900000000001</v>
      </c>
      <c r="F26482">
        <v>62.253999999999998</v>
      </c>
      <c r="G26482">
        <f t="shared" si="3378"/>
        <v>1.2449999999999992</v>
      </c>
      <c r="H26482" s="4">
        <f t="shared" si="3379"/>
        <v>0.87716084523078086</v>
      </c>
      <c r="I26482" s="4">
        <f t="shared" si="3380"/>
        <v>0.56716084523078081</v>
      </c>
      <c r="J26482">
        <f t="shared" si="3373"/>
        <v>28.795327091111819</v>
      </c>
      <c r="L26482">
        <f t="shared" si="3374"/>
        <v>2022</v>
      </c>
      <c r="M26482">
        <f t="shared" si="3375"/>
        <v>1</v>
      </c>
      <c r="N26482">
        <f t="shared" si="3376"/>
        <v>7</v>
      </c>
      <c r="O26482">
        <f t="shared" si="3377"/>
        <v>28.795327091111819</v>
      </c>
    </row>
    <row r="26483" spans="2:15" x14ac:dyDescent="0.25">
      <c r="B26483" s="3">
        <v>44568.322920081016</v>
      </c>
      <c r="C26483">
        <v>16.0489</v>
      </c>
      <c r="D26483">
        <v>58.475999999999999</v>
      </c>
      <c r="E26483">
        <v>14.806800000000001</v>
      </c>
      <c r="F26483">
        <v>62.253999999999998</v>
      </c>
      <c r="G26483">
        <f t="shared" si="3378"/>
        <v>1.2420999999999989</v>
      </c>
      <c r="H26483" s="4">
        <f t="shared" si="3379"/>
        <v>0.87511765932622676</v>
      </c>
      <c r="I26483" s="4">
        <f t="shared" si="3380"/>
        <v>0.56511765932622682</v>
      </c>
      <c r="J26483">
        <f t="shared" si="3373"/>
        <v>28.407076414846482</v>
      </c>
      <c r="L26483">
        <f t="shared" si="3374"/>
        <v>2022</v>
      </c>
      <c r="M26483">
        <f t="shared" si="3375"/>
        <v>1</v>
      </c>
      <c r="N26483">
        <f t="shared" si="3376"/>
        <v>7</v>
      </c>
      <c r="O26483">
        <f t="shared" si="3377"/>
        <v>28.407076414846482</v>
      </c>
    </row>
    <row r="26484" spans="2:15" x14ac:dyDescent="0.25">
      <c r="B26484" s="3">
        <v>44568.333336805554</v>
      </c>
      <c r="C26484">
        <v>16.055700000000002</v>
      </c>
      <c r="D26484">
        <v>58.302999999999997</v>
      </c>
      <c r="E26484">
        <v>14.808199999999999</v>
      </c>
      <c r="F26484">
        <v>62.253999999999998</v>
      </c>
      <c r="G26484">
        <f t="shared" si="3378"/>
        <v>1.2475000000000023</v>
      </c>
      <c r="H26484" s="4">
        <f t="shared" si="3379"/>
        <v>0.87892221238988089</v>
      </c>
      <c r="I26484" s="4">
        <f t="shared" si="3380"/>
        <v>0.56892221238988094</v>
      </c>
      <c r="J26484">
        <f t="shared" si="3373"/>
        <v>29.133140431449306</v>
      </c>
      <c r="L26484">
        <f t="shared" si="3374"/>
        <v>2022</v>
      </c>
      <c r="M26484">
        <f t="shared" si="3375"/>
        <v>1</v>
      </c>
      <c r="N26484">
        <f t="shared" si="3376"/>
        <v>7</v>
      </c>
      <c r="O26484">
        <f t="shared" si="3377"/>
        <v>29.133140431449306</v>
      </c>
    </row>
    <row r="26485" spans="2:15" x14ac:dyDescent="0.25">
      <c r="B26485" s="3">
        <v>44568.343753472225</v>
      </c>
      <c r="C26485">
        <v>16.057400000000001</v>
      </c>
      <c r="D26485">
        <v>58.302999999999997</v>
      </c>
      <c r="E26485">
        <v>14.8111</v>
      </c>
      <c r="F26485">
        <v>62.253999999999998</v>
      </c>
      <c r="G26485">
        <f t="shared" si="3378"/>
        <v>1.2463000000000015</v>
      </c>
      <c r="H26485" s="4">
        <f t="shared" si="3379"/>
        <v>0.87807675615351344</v>
      </c>
      <c r="I26485" s="4">
        <f t="shared" si="3380"/>
        <v>0.56807675615351338</v>
      </c>
      <c r="J26485">
        <f t="shared" si="3373"/>
        <v>28.970629029425286</v>
      </c>
      <c r="L26485">
        <f t="shared" si="3374"/>
        <v>2022</v>
      </c>
      <c r="M26485">
        <f t="shared" si="3375"/>
        <v>1</v>
      </c>
      <c r="N26485">
        <f t="shared" si="3376"/>
        <v>7</v>
      </c>
      <c r="O26485">
        <f t="shared" si="3377"/>
        <v>28.970629029425286</v>
      </c>
    </row>
    <row r="26486" spans="2:15" x14ac:dyDescent="0.25">
      <c r="B26486" s="3">
        <v>44568.354170196762</v>
      </c>
      <c r="C26486">
        <v>16.0593</v>
      </c>
      <c r="D26486">
        <v>58.302999999999997</v>
      </c>
      <c r="E26486">
        <v>14.8155</v>
      </c>
      <c r="F26486">
        <v>62.253999999999998</v>
      </c>
      <c r="G26486">
        <f t="shared" si="3378"/>
        <v>1.2438000000000002</v>
      </c>
      <c r="H26486" s="4">
        <f t="shared" si="3379"/>
        <v>0.87631538899441441</v>
      </c>
      <c r="I26486" s="4">
        <f t="shared" si="3380"/>
        <v>0.56631538899441436</v>
      </c>
      <c r="J26486">
        <f t="shared" si="3373"/>
        <v>28.634202276054356</v>
      </c>
      <c r="L26486">
        <f t="shared" si="3374"/>
        <v>2022</v>
      </c>
      <c r="M26486">
        <f t="shared" si="3375"/>
        <v>1</v>
      </c>
      <c r="N26486">
        <f t="shared" si="3376"/>
        <v>7</v>
      </c>
      <c r="O26486">
        <f t="shared" si="3377"/>
        <v>28.634202276054356</v>
      </c>
    </row>
    <row r="26487" spans="2:15" x14ac:dyDescent="0.25">
      <c r="B26487" s="3">
        <v>44568.3645869213</v>
      </c>
      <c r="C26487">
        <v>16.0593</v>
      </c>
      <c r="D26487">
        <v>58.302999999999997</v>
      </c>
      <c r="E26487">
        <v>14.822900000000001</v>
      </c>
      <c r="F26487">
        <v>62.253999999999998</v>
      </c>
      <c r="G26487">
        <f t="shared" si="3378"/>
        <v>1.2363999999999997</v>
      </c>
      <c r="H26487" s="4">
        <f t="shared" si="3379"/>
        <v>0.87110174220348413</v>
      </c>
      <c r="I26487" s="4">
        <f t="shared" si="3380"/>
        <v>0.56110174220348408</v>
      </c>
      <c r="J26487">
        <f t="shared" si="3373"/>
        <v>27.655180657025255</v>
      </c>
      <c r="L26487">
        <f t="shared" si="3374"/>
        <v>2022</v>
      </c>
      <c r="M26487">
        <f t="shared" si="3375"/>
        <v>1</v>
      </c>
      <c r="N26487">
        <f t="shared" si="3376"/>
        <v>7</v>
      </c>
      <c r="O26487">
        <f t="shared" si="3377"/>
        <v>27.655180657025255</v>
      </c>
    </row>
    <row r="26488" spans="2:15" x14ac:dyDescent="0.25">
      <c r="B26488" s="3">
        <v>44568.375003645837</v>
      </c>
      <c r="C26488">
        <v>16.063400000000001</v>
      </c>
      <c r="D26488">
        <v>58.475999999999999</v>
      </c>
      <c r="E26488">
        <v>14.8287</v>
      </c>
      <c r="F26488">
        <v>62.253999999999998</v>
      </c>
      <c r="G26488">
        <f t="shared" si="3378"/>
        <v>1.2347000000000019</v>
      </c>
      <c r="H26488" s="4">
        <f t="shared" si="3379"/>
        <v>0.86990401253529914</v>
      </c>
      <c r="I26488" s="4">
        <f t="shared" si="3380"/>
        <v>0.5599040125352992</v>
      </c>
      <c r="J26488">
        <f t="shared" si="3373"/>
        <v>27.433788130983999</v>
      </c>
      <c r="L26488">
        <f t="shared" si="3374"/>
        <v>2022</v>
      </c>
      <c r="M26488">
        <f t="shared" si="3375"/>
        <v>1</v>
      </c>
      <c r="N26488">
        <f t="shared" si="3376"/>
        <v>7</v>
      </c>
      <c r="O26488">
        <f t="shared" si="3377"/>
        <v>27.433788130983999</v>
      </c>
    </row>
    <row r="26489" spans="2:15" x14ac:dyDescent="0.25">
      <c r="B26489" s="3">
        <v>44568.385420370367</v>
      </c>
      <c r="C26489">
        <v>16.061</v>
      </c>
      <c r="D26489">
        <v>58.302999999999997</v>
      </c>
      <c r="E26489">
        <v>14.8346</v>
      </c>
      <c r="F26489">
        <v>62.253999999999998</v>
      </c>
      <c r="G26489">
        <f t="shared" si="3378"/>
        <v>1.2263999999999999</v>
      </c>
      <c r="H26489" s="4">
        <f t="shared" si="3379"/>
        <v>0.86405627356709247</v>
      </c>
      <c r="I26489" s="4">
        <f t="shared" si="3380"/>
        <v>0.55405627356709242</v>
      </c>
      <c r="J26489">
        <f t="shared" si="3373"/>
        <v>26.371504857822831</v>
      </c>
      <c r="L26489">
        <f t="shared" si="3374"/>
        <v>2022</v>
      </c>
      <c r="M26489">
        <f t="shared" si="3375"/>
        <v>1</v>
      </c>
      <c r="N26489">
        <f t="shared" si="3376"/>
        <v>7</v>
      </c>
      <c r="O26489">
        <f t="shared" si="3377"/>
        <v>26.371504857822831</v>
      </c>
    </row>
    <row r="26490" spans="2:15" x14ac:dyDescent="0.25">
      <c r="B26490" s="3">
        <v>44568.395837094904</v>
      </c>
      <c r="C26490">
        <v>16.0593</v>
      </c>
      <c r="D26490">
        <v>58.302999999999997</v>
      </c>
      <c r="E26490">
        <v>14.840400000000001</v>
      </c>
      <c r="F26490">
        <v>62.253999999999998</v>
      </c>
      <c r="G26490">
        <f t="shared" si="3378"/>
        <v>1.2188999999999997</v>
      </c>
      <c r="H26490" s="4">
        <f t="shared" si="3379"/>
        <v>0.85877217208979839</v>
      </c>
      <c r="I26490" s="4">
        <f t="shared" si="3380"/>
        <v>0.54877217208979845</v>
      </c>
      <c r="J26490">
        <f t="shared" si="3373"/>
        <v>25.437869345786499</v>
      </c>
      <c r="L26490">
        <f t="shared" si="3374"/>
        <v>2022</v>
      </c>
      <c r="M26490">
        <f t="shared" si="3375"/>
        <v>1</v>
      </c>
      <c r="N26490">
        <f t="shared" si="3376"/>
        <v>7</v>
      </c>
      <c r="O26490">
        <f t="shared" si="3377"/>
        <v>25.437869345786499</v>
      </c>
    </row>
    <row r="26491" spans="2:15" x14ac:dyDescent="0.25">
      <c r="B26491" s="3">
        <v>44568.406253819441</v>
      </c>
      <c r="C26491">
        <v>16.0625</v>
      </c>
      <c r="D26491">
        <v>58.131</v>
      </c>
      <c r="E26491">
        <v>14.841900000000001</v>
      </c>
      <c r="F26491">
        <v>62.253999999999998</v>
      </c>
      <c r="G26491">
        <f t="shared" si="3378"/>
        <v>1.2205999999999992</v>
      </c>
      <c r="H26491" s="4">
        <f t="shared" si="3379"/>
        <v>0.85996990175798471</v>
      </c>
      <c r="I26491" s="4">
        <f t="shared" si="3380"/>
        <v>0.54996990175798466</v>
      </c>
      <c r="J26491">
        <f t="shared" si="3373"/>
        <v>25.647331427382746</v>
      </c>
      <c r="L26491">
        <f t="shared" si="3374"/>
        <v>2022</v>
      </c>
      <c r="M26491">
        <f t="shared" si="3375"/>
        <v>1</v>
      </c>
      <c r="N26491">
        <f t="shared" si="3376"/>
        <v>7</v>
      </c>
      <c r="O26491">
        <f t="shared" si="3377"/>
        <v>25.647331427382746</v>
      </c>
    </row>
    <row r="26492" spans="2:15" x14ac:dyDescent="0.25">
      <c r="B26492" s="3">
        <v>44568.416670543978</v>
      </c>
      <c r="C26492">
        <v>16.066099999999999</v>
      </c>
      <c r="D26492">
        <v>58.131</v>
      </c>
      <c r="E26492">
        <v>14.844799999999999</v>
      </c>
      <c r="F26492">
        <v>62.253999999999998</v>
      </c>
      <c r="G26492">
        <f t="shared" si="3378"/>
        <v>1.2212999999999994</v>
      </c>
      <c r="H26492" s="4">
        <f t="shared" si="3379"/>
        <v>0.86046308456253218</v>
      </c>
      <c r="I26492" s="4">
        <f t="shared" si="3380"/>
        <v>0.55046308456253223</v>
      </c>
      <c r="J26492">
        <f t="shared" si="3373"/>
        <v>25.733947477189844</v>
      </c>
      <c r="L26492">
        <f t="shared" si="3374"/>
        <v>2022</v>
      </c>
      <c r="M26492">
        <f t="shared" si="3375"/>
        <v>1</v>
      </c>
      <c r="N26492">
        <f t="shared" si="3376"/>
        <v>7</v>
      </c>
      <c r="O26492">
        <f t="shared" si="3377"/>
        <v>25.733947477189844</v>
      </c>
    </row>
    <row r="26493" spans="2:15" x14ac:dyDescent="0.25">
      <c r="B26493" s="3">
        <v>44568.427087268516</v>
      </c>
      <c r="C26493">
        <v>16.066099999999999</v>
      </c>
      <c r="D26493">
        <v>58.131</v>
      </c>
      <c r="E26493">
        <v>14.8522</v>
      </c>
      <c r="F26493">
        <v>62.253999999999998</v>
      </c>
      <c r="G26493">
        <f t="shared" si="3378"/>
        <v>1.2138999999999989</v>
      </c>
      <c r="H26493" s="4">
        <f t="shared" si="3379"/>
        <v>0.85524943777160201</v>
      </c>
      <c r="I26493" s="4">
        <f t="shared" si="3380"/>
        <v>0.54524943777160195</v>
      </c>
      <c r="J26493">
        <f t="shared" si="3373"/>
        <v>24.829081023072398</v>
      </c>
      <c r="L26493">
        <f t="shared" si="3374"/>
        <v>2022</v>
      </c>
      <c r="M26493">
        <f t="shared" si="3375"/>
        <v>1</v>
      </c>
      <c r="N26493">
        <f t="shared" si="3376"/>
        <v>7</v>
      </c>
      <c r="O26493">
        <f t="shared" si="3377"/>
        <v>24.829081023072398</v>
      </c>
    </row>
    <row r="26494" spans="2:15" x14ac:dyDescent="0.25">
      <c r="B26494" s="3">
        <v>44568.437503993053</v>
      </c>
      <c r="C26494">
        <v>16.069700000000001</v>
      </c>
      <c r="D26494">
        <v>58.131</v>
      </c>
      <c r="E26494">
        <v>14.858000000000001</v>
      </c>
      <c r="F26494">
        <v>62.253999999999998</v>
      </c>
      <c r="G26494">
        <f t="shared" si="3378"/>
        <v>1.2117000000000004</v>
      </c>
      <c r="H26494" s="4">
        <f t="shared" si="3379"/>
        <v>0.85369943467159703</v>
      </c>
      <c r="I26494" s="4">
        <f t="shared" si="3380"/>
        <v>0.54369943467159709</v>
      </c>
      <c r="J26494">
        <f t="shared" si="3373"/>
        <v>24.564631728490237</v>
      </c>
      <c r="L26494">
        <f t="shared" si="3374"/>
        <v>2022</v>
      </c>
      <c r="M26494">
        <f t="shared" si="3375"/>
        <v>1</v>
      </c>
      <c r="N26494">
        <f t="shared" si="3376"/>
        <v>7</v>
      </c>
      <c r="O26494">
        <f t="shared" si="3377"/>
        <v>24.564631728490237</v>
      </c>
    </row>
    <row r="26495" spans="2:15" x14ac:dyDescent="0.25">
      <c r="B26495" s="3">
        <v>44568.44792071759</v>
      </c>
      <c r="C26495">
        <v>16.075099999999999</v>
      </c>
      <c r="D26495">
        <v>58.131</v>
      </c>
      <c r="E26495">
        <v>14.860900000000001</v>
      </c>
      <c r="F26495">
        <v>62.253999999999998</v>
      </c>
      <c r="G26495">
        <f t="shared" si="3378"/>
        <v>1.2141999999999982</v>
      </c>
      <c r="H26495" s="4">
        <f t="shared" si="3379"/>
        <v>0.8554608018306934</v>
      </c>
      <c r="I26495" s="4">
        <f t="shared" si="3380"/>
        <v>0.54546080183069345</v>
      </c>
      <c r="J26495">
        <f t="shared" si="3373"/>
        <v>24.865303530944992</v>
      </c>
      <c r="L26495">
        <f t="shared" si="3374"/>
        <v>2022</v>
      </c>
      <c r="M26495">
        <f t="shared" si="3375"/>
        <v>1</v>
      </c>
      <c r="N26495">
        <f t="shared" si="3376"/>
        <v>7</v>
      </c>
      <c r="O26495">
        <f t="shared" si="3377"/>
        <v>24.865303530944992</v>
      </c>
    </row>
    <row r="26496" spans="2:15" x14ac:dyDescent="0.25">
      <c r="B26496" s="3">
        <v>44568.458337442127</v>
      </c>
      <c r="C26496">
        <v>16.078700000000001</v>
      </c>
      <c r="D26496">
        <v>58.131</v>
      </c>
      <c r="E26496">
        <v>14.863799999999999</v>
      </c>
      <c r="F26496">
        <v>62.253999999999998</v>
      </c>
      <c r="G26496">
        <f t="shared" si="3378"/>
        <v>1.2149000000000019</v>
      </c>
      <c r="H26496" s="4">
        <f t="shared" si="3379"/>
        <v>0.8559539846352433</v>
      </c>
      <c r="I26496" s="4">
        <f t="shared" si="3380"/>
        <v>0.54595398463524325</v>
      </c>
      <c r="J26496">
        <f t="shared" si="3373"/>
        <v>24.949973572847767</v>
      </c>
      <c r="L26496">
        <f t="shared" si="3374"/>
        <v>2022</v>
      </c>
      <c r="M26496">
        <f t="shared" si="3375"/>
        <v>1</v>
      </c>
      <c r="N26496">
        <f t="shared" si="3376"/>
        <v>7</v>
      </c>
      <c r="O26496">
        <f t="shared" si="3377"/>
        <v>24.949973572847767</v>
      </c>
    </row>
    <row r="26497" spans="2:15" x14ac:dyDescent="0.25">
      <c r="B26497" s="3">
        <v>44568.468754166664</v>
      </c>
      <c r="C26497">
        <v>16.078700000000001</v>
      </c>
      <c r="D26497">
        <v>58.131</v>
      </c>
      <c r="E26497">
        <v>14.8652</v>
      </c>
      <c r="F26497">
        <v>62.253999999999998</v>
      </c>
      <c r="G26497">
        <f t="shared" si="3378"/>
        <v>1.2135000000000016</v>
      </c>
      <c r="H26497" s="4">
        <f t="shared" si="3379"/>
        <v>0.85496761902614826</v>
      </c>
      <c r="I26497" s="4">
        <f t="shared" si="3380"/>
        <v>0.54496761902614832</v>
      </c>
      <c r="J26497">
        <f t="shared" si="3373"/>
        <v>24.780844624612619</v>
      </c>
      <c r="L26497">
        <f t="shared" si="3374"/>
        <v>2022</v>
      </c>
      <c r="M26497">
        <f t="shared" si="3375"/>
        <v>1</v>
      </c>
      <c r="N26497">
        <f t="shared" si="3376"/>
        <v>7</v>
      </c>
      <c r="O26497">
        <f t="shared" si="3377"/>
        <v>24.780844624612619</v>
      </c>
    </row>
    <row r="26498" spans="2:15" x14ac:dyDescent="0.25">
      <c r="B26498" s="3">
        <v>44568.479170891202</v>
      </c>
      <c r="C26498">
        <v>16.0824</v>
      </c>
      <c r="D26498">
        <v>58.131</v>
      </c>
      <c r="E26498">
        <v>14.8683</v>
      </c>
      <c r="F26498">
        <v>62.253999999999998</v>
      </c>
      <c r="G26498">
        <f t="shared" si="3378"/>
        <v>1.2141000000000002</v>
      </c>
      <c r="H26498" s="4">
        <f t="shared" si="3379"/>
        <v>0.85539034714433071</v>
      </c>
      <c r="I26498" s="4">
        <f t="shared" si="3380"/>
        <v>0.54539034714433066</v>
      </c>
      <c r="J26498">
        <f t="shared" si="3373"/>
        <v>24.853225054072507</v>
      </c>
      <c r="L26498">
        <f t="shared" si="3374"/>
        <v>2022</v>
      </c>
      <c r="M26498">
        <f t="shared" si="3375"/>
        <v>1</v>
      </c>
      <c r="N26498">
        <f t="shared" si="3376"/>
        <v>7</v>
      </c>
      <c r="O26498">
        <f t="shared" si="3377"/>
        <v>24.853225054072507</v>
      </c>
    </row>
    <row r="26499" spans="2:15" x14ac:dyDescent="0.25">
      <c r="B26499" s="3">
        <v>44568.489587615739</v>
      </c>
      <c r="C26499">
        <v>16.081900000000001</v>
      </c>
      <c r="D26499">
        <v>57.957999999999998</v>
      </c>
      <c r="E26499">
        <v>14.8668</v>
      </c>
      <c r="F26499">
        <v>62.253999999999998</v>
      </c>
      <c r="G26499">
        <f t="shared" si="3378"/>
        <v>1.2151000000000014</v>
      </c>
      <c r="H26499" s="4">
        <f t="shared" si="3379"/>
        <v>0.85609489400797079</v>
      </c>
      <c r="I26499" s="4">
        <f t="shared" si="3380"/>
        <v>0.54609489400797084</v>
      </c>
      <c r="J26499">
        <f t="shared" si="3373"/>
        <v>24.974203840459804</v>
      </c>
      <c r="L26499">
        <f t="shared" si="3374"/>
        <v>2022</v>
      </c>
      <c r="M26499">
        <f t="shared" si="3375"/>
        <v>1</v>
      </c>
      <c r="N26499">
        <f t="shared" si="3376"/>
        <v>7</v>
      </c>
      <c r="O26499">
        <f t="shared" si="3377"/>
        <v>24.974203840459804</v>
      </c>
    </row>
    <row r="26500" spans="2:15" x14ac:dyDescent="0.25">
      <c r="B26500" s="3">
        <v>44568.500004340276</v>
      </c>
      <c r="C26500">
        <v>16.078299999999999</v>
      </c>
      <c r="D26500">
        <v>57.957999999999998</v>
      </c>
      <c r="E26500">
        <v>14.8712</v>
      </c>
      <c r="F26500">
        <v>62.253999999999998</v>
      </c>
      <c r="G26500">
        <f t="shared" si="3378"/>
        <v>1.2070999999999987</v>
      </c>
      <c r="H26500" s="4">
        <f t="shared" si="3379"/>
        <v>0.85045851909885539</v>
      </c>
      <c r="I26500" s="4">
        <f t="shared" si="3380"/>
        <v>0.54045851909885534</v>
      </c>
      <c r="J26500">
        <f t="shared" si="3373"/>
        <v>24.018380897214865</v>
      </c>
      <c r="L26500">
        <f t="shared" si="3374"/>
        <v>2022</v>
      </c>
      <c r="M26500">
        <f t="shared" si="3375"/>
        <v>1</v>
      </c>
      <c r="N26500">
        <f t="shared" si="3376"/>
        <v>7</v>
      </c>
      <c r="O26500">
        <f t="shared" si="3377"/>
        <v>24.018380897214865</v>
      </c>
    </row>
    <row r="26501" spans="2:15" x14ac:dyDescent="0.25">
      <c r="B26501" s="3">
        <v>44568.510421064813</v>
      </c>
      <c r="C26501">
        <v>16.078299999999999</v>
      </c>
      <c r="D26501">
        <v>57.957999999999998</v>
      </c>
      <c r="E26501">
        <v>14.8683</v>
      </c>
      <c r="F26501">
        <v>62.253999999999998</v>
      </c>
      <c r="G26501">
        <f t="shared" si="3378"/>
        <v>1.2099999999999991</v>
      </c>
      <c r="H26501" s="4">
        <f t="shared" si="3379"/>
        <v>0.85250170500340927</v>
      </c>
      <c r="I26501" s="4">
        <f t="shared" si="3380"/>
        <v>0.54250170500340933</v>
      </c>
      <c r="J26501">
        <f t="shared" ref="J26501:J26564" si="3381">IF(I26501&lt;0,0,243.07*I26501^3.7614)</f>
        <v>24.361705369859568</v>
      </c>
      <c r="L26501">
        <f t="shared" ref="L26501:L26564" si="3382">YEAR(B26501)</f>
        <v>2022</v>
      </c>
      <c r="M26501">
        <f t="shared" ref="M26501:M26564" si="3383">MONTH(B26501)</f>
        <v>1</v>
      </c>
      <c r="N26501">
        <f t="shared" ref="N26501:N26564" si="3384">DAY(B26501)</f>
        <v>7</v>
      </c>
      <c r="O26501">
        <f t="shared" ref="O26501:O26564" si="3385">J26501</f>
        <v>24.361705369859568</v>
      </c>
    </row>
    <row r="26502" spans="2:15" x14ac:dyDescent="0.25">
      <c r="B26502" s="3">
        <v>44568.52083778935</v>
      </c>
      <c r="C26502">
        <v>16.0764</v>
      </c>
      <c r="D26502">
        <v>57.957999999999998</v>
      </c>
      <c r="E26502">
        <v>14.8668</v>
      </c>
      <c r="F26502">
        <v>62.253999999999998</v>
      </c>
      <c r="G26502">
        <f t="shared" si="3378"/>
        <v>1.2096</v>
      </c>
      <c r="H26502" s="4">
        <f t="shared" si="3379"/>
        <v>0.8522198862579542</v>
      </c>
      <c r="I26502" s="4">
        <f t="shared" si="3380"/>
        <v>0.54221988625795414</v>
      </c>
      <c r="J26502">
        <f t="shared" si="3381"/>
        <v>24.314137416730325</v>
      </c>
      <c r="L26502">
        <f t="shared" si="3382"/>
        <v>2022</v>
      </c>
      <c r="M26502">
        <f t="shared" si="3383"/>
        <v>1</v>
      </c>
      <c r="N26502">
        <f t="shared" si="3384"/>
        <v>7</v>
      </c>
      <c r="O26502">
        <f t="shared" si="3385"/>
        <v>24.314137416730325</v>
      </c>
    </row>
    <row r="26503" spans="2:15" x14ac:dyDescent="0.25">
      <c r="B26503" s="3">
        <v>44568.531254513888</v>
      </c>
      <c r="C26503">
        <v>16.075099999999999</v>
      </c>
      <c r="D26503">
        <v>58.131</v>
      </c>
      <c r="E26503">
        <v>14.862299999999999</v>
      </c>
      <c r="F26503">
        <v>62.253999999999998</v>
      </c>
      <c r="G26503">
        <f t="shared" si="3378"/>
        <v>1.2127999999999997</v>
      </c>
      <c r="H26503" s="4">
        <f t="shared" si="3379"/>
        <v>0.85447443622159946</v>
      </c>
      <c r="I26503" s="4">
        <f t="shared" si="3380"/>
        <v>0.54447443622159941</v>
      </c>
      <c r="J26503">
        <f t="shared" si="3381"/>
        <v>24.696596517713825</v>
      </c>
      <c r="L26503">
        <f t="shared" si="3382"/>
        <v>2022</v>
      </c>
      <c r="M26503">
        <f t="shared" si="3383"/>
        <v>1</v>
      </c>
      <c r="N26503">
        <f t="shared" si="3384"/>
        <v>7</v>
      </c>
      <c r="O26503">
        <f t="shared" si="3385"/>
        <v>24.696596517713825</v>
      </c>
    </row>
    <row r="26504" spans="2:15" x14ac:dyDescent="0.25">
      <c r="B26504" s="3">
        <v>44568.541671238425</v>
      </c>
      <c r="C26504">
        <v>16.072800000000001</v>
      </c>
      <c r="D26504">
        <v>57.957999999999998</v>
      </c>
      <c r="E26504">
        <v>14.862299999999999</v>
      </c>
      <c r="F26504">
        <v>62.253999999999998</v>
      </c>
      <c r="G26504">
        <f t="shared" si="3378"/>
        <v>1.2105000000000015</v>
      </c>
      <c r="H26504" s="4">
        <f t="shared" si="3379"/>
        <v>0.85285397843523059</v>
      </c>
      <c r="I26504" s="4">
        <f t="shared" si="3380"/>
        <v>0.54285397843523064</v>
      </c>
      <c r="J26504">
        <f t="shared" si="3381"/>
        <v>24.421261344102906</v>
      </c>
      <c r="L26504">
        <f t="shared" si="3382"/>
        <v>2022</v>
      </c>
      <c r="M26504">
        <f t="shared" si="3383"/>
        <v>1</v>
      </c>
      <c r="N26504">
        <f t="shared" si="3384"/>
        <v>7</v>
      </c>
      <c r="O26504">
        <f t="shared" si="3385"/>
        <v>24.421261344102906</v>
      </c>
    </row>
    <row r="26505" spans="2:15" x14ac:dyDescent="0.25">
      <c r="B26505" s="3">
        <v>44568.552087962962</v>
      </c>
      <c r="C26505">
        <v>16.0747</v>
      </c>
      <c r="D26505">
        <v>57.957999999999998</v>
      </c>
      <c r="E26505">
        <v>14.859400000000001</v>
      </c>
      <c r="F26505">
        <v>62.253999999999998</v>
      </c>
      <c r="G26505">
        <f t="shared" si="3378"/>
        <v>1.2152999999999992</v>
      </c>
      <c r="H26505" s="4">
        <f t="shared" si="3379"/>
        <v>0.85623580338069716</v>
      </c>
      <c r="I26505" s="4">
        <f t="shared" si="3380"/>
        <v>0.5462358033806971</v>
      </c>
      <c r="J26505">
        <f t="shared" si="3381"/>
        <v>24.998451378934142</v>
      </c>
      <c r="L26505">
        <f t="shared" si="3382"/>
        <v>2022</v>
      </c>
      <c r="M26505">
        <f t="shared" si="3383"/>
        <v>1</v>
      </c>
      <c r="N26505">
        <f t="shared" si="3384"/>
        <v>7</v>
      </c>
      <c r="O26505">
        <f t="shared" si="3385"/>
        <v>24.998451378934142</v>
      </c>
    </row>
    <row r="26506" spans="2:15" x14ac:dyDescent="0.25">
      <c r="B26506" s="3">
        <v>44568.562504687499</v>
      </c>
      <c r="C26506">
        <v>16.072800000000001</v>
      </c>
      <c r="D26506">
        <v>57.957999999999998</v>
      </c>
      <c r="E26506">
        <v>14.8536</v>
      </c>
      <c r="F26506">
        <v>62.253999999999998</v>
      </c>
      <c r="G26506">
        <f t="shared" si="3378"/>
        <v>1.2192000000000007</v>
      </c>
      <c r="H26506" s="4">
        <f t="shared" si="3379"/>
        <v>0.85898353614889089</v>
      </c>
      <c r="I26506" s="4">
        <f t="shared" si="3380"/>
        <v>0.54898353614889084</v>
      </c>
      <c r="J26506">
        <f t="shared" si="3381"/>
        <v>25.474741648121519</v>
      </c>
      <c r="L26506">
        <f t="shared" si="3382"/>
        <v>2022</v>
      </c>
      <c r="M26506">
        <f t="shared" si="3383"/>
        <v>1</v>
      </c>
      <c r="N26506">
        <f t="shared" si="3384"/>
        <v>7</v>
      </c>
      <c r="O26506">
        <f t="shared" si="3385"/>
        <v>25.474741648121519</v>
      </c>
    </row>
    <row r="26507" spans="2:15" x14ac:dyDescent="0.25">
      <c r="B26507" s="3">
        <v>44568.572921412037</v>
      </c>
      <c r="C26507">
        <v>16.067399999999999</v>
      </c>
      <c r="D26507">
        <v>57.957999999999998</v>
      </c>
      <c r="E26507">
        <v>14.8507</v>
      </c>
      <c r="F26507">
        <v>62.253999999999998</v>
      </c>
      <c r="G26507">
        <f t="shared" si="3378"/>
        <v>1.2166999999999994</v>
      </c>
      <c r="H26507" s="4">
        <f t="shared" si="3379"/>
        <v>0.85722216898979198</v>
      </c>
      <c r="I26507" s="4">
        <f t="shared" si="3380"/>
        <v>0.54722216898979203</v>
      </c>
      <c r="J26507">
        <f t="shared" si="3381"/>
        <v>25.168668392027215</v>
      </c>
      <c r="L26507">
        <f t="shared" si="3382"/>
        <v>2022</v>
      </c>
      <c r="M26507">
        <f t="shared" si="3383"/>
        <v>1</v>
      </c>
      <c r="N26507">
        <f t="shared" si="3384"/>
        <v>7</v>
      </c>
      <c r="O26507">
        <f t="shared" si="3385"/>
        <v>25.168668392027215</v>
      </c>
    </row>
    <row r="26508" spans="2:15" x14ac:dyDescent="0.25">
      <c r="B26508" s="3">
        <v>44568.583338136574</v>
      </c>
      <c r="C26508">
        <v>16.063800000000001</v>
      </c>
      <c r="D26508">
        <v>57.957999999999998</v>
      </c>
      <c r="E26508">
        <v>14.8462</v>
      </c>
      <c r="F26508">
        <v>62.253999999999998</v>
      </c>
      <c r="G26508">
        <f t="shared" si="3378"/>
        <v>1.2176000000000009</v>
      </c>
      <c r="H26508" s="4">
        <f t="shared" si="3379"/>
        <v>0.85785626116706837</v>
      </c>
      <c r="I26508" s="4">
        <f t="shared" si="3380"/>
        <v>0.54785626116706831</v>
      </c>
      <c r="J26508">
        <f t="shared" si="3381"/>
        <v>25.278541955028725</v>
      </c>
      <c r="L26508">
        <f t="shared" si="3382"/>
        <v>2022</v>
      </c>
      <c r="M26508">
        <f t="shared" si="3383"/>
        <v>1</v>
      </c>
      <c r="N26508">
        <f t="shared" si="3384"/>
        <v>7</v>
      </c>
      <c r="O26508">
        <f t="shared" si="3385"/>
        <v>25.278541955028725</v>
      </c>
    </row>
    <row r="26509" spans="2:15" x14ac:dyDescent="0.25">
      <c r="B26509" s="3">
        <v>44568.593754861111</v>
      </c>
      <c r="C26509">
        <v>16.056999999999999</v>
      </c>
      <c r="D26509">
        <v>58.131</v>
      </c>
      <c r="E26509">
        <v>14.844799999999999</v>
      </c>
      <c r="F26509">
        <v>62.253999999999998</v>
      </c>
      <c r="G26509">
        <f t="shared" si="3378"/>
        <v>1.2121999999999993</v>
      </c>
      <c r="H26509" s="4">
        <f t="shared" si="3379"/>
        <v>0.85405170810341569</v>
      </c>
      <c r="I26509" s="4">
        <f t="shared" si="3380"/>
        <v>0.54405170810341574</v>
      </c>
      <c r="J26509">
        <f t="shared" si="3381"/>
        <v>24.624551379172221</v>
      </c>
      <c r="L26509">
        <f t="shared" si="3382"/>
        <v>2022</v>
      </c>
      <c r="M26509">
        <f t="shared" si="3383"/>
        <v>1</v>
      </c>
      <c r="N26509">
        <f t="shared" si="3384"/>
        <v>7</v>
      </c>
      <c r="O26509">
        <f t="shared" si="3385"/>
        <v>24.624551379172221</v>
      </c>
    </row>
    <row r="26510" spans="2:15" x14ac:dyDescent="0.25">
      <c r="B26510" s="3">
        <v>44568.604171585648</v>
      </c>
      <c r="C26510">
        <v>16.052900000000001</v>
      </c>
      <c r="D26510">
        <v>57.957999999999998</v>
      </c>
      <c r="E26510">
        <v>14.840400000000001</v>
      </c>
      <c r="F26510">
        <v>62.253999999999998</v>
      </c>
      <c r="G26510">
        <f t="shared" ref="G26510:G26573" si="3386">C26510-E26510</f>
        <v>1.2125000000000004</v>
      </c>
      <c r="H26510" s="4">
        <f t="shared" ref="H26510:H26573" si="3387">1000*G26510/2.2/(2.54^2)/100</f>
        <v>0.8542630721625083</v>
      </c>
      <c r="I26510" s="4">
        <f t="shared" ref="I26510:I26573" si="3388">H26510-($Y$1-$Y$2)/100</f>
        <v>0.54426307216250835</v>
      </c>
      <c r="J26510">
        <f t="shared" si="3381"/>
        <v>24.660554633375394</v>
      </c>
      <c r="L26510">
        <f t="shared" si="3382"/>
        <v>2022</v>
      </c>
      <c r="M26510">
        <f t="shared" si="3383"/>
        <v>1</v>
      </c>
      <c r="N26510">
        <f t="shared" si="3384"/>
        <v>7</v>
      </c>
      <c r="O26510">
        <f t="shared" si="3385"/>
        <v>24.660554633375394</v>
      </c>
    </row>
    <row r="26511" spans="2:15" x14ac:dyDescent="0.25">
      <c r="B26511" s="3">
        <v>44568.614588310185</v>
      </c>
      <c r="C26511">
        <v>16.049299999999999</v>
      </c>
      <c r="D26511">
        <v>57.957999999999998</v>
      </c>
      <c r="E26511">
        <v>14.8375</v>
      </c>
      <c r="F26511">
        <v>62.253999999999998</v>
      </c>
      <c r="G26511">
        <f t="shared" si="3386"/>
        <v>1.2117999999999984</v>
      </c>
      <c r="H26511" s="4">
        <f t="shared" si="3387"/>
        <v>0.85376988935795939</v>
      </c>
      <c r="I26511" s="4">
        <f t="shared" si="3388"/>
        <v>0.54376988935795945</v>
      </c>
      <c r="J26511">
        <f t="shared" si="3381"/>
        <v>24.576607085892608</v>
      </c>
      <c r="L26511">
        <f t="shared" si="3382"/>
        <v>2022</v>
      </c>
      <c r="M26511">
        <f t="shared" si="3383"/>
        <v>1</v>
      </c>
      <c r="N26511">
        <f t="shared" si="3384"/>
        <v>7</v>
      </c>
      <c r="O26511">
        <f t="shared" si="3385"/>
        <v>24.576607085892608</v>
      </c>
    </row>
    <row r="26512" spans="2:15" x14ac:dyDescent="0.25">
      <c r="B26512" s="3">
        <v>44568.625005034723</v>
      </c>
      <c r="C26512">
        <v>16.0457</v>
      </c>
      <c r="D26512">
        <v>57.957999999999998</v>
      </c>
      <c r="E26512">
        <v>14.8375</v>
      </c>
      <c r="F26512">
        <v>62.253999999999998</v>
      </c>
      <c r="G26512">
        <f t="shared" si="3386"/>
        <v>1.2081999999999997</v>
      </c>
      <c r="H26512" s="4">
        <f t="shared" si="3387"/>
        <v>0.85123352064885927</v>
      </c>
      <c r="I26512" s="4">
        <f t="shared" si="3388"/>
        <v>0.54123352064885921</v>
      </c>
      <c r="J26512">
        <f t="shared" si="3381"/>
        <v>24.148186421951184</v>
      </c>
      <c r="L26512">
        <f t="shared" si="3382"/>
        <v>2022</v>
      </c>
      <c r="M26512">
        <f t="shared" si="3383"/>
        <v>1</v>
      </c>
      <c r="N26512">
        <f t="shared" si="3384"/>
        <v>7</v>
      </c>
      <c r="O26512">
        <f t="shared" si="3385"/>
        <v>24.148186421951184</v>
      </c>
    </row>
    <row r="26513" spans="2:15" x14ac:dyDescent="0.25">
      <c r="B26513" s="3">
        <v>44568.63542175926</v>
      </c>
      <c r="C26513">
        <v>16.043800000000001</v>
      </c>
      <c r="D26513">
        <v>57.957999999999998</v>
      </c>
      <c r="E26513">
        <v>14.835000000000001</v>
      </c>
      <c r="F26513">
        <v>62.424999999999997</v>
      </c>
      <c r="G26513">
        <f t="shared" si="3386"/>
        <v>1.2088000000000001</v>
      </c>
      <c r="H26513" s="4">
        <f t="shared" si="3387"/>
        <v>0.85165624876704304</v>
      </c>
      <c r="I26513" s="4">
        <f t="shared" si="3388"/>
        <v>0.5416562487670431</v>
      </c>
      <c r="J26513">
        <f t="shared" si="3381"/>
        <v>24.219206115038304</v>
      </c>
      <c r="L26513">
        <f t="shared" si="3382"/>
        <v>2022</v>
      </c>
      <c r="M26513">
        <f t="shared" si="3383"/>
        <v>1</v>
      </c>
      <c r="N26513">
        <f t="shared" si="3384"/>
        <v>7</v>
      </c>
      <c r="O26513">
        <f t="shared" si="3385"/>
        <v>24.219206115038304</v>
      </c>
    </row>
    <row r="26514" spans="2:15" x14ac:dyDescent="0.25">
      <c r="B26514" s="3">
        <v>44568.645838483797</v>
      </c>
      <c r="C26514">
        <v>16.042000000000002</v>
      </c>
      <c r="D26514">
        <v>57.957999999999998</v>
      </c>
      <c r="E26514">
        <v>14.833600000000001</v>
      </c>
      <c r="F26514">
        <v>62.424999999999997</v>
      </c>
      <c r="G26514">
        <f t="shared" si="3386"/>
        <v>1.208400000000001</v>
      </c>
      <c r="H26514" s="4">
        <f t="shared" si="3387"/>
        <v>0.85137443002158808</v>
      </c>
      <c r="I26514" s="4">
        <f t="shared" si="3388"/>
        <v>0.54137443002158814</v>
      </c>
      <c r="J26514">
        <f t="shared" si="3381"/>
        <v>24.171842641611722</v>
      </c>
      <c r="L26514">
        <f t="shared" si="3382"/>
        <v>2022</v>
      </c>
      <c r="M26514">
        <f t="shared" si="3383"/>
        <v>1</v>
      </c>
      <c r="N26514">
        <f t="shared" si="3384"/>
        <v>7</v>
      </c>
      <c r="O26514">
        <f t="shared" si="3385"/>
        <v>24.171842641611722</v>
      </c>
    </row>
    <row r="26515" spans="2:15" x14ac:dyDescent="0.25">
      <c r="B26515" s="3">
        <v>44568.656255208334</v>
      </c>
      <c r="C26515">
        <v>16.038900000000002</v>
      </c>
      <c r="D26515">
        <v>58.131</v>
      </c>
      <c r="E26515">
        <v>14.836499999999999</v>
      </c>
      <c r="F26515">
        <v>62.424999999999997</v>
      </c>
      <c r="G26515">
        <f t="shared" si="3386"/>
        <v>1.2024000000000026</v>
      </c>
      <c r="H26515" s="4">
        <f t="shared" si="3387"/>
        <v>0.84714714883975395</v>
      </c>
      <c r="I26515" s="4">
        <f t="shared" si="3388"/>
        <v>0.5371471488397539</v>
      </c>
      <c r="J26515">
        <f t="shared" si="3381"/>
        <v>23.469519867309891</v>
      </c>
      <c r="L26515">
        <f t="shared" si="3382"/>
        <v>2022</v>
      </c>
      <c r="M26515">
        <f t="shared" si="3383"/>
        <v>1</v>
      </c>
      <c r="N26515">
        <f t="shared" si="3384"/>
        <v>7</v>
      </c>
      <c r="O26515">
        <f t="shared" si="3385"/>
        <v>23.469519867309891</v>
      </c>
    </row>
    <row r="26516" spans="2:15" x14ac:dyDescent="0.25">
      <c r="B26516" s="3">
        <v>44568.666671932871</v>
      </c>
      <c r="C26516">
        <v>16.040199999999999</v>
      </c>
      <c r="D26516">
        <v>57.957999999999998</v>
      </c>
      <c r="E26516">
        <v>14.836499999999999</v>
      </c>
      <c r="F26516">
        <v>62.424999999999997</v>
      </c>
      <c r="G26516">
        <f t="shared" si="3386"/>
        <v>1.2036999999999995</v>
      </c>
      <c r="H26516" s="4">
        <f t="shared" si="3387"/>
        <v>0.84806305976248286</v>
      </c>
      <c r="I26516" s="4">
        <f t="shared" si="3388"/>
        <v>0.53806305976248292</v>
      </c>
      <c r="J26516">
        <f t="shared" si="3381"/>
        <v>23.620401356569726</v>
      </c>
      <c r="L26516">
        <f t="shared" si="3382"/>
        <v>2022</v>
      </c>
      <c r="M26516">
        <f t="shared" si="3383"/>
        <v>1</v>
      </c>
      <c r="N26516">
        <f t="shared" si="3384"/>
        <v>7</v>
      </c>
      <c r="O26516">
        <f t="shared" si="3385"/>
        <v>23.620401356569726</v>
      </c>
    </row>
    <row r="26517" spans="2:15" x14ac:dyDescent="0.25">
      <c r="B26517" s="3">
        <v>44568.677088657409</v>
      </c>
      <c r="C26517">
        <v>16.038399999999999</v>
      </c>
      <c r="D26517">
        <v>57.957999999999998</v>
      </c>
      <c r="E26517">
        <v>14.8408</v>
      </c>
      <c r="F26517">
        <v>62.424999999999997</v>
      </c>
      <c r="G26517">
        <f t="shared" si="3386"/>
        <v>1.1975999999999996</v>
      </c>
      <c r="H26517" s="4">
        <f t="shared" si="3387"/>
        <v>0.8437653238942836</v>
      </c>
      <c r="I26517" s="4">
        <f t="shared" si="3388"/>
        <v>0.53376532389428366</v>
      </c>
      <c r="J26517">
        <f t="shared" si="3381"/>
        <v>22.918542300566831</v>
      </c>
      <c r="L26517">
        <f t="shared" si="3382"/>
        <v>2022</v>
      </c>
      <c r="M26517">
        <f t="shared" si="3383"/>
        <v>1</v>
      </c>
      <c r="N26517">
        <f t="shared" si="3384"/>
        <v>7</v>
      </c>
      <c r="O26517">
        <f t="shared" si="3385"/>
        <v>22.918542300566831</v>
      </c>
    </row>
    <row r="26518" spans="2:15" x14ac:dyDescent="0.25">
      <c r="B26518" s="3">
        <v>44568.687505381946</v>
      </c>
      <c r="C26518">
        <v>16.036999999999999</v>
      </c>
      <c r="D26518">
        <v>58.131</v>
      </c>
      <c r="E26518">
        <v>14.8408</v>
      </c>
      <c r="F26518">
        <v>62.424999999999997</v>
      </c>
      <c r="G26518">
        <f t="shared" si="3386"/>
        <v>1.1961999999999993</v>
      </c>
      <c r="H26518" s="4">
        <f t="shared" si="3387"/>
        <v>0.84277895828518878</v>
      </c>
      <c r="I26518" s="4">
        <f t="shared" si="3388"/>
        <v>0.53277895828518873</v>
      </c>
      <c r="J26518">
        <f t="shared" si="3381"/>
        <v>22.759645268404928</v>
      </c>
      <c r="L26518">
        <f t="shared" si="3382"/>
        <v>2022</v>
      </c>
      <c r="M26518">
        <f t="shared" si="3383"/>
        <v>1</v>
      </c>
      <c r="N26518">
        <f t="shared" si="3384"/>
        <v>7</v>
      </c>
      <c r="O26518">
        <f t="shared" si="3385"/>
        <v>22.759645268404928</v>
      </c>
    </row>
    <row r="26519" spans="2:15" x14ac:dyDescent="0.25">
      <c r="B26519" s="3">
        <v>44568.697922106483</v>
      </c>
      <c r="C26519">
        <v>16.040199999999999</v>
      </c>
      <c r="D26519">
        <v>57.957999999999998</v>
      </c>
      <c r="E26519">
        <v>14.8437</v>
      </c>
      <c r="F26519">
        <v>62.424999999999997</v>
      </c>
      <c r="G26519">
        <f t="shared" si="3386"/>
        <v>1.1964999999999986</v>
      </c>
      <c r="H26519" s="4">
        <f t="shared" si="3387"/>
        <v>0.84299032234427995</v>
      </c>
      <c r="I26519" s="4">
        <f t="shared" si="3388"/>
        <v>0.53299032234428001</v>
      </c>
      <c r="J26519">
        <f t="shared" si="3381"/>
        <v>22.793626331451936</v>
      </c>
      <c r="L26519">
        <f t="shared" si="3382"/>
        <v>2022</v>
      </c>
      <c r="M26519">
        <f t="shared" si="3383"/>
        <v>1</v>
      </c>
      <c r="N26519">
        <f t="shared" si="3384"/>
        <v>7</v>
      </c>
      <c r="O26519">
        <f t="shared" si="3385"/>
        <v>22.793626331451936</v>
      </c>
    </row>
    <row r="26520" spans="2:15" x14ac:dyDescent="0.25">
      <c r="B26520" s="3">
        <v>44568.70833883102</v>
      </c>
      <c r="C26520">
        <v>16.040600000000001</v>
      </c>
      <c r="D26520">
        <v>58.131</v>
      </c>
      <c r="E26520">
        <v>14.8497</v>
      </c>
      <c r="F26520">
        <v>62.424999999999997</v>
      </c>
      <c r="G26520">
        <f t="shared" si="3386"/>
        <v>1.190900000000001</v>
      </c>
      <c r="H26520" s="4">
        <f t="shared" si="3387"/>
        <v>0.83904485990790223</v>
      </c>
      <c r="I26520" s="4">
        <f t="shared" si="3388"/>
        <v>0.52904485990790229</v>
      </c>
      <c r="J26520">
        <f t="shared" si="3381"/>
        <v>22.165424219155963</v>
      </c>
      <c r="L26520">
        <f t="shared" si="3382"/>
        <v>2022</v>
      </c>
      <c r="M26520">
        <f t="shared" si="3383"/>
        <v>1</v>
      </c>
      <c r="N26520">
        <f t="shared" si="3384"/>
        <v>7</v>
      </c>
      <c r="O26520">
        <f t="shared" si="3385"/>
        <v>22.165424219155963</v>
      </c>
    </row>
    <row r="26521" spans="2:15" x14ac:dyDescent="0.25">
      <c r="B26521" s="3">
        <v>44568.718755555557</v>
      </c>
      <c r="C26521">
        <v>16.038900000000002</v>
      </c>
      <c r="D26521">
        <v>58.131</v>
      </c>
      <c r="E26521">
        <v>14.852600000000001</v>
      </c>
      <c r="F26521">
        <v>62.424999999999997</v>
      </c>
      <c r="G26521">
        <f t="shared" si="3386"/>
        <v>1.186300000000001</v>
      </c>
      <c r="H26521" s="4">
        <f t="shared" si="3387"/>
        <v>0.83580394433516214</v>
      </c>
      <c r="I26521" s="4">
        <f t="shared" si="3388"/>
        <v>0.52580394433516209</v>
      </c>
      <c r="J26521">
        <f t="shared" si="3381"/>
        <v>21.65898754088893</v>
      </c>
      <c r="L26521">
        <f t="shared" si="3382"/>
        <v>2022</v>
      </c>
      <c r="M26521">
        <f t="shared" si="3383"/>
        <v>1</v>
      </c>
      <c r="N26521">
        <f t="shared" si="3384"/>
        <v>7</v>
      </c>
      <c r="O26521">
        <f t="shared" si="3385"/>
        <v>21.65898754088893</v>
      </c>
    </row>
    <row r="26522" spans="2:15" x14ac:dyDescent="0.25">
      <c r="B26522" s="3">
        <v>44568.729172280095</v>
      </c>
      <c r="C26522">
        <v>16.036999999999999</v>
      </c>
      <c r="D26522">
        <v>58.131</v>
      </c>
      <c r="E26522">
        <v>14.855499999999999</v>
      </c>
      <c r="F26522">
        <v>62.424999999999997</v>
      </c>
      <c r="G26522">
        <f t="shared" si="3386"/>
        <v>1.1814999999999998</v>
      </c>
      <c r="H26522" s="4">
        <f t="shared" si="3387"/>
        <v>0.83242211938969302</v>
      </c>
      <c r="I26522" s="4">
        <f t="shared" si="3388"/>
        <v>0.52242211938969296</v>
      </c>
      <c r="J26522">
        <f t="shared" si="3381"/>
        <v>21.139642786863934</v>
      </c>
      <c r="L26522">
        <f t="shared" si="3382"/>
        <v>2022</v>
      </c>
      <c r="M26522">
        <f t="shared" si="3383"/>
        <v>1</v>
      </c>
      <c r="N26522">
        <f t="shared" si="3384"/>
        <v>7</v>
      </c>
      <c r="O26522">
        <f t="shared" si="3385"/>
        <v>21.139642786863934</v>
      </c>
    </row>
    <row r="26523" spans="2:15" x14ac:dyDescent="0.25">
      <c r="B26523" s="3">
        <v>44568.739589004632</v>
      </c>
      <c r="C26523">
        <v>16.042899999999999</v>
      </c>
      <c r="D26523">
        <v>58.302999999999997</v>
      </c>
      <c r="E26523">
        <v>14.8584</v>
      </c>
      <c r="F26523">
        <v>62.424999999999997</v>
      </c>
      <c r="G26523">
        <f t="shared" si="3386"/>
        <v>1.1844999999999999</v>
      </c>
      <c r="H26523" s="4">
        <f t="shared" si="3387"/>
        <v>0.8345357599806108</v>
      </c>
      <c r="I26523" s="4">
        <f t="shared" si="3388"/>
        <v>0.52453575998061086</v>
      </c>
      <c r="J26523">
        <f t="shared" si="3381"/>
        <v>21.46314834488561</v>
      </c>
      <c r="L26523">
        <f t="shared" si="3382"/>
        <v>2022</v>
      </c>
      <c r="M26523">
        <f t="shared" si="3383"/>
        <v>1</v>
      </c>
      <c r="N26523">
        <f t="shared" si="3384"/>
        <v>7</v>
      </c>
      <c r="O26523">
        <f t="shared" si="3385"/>
        <v>21.46314834488561</v>
      </c>
    </row>
    <row r="26524" spans="2:15" x14ac:dyDescent="0.25">
      <c r="B26524" s="3">
        <v>44568.750005729169</v>
      </c>
      <c r="C26524">
        <v>16.042899999999999</v>
      </c>
      <c r="D26524">
        <v>58.302999999999997</v>
      </c>
      <c r="E26524">
        <v>14.8584</v>
      </c>
      <c r="F26524">
        <v>62.424999999999997</v>
      </c>
      <c r="G26524">
        <f t="shared" si="3386"/>
        <v>1.1844999999999999</v>
      </c>
      <c r="H26524" s="4">
        <f t="shared" si="3387"/>
        <v>0.8345357599806108</v>
      </c>
      <c r="I26524" s="4">
        <f t="shared" si="3388"/>
        <v>0.52453575998061086</v>
      </c>
      <c r="J26524">
        <f t="shared" si="3381"/>
        <v>21.46314834488561</v>
      </c>
      <c r="L26524">
        <f t="shared" si="3382"/>
        <v>2022</v>
      </c>
      <c r="M26524">
        <f t="shared" si="3383"/>
        <v>1</v>
      </c>
      <c r="N26524">
        <f t="shared" si="3384"/>
        <v>7</v>
      </c>
      <c r="O26524">
        <f t="shared" si="3385"/>
        <v>21.46314834488561</v>
      </c>
    </row>
    <row r="26525" spans="2:15" x14ac:dyDescent="0.25">
      <c r="B26525" s="3">
        <v>44568.760416666664</v>
      </c>
      <c r="C26525">
        <v>16.0442</v>
      </c>
      <c r="D26525">
        <v>58.131</v>
      </c>
      <c r="E26525">
        <v>14.8643</v>
      </c>
      <c r="F26525">
        <v>62.424999999999997</v>
      </c>
      <c r="G26525">
        <f t="shared" si="3386"/>
        <v>1.1798999999999999</v>
      </c>
      <c r="H26525" s="4">
        <f t="shared" si="3387"/>
        <v>0.83129484440787049</v>
      </c>
      <c r="I26525" s="4">
        <f t="shared" si="3388"/>
        <v>0.52129484440787044</v>
      </c>
      <c r="J26525">
        <f t="shared" si="3381"/>
        <v>20.968577726550393</v>
      </c>
      <c r="L26525">
        <f t="shared" si="3382"/>
        <v>2022</v>
      </c>
      <c r="M26525">
        <f t="shared" si="3383"/>
        <v>1</v>
      </c>
      <c r="N26525">
        <f t="shared" si="3384"/>
        <v>7</v>
      </c>
      <c r="O26525">
        <f t="shared" si="3385"/>
        <v>20.968577726550393</v>
      </c>
    </row>
    <row r="26526" spans="2:15" x14ac:dyDescent="0.25">
      <c r="B26526" s="3">
        <v>44568.770833333336</v>
      </c>
      <c r="C26526">
        <v>16.0425</v>
      </c>
      <c r="D26526">
        <v>58.131</v>
      </c>
      <c r="E26526">
        <v>14.8643</v>
      </c>
      <c r="F26526">
        <v>62.424999999999997</v>
      </c>
      <c r="G26526">
        <f t="shared" si="3386"/>
        <v>1.1782000000000004</v>
      </c>
      <c r="H26526" s="4">
        <f t="shared" si="3387"/>
        <v>0.83009711473968406</v>
      </c>
      <c r="I26526" s="4">
        <f t="shared" si="3388"/>
        <v>0.52009711473968401</v>
      </c>
      <c r="J26526">
        <f t="shared" si="3381"/>
        <v>20.787936933402321</v>
      </c>
      <c r="L26526">
        <f t="shared" si="3382"/>
        <v>2022</v>
      </c>
      <c r="M26526">
        <f t="shared" si="3383"/>
        <v>1</v>
      </c>
      <c r="N26526">
        <f t="shared" si="3384"/>
        <v>7</v>
      </c>
      <c r="O26526">
        <f t="shared" si="3385"/>
        <v>20.787936933402321</v>
      </c>
    </row>
    <row r="26527" spans="2:15" x14ac:dyDescent="0.25">
      <c r="B26527" s="3">
        <v>44568.78125</v>
      </c>
      <c r="C26527">
        <v>16.047799999999999</v>
      </c>
      <c r="D26527">
        <v>58.131</v>
      </c>
      <c r="E26527">
        <v>14.8658</v>
      </c>
      <c r="F26527">
        <v>62.424999999999997</v>
      </c>
      <c r="G26527">
        <f t="shared" si="3386"/>
        <v>1.1819999999999986</v>
      </c>
      <c r="H26527" s="4">
        <f t="shared" si="3387"/>
        <v>0.83277439282151178</v>
      </c>
      <c r="I26527" s="4">
        <f t="shared" si="3388"/>
        <v>0.52277439282151184</v>
      </c>
      <c r="J26527">
        <f t="shared" si="3381"/>
        <v>21.193310094171927</v>
      </c>
      <c r="L26527">
        <f t="shared" si="3382"/>
        <v>2022</v>
      </c>
      <c r="M26527">
        <f t="shared" si="3383"/>
        <v>1</v>
      </c>
      <c r="N26527">
        <f t="shared" si="3384"/>
        <v>7</v>
      </c>
      <c r="O26527">
        <f t="shared" si="3385"/>
        <v>21.193310094171927</v>
      </c>
    </row>
    <row r="26528" spans="2:15" x14ac:dyDescent="0.25">
      <c r="B26528" s="3">
        <v>44568.791666666664</v>
      </c>
      <c r="C26528">
        <v>16.048400000000001</v>
      </c>
      <c r="D26528">
        <v>58.302999999999997</v>
      </c>
      <c r="E26528">
        <v>14.872999999999999</v>
      </c>
      <c r="F26528">
        <v>62.424999999999997</v>
      </c>
      <c r="G26528">
        <f t="shared" si="3386"/>
        <v>1.1754000000000016</v>
      </c>
      <c r="H26528" s="4">
        <f t="shared" si="3387"/>
        <v>0.82812438352149531</v>
      </c>
      <c r="I26528" s="4">
        <f t="shared" si="3388"/>
        <v>0.51812438352149526</v>
      </c>
      <c r="J26528">
        <f t="shared" si="3381"/>
        <v>20.492904953428472</v>
      </c>
      <c r="L26528">
        <f t="shared" si="3382"/>
        <v>2022</v>
      </c>
      <c r="M26528">
        <f t="shared" si="3383"/>
        <v>1</v>
      </c>
      <c r="N26528">
        <f t="shared" si="3384"/>
        <v>7</v>
      </c>
      <c r="O26528">
        <f t="shared" si="3385"/>
        <v>20.492904953428472</v>
      </c>
    </row>
    <row r="26529" spans="2:15" x14ac:dyDescent="0.25">
      <c r="B26529" s="3">
        <v>44568.802083333336</v>
      </c>
      <c r="C26529">
        <v>16.0534</v>
      </c>
      <c r="D26529">
        <v>58.131</v>
      </c>
      <c r="E26529">
        <v>14.872999999999999</v>
      </c>
      <c r="F26529">
        <v>62.424999999999997</v>
      </c>
      <c r="G26529">
        <f t="shared" si="3386"/>
        <v>1.1804000000000006</v>
      </c>
      <c r="H26529" s="4">
        <f t="shared" si="3387"/>
        <v>0.83164711783969059</v>
      </c>
      <c r="I26529" s="4">
        <f t="shared" si="3388"/>
        <v>0.52164711783969064</v>
      </c>
      <c r="J26529">
        <f t="shared" si="3381"/>
        <v>21.021925971450202</v>
      </c>
      <c r="L26529">
        <f t="shared" si="3382"/>
        <v>2022</v>
      </c>
      <c r="M26529">
        <f t="shared" si="3383"/>
        <v>1</v>
      </c>
      <c r="N26529">
        <f t="shared" si="3384"/>
        <v>7</v>
      </c>
      <c r="O26529">
        <f t="shared" si="3385"/>
        <v>21.021925971450202</v>
      </c>
    </row>
    <row r="26530" spans="2:15" x14ac:dyDescent="0.25">
      <c r="B26530" s="3">
        <v>44568.8125</v>
      </c>
      <c r="C26530">
        <v>16.049700000000001</v>
      </c>
      <c r="D26530">
        <v>58.131</v>
      </c>
      <c r="E26530">
        <v>14.8774</v>
      </c>
      <c r="F26530">
        <v>62.424999999999997</v>
      </c>
      <c r="G26530">
        <f t="shared" si="3386"/>
        <v>1.1723000000000017</v>
      </c>
      <c r="H26530" s="4">
        <f t="shared" si="3387"/>
        <v>0.82594028824421417</v>
      </c>
      <c r="I26530" s="4">
        <f t="shared" si="3388"/>
        <v>0.51594028824421412</v>
      </c>
      <c r="J26530">
        <f t="shared" si="3381"/>
        <v>20.169860846447932</v>
      </c>
      <c r="L26530">
        <f t="shared" si="3382"/>
        <v>2022</v>
      </c>
      <c r="M26530">
        <f t="shared" si="3383"/>
        <v>1</v>
      </c>
      <c r="N26530">
        <f t="shared" si="3384"/>
        <v>7</v>
      </c>
      <c r="O26530">
        <f t="shared" si="3385"/>
        <v>20.169860846447932</v>
      </c>
    </row>
    <row r="26531" spans="2:15" x14ac:dyDescent="0.25">
      <c r="B26531" s="3">
        <v>44568.822916666664</v>
      </c>
      <c r="C26531">
        <v>16.056999999999999</v>
      </c>
      <c r="D26531">
        <v>58.131</v>
      </c>
      <c r="E26531">
        <v>14.8804</v>
      </c>
      <c r="F26531">
        <v>62.424999999999997</v>
      </c>
      <c r="G26531">
        <f t="shared" si="3386"/>
        <v>1.1765999999999988</v>
      </c>
      <c r="H26531" s="4">
        <f t="shared" si="3387"/>
        <v>0.82896983975786043</v>
      </c>
      <c r="I26531" s="4">
        <f t="shared" si="3388"/>
        <v>0.51896983975786037</v>
      </c>
      <c r="J26531">
        <f t="shared" si="3381"/>
        <v>20.618968185215071</v>
      </c>
      <c r="L26531">
        <f t="shared" si="3382"/>
        <v>2022</v>
      </c>
      <c r="M26531">
        <f t="shared" si="3383"/>
        <v>1</v>
      </c>
      <c r="N26531">
        <f t="shared" si="3384"/>
        <v>7</v>
      </c>
      <c r="O26531">
        <f t="shared" si="3385"/>
        <v>20.618968185215071</v>
      </c>
    </row>
    <row r="26532" spans="2:15" x14ac:dyDescent="0.25">
      <c r="B26532" s="3">
        <v>44568.833333333336</v>
      </c>
      <c r="C26532">
        <v>16.057400000000001</v>
      </c>
      <c r="D26532">
        <v>58.302999999999997</v>
      </c>
      <c r="E26532">
        <v>14.8848</v>
      </c>
      <c r="F26532">
        <v>62.424999999999997</v>
      </c>
      <c r="G26532">
        <f t="shared" si="3386"/>
        <v>1.172600000000001</v>
      </c>
      <c r="H26532" s="4">
        <f t="shared" si="3387"/>
        <v>0.82615165230330534</v>
      </c>
      <c r="I26532" s="4">
        <f t="shared" si="3388"/>
        <v>0.5161516523033054</v>
      </c>
      <c r="J26532">
        <f t="shared" si="3381"/>
        <v>20.200958653147364</v>
      </c>
      <c r="L26532">
        <f t="shared" si="3382"/>
        <v>2022</v>
      </c>
      <c r="M26532">
        <f t="shared" si="3383"/>
        <v>1</v>
      </c>
      <c r="N26532">
        <f t="shared" si="3384"/>
        <v>7</v>
      </c>
      <c r="O26532">
        <f t="shared" si="3385"/>
        <v>20.200958653147364</v>
      </c>
    </row>
    <row r="26533" spans="2:15" x14ac:dyDescent="0.25">
      <c r="B26533" s="3">
        <v>44568.84375</v>
      </c>
      <c r="C26533">
        <v>16.066099999999999</v>
      </c>
      <c r="D26533">
        <v>58.131</v>
      </c>
      <c r="E26533">
        <v>14.886200000000001</v>
      </c>
      <c r="F26533">
        <v>62.424999999999997</v>
      </c>
      <c r="G26533">
        <f t="shared" si="3386"/>
        <v>1.1798999999999982</v>
      </c>
      <c r="H26533" s="4">
        <f t="shared" si="3387"/>
        <v>0.83129484440786927</v>
      </c>
      <c r="I26533" s="4">
        <f t="shared" si="3388"/>
        <v>0.52129484440786933</v>
      </c>
      <c r="J26533">
        <f t="shared" si="3381"/>
        <v>20.968577726550222</v>
      </c>
      <c r="L26533">
        <f t="shared" si="3382"/>
        <v>2022</v>
      </c>
      <c r="M26533">
        <f t="shared" si="3383"/>
        <v>1</v>
      </c>
      <c r="N26533">
        <f t="shared" si="3384"/>
        <v>7</v>
      </c>
      <c r="O26533">
        <f t="shared" si="3385"/>
        <v>20.968577726550222</v>
      </c>
    </row>
    <row r="26534" spans="2:15" x14ac:dyDescent="0.25">
      <c r="B26534" s="3">
        <v>44568.854166666664</v>
      </c>
      <c r="C26534">
        <v>16.069700000000001</v>
      </c>
      <c r="D26534">
        <v>58.131</v>
      </c>
      <c r="E26534">
        <v>14.889099999999999</v>
      </c>
      <c r="F26534">
        <v>62.424999999999997</v>
      </c>
      <c r="G26534">
        <f t="shared" si="3386"/>
        <v>1.1806000000000019</v>
      </c>
      <c r="H26534" s="4">
        <f t="shared" si="3387"/>
        <v>0.83178802721241951</v>
      </c>
      <c r="I26534" s="4">
        <f t="shared" si="3388"/>
        <v>0.52178802721241957</v>
      </c>
      <c r="J26534">
        <f t="shared" si="3381"/>
        <v>21.043293144239616</v>
      </c>
      <c r="L26534">
        <f t="shared" si="3382"/>
        <v>2022</v>
      </c>
      <c r="M26534">
        <f t="shared" si="3383"/>
        <v>1</v>
      </c>
      <c r="N26534">
        <f t="shared" si="3384"/>
        <v>7</v>
      </c>
      <c r="O26534">
        <f t="shared" si="3385"/>
        <v>21.043293144239616</v>
      </c>
    </row>
    <row r="26535" spans="2:15" x14ac:dyDescent="0.25">
      <c r="B26535" s="3">
        <v>44568.864583333336</v>
      </c>
      <c r="C26535">
        <v>16.075099999999999</v>
      </c>
      <c r="D26535">
        <v>58.131</v>
      </c>
      <c r="E26535">
        <v>14.891999999999999</v>
      </c>
      <c r="F26535">
        <v>62.424999999999997</v>
      </c>
      <c r="G26535">
        <f t="shared" si="3386"/>
        <v>1.1830999999999996</v>
      </c>
      <c r="H26535" s="4">
        <f t="shared" si="3387"/>
        <v>0.83354939437151587</v>
      </c>
      <c r="I26535" s="4">
        <f t="shared" si="3388"/>
        <v>0.52354939437151593</v>
      </c>
      <c r="J26535">
        <f t="shared" si="3381"/>
        <v>21.311730182426185</v>
      </c>
      <c r="L26535">
        <f t="shared" si="3382"/>
        <v>2022</v>
      </c>
      <c r="M26535">
        <f t="shared" si="3383"/>
        <v>1</v>
      </c>
      <c r="N26535">
        <f t="shared" si="3384"/>
        <v>7</v>
      </c>
      <c r="O26535">
        <f t="shared" si="3385"/>
        <v>21.311730182426185</v>
      </c>
    </row>
    <row r="26536" spans="2:15" x14ac:dyDescent="0.25">
      <c r="B26536" s="3">
        <v>44568.875</v>
      </c>
      <c r="C26536">
        <v>16.073799999999999</v>
      </c>
      <c r="D26536">
        <v>58.302999999999997</v>
      </c>
      <c r="E26536">
        <v>14.8935</v>
      </c>
      <c r="F26536">
        <v>62.424999999999997</v>
      </c>
      <c r="G26536">
        <f t="shared" si="3386"/>
        <v>1.180299999999999</v>
      </c>
      <c r="H26536" s="4">
        <f t="shared" si="3387"/>
        <v>0.83157666315332568</v>
      </c>
      <c r="I26536" s="4">
        <f t="shared" si="3388"/>
        <v>0.52157666315332563</v>
      </c>
      <c r="J26536">
        <f t="shared" si="3381"/>
        <v>21.011248360128072</v>
      </c>
      <c r="L26536">
        <f t="shared" si="3382"/>
        <v>2022</v>
      </c>
      <c r="M26536">
        <f t="shared" si="3383"/>
        <v>1</v>
      </c>
      <c r="N26536">
        <f t="shared" si="3384"/>
        <v>7</v>
      </c>
      <c r="O26536">
        <f t="shared" si="3385"/>
        <v>21.011248360128072</v>
      </c>
    </row>
    <row r="26537" spans="2:15" x14ac:dyDescent="0.25">
      <c r="B26537" s="3">
        <v>44568.885416666664</v>
      </c>
      <c r="C26537">
        <v>16.075500000000002</v>
      </c>
      <c r="D26537">
        <v>58.302999999999997</v>
      </c>
      <c r="E26537">
        <v>14.895099999999999</v>
      </c>
      <c r="F26537">
        <v>62.424999999999997</v>
      </c>
      <c r="G26537">
        <f t="shared" si="3386"/>
        <v>1.1804000000000023</v>
      </c>
      <c r="H26537" s="4">
        <f t="shared" si="3387"/>
        <v>0.83164711783969181</v>
      </c>
      <c r="I26537" s="4">
        <f t="shared" si="3388"/>
        <v>0.52164711783969175</v>
      </c>
      <c r="J26537">
        <f t="shared" si="3381"/>
        <v>21.021925971450372</v>
      </c>
      <c r="L26537">
        <f t="shared" si="3382"/>
        <v>2022</v>
      </c>
      <c r="M26537">
        <f t="shared" si="3383"/>
        <v>1</v>
      </c>
      <c r="N26537">
        <f t="shared" si="3384"/>
        <v>7</v>
      </c>
      <c r="O26537">
        <f t="shared" si="3385"/>
        <v>21.021925971450372</v>
      </c>
    </row>
    <row r="26538" spans="2:15" x14ac:dyDescent="0.25">
      <c r="B26538" s="3">
        <v>44568.895833333336</v>
      </c>
      <c r="C26538">
        <v>16.075500000000002</v>
      </c>
      <c r="D26538">
        <v>58.302999999999997</v>
      </c>
      <c r="E26538">
        <v>14.8965</v>
      </c>
      <c r="F26538">
        <v>62.424999999999997</v>
      </c>
      <c r="G26538">
        <f t="shared" si="3386"/>
        <v>1.179000000000002</v>
      </c>
      <c r="H26538" s="4">
        <f t="shared" si="3387"/>
        <v>0.83066075223059666</v>
      </c>
      <c r="I26538" s="4">
        <f t="shared" si="3388"/>
        <v>0.5206607522305966</v>
      </c>
      <c r="J26538">
        <f t="shared" si="3381"/>
        <v>20.872801440952912</v>
      </c>
      <c r="L26538">
        <f t="shared" si="3382"/>
        <v>2022</v>
      </c>
      <c r="M26538">
        <f t="shared" si="3383"/>
        <v>1</v>
      </c>
      <c r="N26538">
        <f t="shared" si="3384"/>
        <v>7</v>
      </c>
      <c r="O26538">
        <f t="shared" si="3385"/>
        <v>20.872801440952912</v>
      </c>
    </row>
    <row r="26539" spans="2:15" x14ac:dyDescent="0.25">
      <c r="B26539" s="3">
        <v>44568.90625</v>
      </c>
      <c r="C26539">
        <v>16.077400000000001</v>
      </c>
      <c r="D26539">
        <v>58.302999999999997</v>
      </c>
      <c r="E26539">
        <v>14.9009</v>
      </c>
      <c r="F26539">
        <v>62.424999999999997</v>
      </c>
      <c r="G26539">
        <f t="shared" si="3386"/>
        <v>1.1765000000000008</v>
      </c>
      <c r="H26539" s="4">
        <f t="shared" si="3387"/>
        <v>0.82889938507149796</v>
      </c>
      <c r="I26539" s="4">
        <f t="shared" si="3388"/>
        <v>0.51889938507149802</v>
      </c>
      <c r="J26539">
        <f t="shared" si="3381"/>
        <v>20.608441229179398</v>
      </c>
      <c r="L26539">
        <f t="shared" si="3382"/>
        <v>2022</v>
      </c>
      <c r="M26539">
        <f t="shared" si="3383"/>
        <v>1</v>
      </c>
      <c r="N26539">
        <f t="shared" si="3384"/>
        <v>7</v>
      </c>
      <c r="O26539">
        <f t="shared" si="3385"/>
        <v>20.608441229179398</v>
      </c>
    </row>
    <row r="26540" spans="2:15" x14ac:dyDescent="0.25">
      <c r="B26540" s="3">
        <v>44568.916666666664</v>
      </c>
      <c r="C26540">
        <v>16.0806</v>
      </c>
      <c r="D26540">
        <v>58.131</v>
      </c>
      <c r="E26540">
        <v>14.9038</v>
      </c>
      <c r="F26540">
        <v>62.424999999999997</v>
      </c>
      <c r="G26540">
        <f t="shared" si="3386"/>
        <v>1.1768000000000001</v>
      </c>
      <c r="H26540" s="4">
        <f t="shared" si="3387"/>
        <v>0.82911074913058924</v>
      </c>
      <c r="I26540" s="4">
        <f t="shared" si="3388"/>
        <v>0.5191107491305893</v>
      </c>
      <c r="J26540">
        <f t="shared" si="3381"/>
        <v>20.640033939617492</v>
      </c>
      <c r="L26540">
        <f t="shared" si="3382"/>
        <v>2022</v>
      </c>
      <c r="M26540">
        <f t="shared" si="3383"/>
        <v>1</v>
      </c>
      <c r="N26540">
        <f t="shared" si="3384"/>
        <v>7</v>
      </c>
      <c r="O26540">
        <f t="shared" si="3385"/>
        <v>20.640033939617492</v>
      </c>
    </row>
    <row r="26541" spans="2:15" x14ac:dyDescent="0.25">
      <c r="B26541" s="3">
        <v>44568.927083333336</v>
      </c>
      <c r="C26541">
        <v>16.085999999999999</v>
      </c>
      <c r="D26541">
        <v>58.131</v>
      </c>
      <c r="E26541">
        <v>14.9038</v>
      </c>
      <c r="F26541">
        <v>62.424999999999997</v>
      </c>
      <c r="G26541">
        <f t="shared" si="3386"/>
        <v>1.1821999999999981</v>
      </c>
      <c r="H26541" s="4">
        <f t="shared" si="3387"/>
        <v>0.83291530219423937</v>
      </c>
      <c r="I26541" s="4">
        <f t="shared" si="3388"/>
        <v>0.52291530219423943</v>
      </c>
      <c r="J26541">
        <f t="shared" si="3381"/>
        <v>21.214804998128027</v>
      </c>
      <c r="L26541">
        <f t="shared" si="3382"/>
        <v>2022</v>
      </c>
      <c r="M26541">
        <f t="shared" si="3383"/>
        <v>1</v>
      </c>
      <c r="N26541">
        <f t="shared" si="3384"/>
        <v>7</v>
      </c>
      <c r="O26541">
        <f t="shared" si="3385"/>
        <v>21.214804998128027</v>
      </c>
    </row>
    <row r="26542" spans="2:15" x14ac:dyDescent="0.25">
      <c r="B26542" s="3">
        <v>44568.9375</v>
      </c>
      <c r="C26542">
        <v>16.089600000000001</v>
      </c>
      <c r="D26542">
        <v>58.131</v>
      </c>
      <c r="E26542">
        <v>14.9034</v>
      </c>
      <c r="F26542">
        <v>62.253999999999998</v>
      </c>
      <c r="G26542">
        <f t="shared" si="3386"/>
        <v>1.1862000000000013</v>
      </c>
      <c r="H26542" s="4">
        <f t="shared" si="3387"/>
        <v>0.83573348964879823</v>
      </c>
      <c r="I26542" s="4">
        <f t="shared" si="3388"/>
        <v>0.52573348964879818</v>
      </c>
      <c r="J26542">
        <f t="shared" si="3381"/>
        <v>21.648073304147424</v>
      </c>
      <c r="L26542">
        <f t="shared" si="3382"/>
        <v>2022</v>
      </c>
      <c r="M26542">
        <f t="shared" si="3383"/>
        <v>1</v>
      </c>
      <c r="N26542">
        <f t="shared" si="3384"/>
        <v>7</v>
      </c>
      <c r="O26542">
        <f t="shared" si="3385"/>
        <v>21.648073304147424</v>
      </c>
    </row>
    <row r="26543" spans="2:15" x14ac:dyDescent="0.25">
      <c r="B26543" s="3">
        <v>44568.947916666664</v>
      </c>
      <c r="C26543">
        <v>16.095099999999999</v>
      </c>
      <c r="D26543">
        <v>58.131</v>
      </c>
      <c r="E26543">
        <v>14.9063</v>
      </c>
      <c r="F26543">
        <v>62.253999999999998</v>
      </c>
      <c r="G26543">
        <f t="shared" si="3386"/>
        <v>1.1887999999999987</v>
      </c>
      <c r="H26543" s="4">
        <f t="shared" si="3387"/>
        <v>0.8375653114942585</v>
      </c>
      <c r="I26543" s="4">
        <f t="shared" si="3388"/>
        <v>0.52756531149425845</v>
      </c>
      <c r="J26543">
        <f t="shared" si="3381"/>
        <v>21.933158660648392</v>
      </c>
      <c r="L26543">
        <f t="shared" si="3382"/>
        <v>2022</v>
      </c>
      <c r="M26543">
        <f t="shared" si="3383"/>
        <v>1</v>
      </c>
      <c r="N26543">
        <f t="shared" si="3384"/>
        <v>7</v>
      </c>
      <c r="O26543">
        <f t="shared" si="3385"/>
        <v>21.933158660648392</v>
      </c>
    </row>
    <row r="26544" spans="2:15" x14ac:dyDescent="0.25">
      <c r="B26544" s="3">
        <v>44568.958333333336</v>
      </c>
      <c r="C26544">
        <v>16.1005</v>
      </c>
      <c r="D26544">
        <v>58.131</v>
      </c>
      <c r="E26544">
        <v>14.9063</v>
      </c>
      <c r="F26544">
        <v>62.253999999999998</v>
      </c>
      <c r="G26544">
        <f t="shared" si="3386"/>
        <v>1.1942000000000004</v>
      </c>
      <c r="H26544" s="4">
        <f t="shared" si="3387"/>
        <v>0.84136986455791107</v>
      </c>
      <c r="I26544" s="4">
        <f t="shared" si="3388"/>
        <v>0.53136986455791102</v>
      </c>
      <c r="J26544">
        <f t="shared" si="3381"/>
        <v>22.534054412638721</v>
      </c>
      <c r="L26544">
        <f t="shared" si="3382"/>
        <v>2022</v>
      </c>
      <c r="M26544">
        <f t="shared" si="3383"/>
        <v>1</v>
      </c>
      <c r="N26544">
        <f t="shared" si="3384"/>
        <v>7</v>
      </c>
      <c r="O26544">
        <f t="shared" si="3385"/>
        <v>22.534054412638721</v>
      </c>
    </row>
    <row r="26545" spans="2:15" x14ac:dyDescent="0.25">
      <c r="B26545" s="3">
        <v>44568.96875</v>
      </c>
      <c r="C26545">
        <v>16.101900000000001</v>
      </c>
      <c r="D26545">
        <v>57.957999999999998</v>
      </c>
      <c r="E26545">
        <v>14.9077</v>
      </c>
      <c r="F26545">
        <v>62.253999999999998</v>
      </c>
      <c r="G26545">
        <f t="shared" si="3386"/>
        <v>1.1942000000000004</v>
      </c>
      <c r="H26545" s="4">
        <f t="shared" si="3387"/>
        <v>0.84136986455791107</v>
      </c>
      <c r="I26545" s="4">
        <f t="shared" si="3388"/>
        <v>0.53136986455791102</v>
      </c>
      <c r="J26545">
        <f t="shared" si="3381"/>
        <v>22.534054412638721</v>
      </c>
      <c r="L26545">
        <f t="shared" si="3382"/>
        <v>2022</v>
      </c>
      <c r="M26545">
        <f t="shared" si="3383"/>
        <v>1</v>
      </c>
      <c r="N26545">
        <f t="shared" si="3384"/>
        <v>7</v>
      </c>
      <c r="O26545">
        <f t="shared" si="3385"/>
        <v>22.534054412638721</v>
      </c>
    </row>
    <row r="26546" spans="2:15" x14ac:dyDescent="0.25">
      <c r="B26546" s="3">
        <v>44568.979166666664</v>
      </c>
      <c r="C26546">
        <v>16.105599999999999</v>
      </c>
      <c r="D26546">
        <v>57.957999999999998</v>
      </c>
      <c r="E26546">
        <v>14.910600000000001</v>
      </c>
      <c r="F26546">
        <v>62.253999999999998</v>
      </c>
      <c r="G26546">
        <f t="shared" si="3386"/>
        <v>1.1949999999999985</v>
      </c>
      <c r="H26546" s="4">
        <f t="shared" si="3387"/>
        <v>0.84193350204882111</v>
      </c>
      <c r="I26546" s="4">
        <f t="shared" si="3388"/>
        <v>0.53193350204882117</v>
      </c>
      <c r="J26546">
        <f t="shared" si="3381"/>
        <v>22.6240928158849</v>
      </c>
      <c r="L26546">
        <f t="shared" si="3382"/>
        <v>2022</v>
      </c>
      <c r="M26546">
        <f t="shared" si="3383"/>
        <v>1</v>
      </c>
      <c r="N26546">
        <f t="shared" si="3384"/>
        <v>7</v>
      </c>
      <c r="O26546">
        <f t="shared" si="3385"/>
        <v>22.6240928158849</v>
      </c>
    </row>
    <row r="26547" spans="2:15" x14ac:dyDescent="0.25">
      <c r="B26547" s="3">
        <v>44568.989583333336</v>
      </c>
      <c r="C26547">
        <v>16.109200000000001</v>
      </c>
      <c r="D26547">
        <v>57.957999999999998</v>
      </c>
      <c r="E26547">
        <v>14.9131</v>
      </c>
      <c r="F26547">
        <v>62.082999999999998</v>
      </c>
      <c r="G26547">
        <f t="shared" si="3386"/>
        <v>1.1961000000000013</v>
      </c>
      <c r="H26547" s="4">
        <f t="shared" si="3387"/>
        <v>0.84270850359882621</v>
      </c>
      <c r="I26547" s="4">
        <f t="shared" si="3388"/>
        <v>0.53270850359882616</v>
      </c>
      <c r="J26547">
        <f t="shared" si="3381"/>
        <v>22.748326516663941</v>
      </c>
      <c r="L26547">
        <f t="shared" si="3382"/>
        <v>2022</v>
      </c>
      <c r="M26547">
        <f t="shared" si="3383"/>
        <v>1</v>
      </c>
      <c r="N26547">
        <f t="shared" si="3384"/>
        <v>7</v>
      </c>
      <c r="O26547">
        <f t="shared" si="3385"/>
        <v>22.748326516663941</v>
      </c>
    </row>
    <row r="26548" spans="2:15" x14ac:dyDescent="0.25">
      <c r="B26548" s="3">
        <v>44569</v>
      </c>
      <c r="C26548">
        <v>16.1128</v>
      </c>
      <c r="D26548">
        <v>57.957999999999998</v>
      </c>
      <c r="E26548">
        <v>14.9102</v>
      </c>
      <c r="F26548">
        <v>62.082999999999998</v>
      </c>
      <c r="G26548">
        <f t="shared" si="3386"/>
        <v>1.2026000000000003</v>
      </c>
      <c r="H26548" s="4">
        <f t="shared" si="3387"/>
        <v>0.84728805821248021</v>
      </c>
      <c r="I26548" s="4">
        <f t="shared" si="3388"/>
        <v>0.53728805821248016</v>
      </c>
      <c r="J26548">
        <f t="shared" si="3381"/>
        <v>23.492686218101781</v>
      </c>
      <c r="L26548">
        <f t="shared" si="3382"/>
        <v>2022</v>
      </c>
      <c r="M26548">
        <f t="shared" si="3383"/>
        <v>1</v>
      </c>
      <c r="N26548">
        <f t="shared" si="3384"/>
        <v>8</v>
      </c>
      <c r="O26548">
        <f t="shared" si="3385"/>
        <v>23.492686218101781</v>
      </c>
    </row>
    <row r="26549" spans="2:15" x14ac:dyDescent="0.25">
      <c r="B26549" s="3">
        <v>44569.010416666664</v>
      </c>
      <c r="C26549">
        <v>16.116399999999999</v>
      </c>
      <c r="D26549">
        <v>57.957999999999998</v>
      </c>
      <c r="E26549">
        <v>14.9116</v>
      </c>
      <c r="F26549">
        <v>62.082999999999998</v>
      </c>
      <c r="G26549">
        <f t="shared" si="3386"/>
        <v>1.2047999999999988</v>
      </c>
      <c r="H26549" s="4">
        <f t="shared" si="3387"/>
        <v>0.84883806131248529</v>
      </c>
      <c r="I26549" s="4">
        <f t="shared" si="3388"/>
        <v>0.53883806131248524</v>
      </c>
      <c r="J26549">
        <f t="shared" si="3381"/>
        <v>23.748625480059662</v>
      </c>
      <c r="L26549">
        <f t="shared" si="3382"/>
        <v>2022</v>
      </c>
      <c r="M26549">
        <f t="shared" si="3383"/>
        <v>1</v>
      </c>
      <c r="N26549">
        <f t="shared" si="3384"/>
        <v>8</v>
      </c>
      <c r="O26549">
        <f t="shared" si="3385"/>
        <v>23.748625480059662</v>
      </c>
    </row>
    <row r="26550" spans="2:15" x14ac:dyDescent="0.25">
      <c r="B26550" s="3">
        <v>44569.020833333336</v>
      </c>
      <c r="C26550">
        <v>16.114599999999999</v>
      </c>
      <c r="D26550">
        <v>57.957999999999998</v>
      </c>
      <c r="E26550">
        <v>14.9102</v>
      </c>
      <c r="F26550">
        <v>62.082999999999998</v>
      </c>
      <c r="G26550">
        <f t="shared" si="3386"/>
        <v>1.2043999999999997</v>
      </c>
      <c r="H26550" s="4">
        <f t="shared" si="3387"/>
        <v>0.84855624256703022</v>
      </c>
      <c r="I26550" s="4">
        <f t="shared" si="3388"/>
        <v>0.53855624256703027</v>
      </c>
      <c r="J26550">
        <f t="shared" si="3381"/>
        <v>23.701939553724682</v>
      </c>
      <c r="L26550">
        <f t="shared" si="3382"/>
        <v>2022</v>
      </c>
      <c r="M26550">
        <f t="shared" si="3383"/>
        <v>1</v>
      </c>
      <c r="N26550">
        <f t="shared" si="3384"/>
        <v>8</v>
      </c>
      <c r="O26550">
        <f t="shared" si="3385"/>
        <v>23.701939553724682</v>
      </c>
    </row>
    <row r="26551" spans="2:15" x14ac:dyDescent="0.25">
      <c r="B26551" s="3">
        <v>44569.03125</v>
      </c>
      <c r="C26551">
        <v>16.116399999999999</v>
      </c>
      <c r="D26551">
        <v>57.957999999999998</v>
      </c>
      <c r="E26551">
        <v>14.9102</v>
      </c>
      <c r="F26551">
        <v>62.082999999999998</v>
      </c>
      <c r="G26551">
        <f t="shared" si="3386"/>
        <v>1.2061999999999991</v>
      </c>
      <c r="H26551" s="4">
        <f t="shared" si="3387"/>
        <v>0.84982442692158033</v>
      </c>
      <c r="I26551" s="4">
        <f t="shared" si="3388"/>
        <v>0.53982442692158039</v>
      </c>
      <c r="J26551">
        <f t="shared" si="3381"/>
        <v>23.912557993065882</v>
      </c>
      <c r="L26551">
        <f t="shared" si="3382"/>
        <v>2022</v>
      </c>
      <c r="M26551">
        <f t="shared" si="3383"/>
        <v>1</v>
      </c>
      <c r="N26551">
        <f t="shared" si="3384"/>
        <v>8</v>
      </c>
      <c r="O26551">
        <f t="shared" si="3385"/>
        <v>23.912557993065882</v>
      </c>
    </row>
    <row r="26552" spans="2:15" x14ac:dyDescent="0.25">
      <c r="B26552" s="3">
        <v>44569.041666666664</v>
      </c>
      <c r="C26552">
        <v>16.114100000000001</v>
      </c>
      <c r="D26552">
        <v>57.784999999999997</v>
      </c>
      <c r="E26552">
        <v>14.9116</v>
      </c>
      <c r="F26552">
        <v>62.082999999999998</v>
      </c>
      <c r="G26552">
        <f t="shared" si="3386"/>
        <v>1.2025000000000006</v>
      </c>
      <c r="H26552" s="4">
        <f t="shared" si="3387"/>
        <v>0.84721760352611641</v>
      </c>
      <c r="I26552" s="4">
        <f t="shared" si="3388"/>
        <v>0.53721760352611647</v>
      </c>
      <c r="J26552">
        <f t="shared" si="3381"/>
        <v>23.481100945279955</v>
      </c>
      <c r="L26552">
        <f t="shared" si="3382"/>
        <v>2022</v>
      </c>
      <c r="M26552">
        <f t="shared" si="3383"/>
        <v>1</v>
      </c>
      <c r="N26552">
        <f t="shared" si="3384"/>
        <v>8</v>
      </c>
      <c r="O26552">
        <f t="shared" si="3385"/>
        <v>23.481100945279955</v>
      </c>
    </row>
    <row r="26553" spans="2:15" x14ac:dyDescent="0.25">
      <c r="B26553" s="3">
        <v>44569.052083333336</v>
      </c>
      <c r="C26553">
        <v>16.118200000000002</v>
      </c>
      <c r="D26553">
        <v>57.957999999999998</v>
      </c>
      <c r="E26553">
        <v>14.909700000000001</v>
      </c>
      <c r="F26553">
        <v>61.911999999999999</v>
      </c>
      <c r="G26553">
        <f t="shared" si="3386"/>
        <v>1.2085000000000008</v>
      </c>
      <c r="H26553" s="4">
        <f t="shared" si="3387"/>
        <v>0.85144488470795177</v>
      </c>
      <c r="I26553" s="4">
        <f t="shared" si="3388"/>
        <v>0.54144488470795182</v>
      </c>
      <c r="J26553">
        <f t="shared" si="3381"/>
        <v>24.183677129242898</v>
      </c>
      <c r="L26553">
        <f t="shared" si="3382"/>
        <v>2022</v>
      </c>
      <c r="M26553">
        <f t="shared" si="3383"/>
        <v>1</v>
      </c>
      <c r="N26553">
        <f t="shared" si="3384"/>
        <v>8</v>
      </c>
      <c r="O26553">
        <f t="shared" si="3385"/>
        <v>24.183677129242898</v>
      </c>
    </row>
    <row r="26554" spans="2:15" x14ac:dyDescent="0.25">
      <c r="B26554" s="3">
        <v>44569.0625</v>
      </c>
      <c r="C26554">
        <v>16.117799999999999</v>
      </c>
      <c r="D26554">
        <v>57.784999999999997</v>
      </c>
      <c r="E26554">
        <v>14.911199999999999</v>
      </c>
      <c r="F26554">
        <v>61.911999999999999</v>
      </c>
      <c r="G26554">
        <f t="shared" si="3386"/>
        <v>1.2065999999999999</v>
      </c>
      <c r="H26554" s="4">
        <f t="shared" si="3387"/>
        <v>0.85010624566703674</v>
      </c>
      <c r="I26554" s="4">
        <f t="shared" si="3388"/>
        <v>0.54010624566703669</v>
      </c>
      <c r="J26554">
        <f t="shared" si="3381"/>
        <v>23.959548045036854</v>
      </c>
      <c r="L26554">
        <f t="shared" si="3382"/>
        <v>2022</v>
      </c>
      <c r="M26554">
        <f t="shared" si="3383"/>
        <v>1</v>
      </c>
      <c r="N26554">
        <f t="shared" si="3384"/>
        <v>8</v>
      </c>
      <c r="O26554">
        <f t="shared" si="3385"/>
        <v>23.959548045036854</v>
      </c>
    </row>
    <row r="26555" spans="2:15" x14ac:dyDescent="0.25">
      <c r="B26555" s="3">
        <v>44569.072916666664</v>
      </c>
      <c r="C26555">
        <v>16.119599999999998</v>
      </c>
      <c r="D26555">
        <v>57.784999999999997</v>
      </c>
      <c r="E26555">
        <v>14.912599999999999</v>
      </c>
      <c r="F26555">
        <v>61.911999999999999</v>
      </c>
      <c r="G26555">
        <f t="shared" si="3386"/>
        <v>1.206999999999999</v>
      </c>
      <c r="H26555" s="4">
        <f t="shared" si="3387"/>
        <v>0.85038806441249148</v>
      </c>
      <c r="I26555" s="4">
        <f t="shared" si="3388"/>
        <v>0.54038806441249143</v>
      </c>
      <c r="J26555">
        <f t="shared" si="3381"/>
        <v>24.00660585161469</v>
      </c>
      <c r="L26555">
        <f t="shared" si="3382"/>
        <v>2022</v>
      </c>
      <c r="M26555">
        <f t="shared" si="3383"/>
        <v>1</v>
      </c>
      <c r="N26555">
        <f t="shared" si="3384"/>
        <v>8</v>
      </c>
      <c r="O26555">
        <f t="shared" si="3385"/>
        <v>24.00660585161469</v>
      </c>
    </row>
    <row r="26556" spans="2:15" x14ac:dyDescent="0.25">
      <c r="B26556" s="3">
        <v>44569.083333333336</v>
      </c>
      <c r="C26556">
        <v>16.120899999999999</v>
      </c>
      <c r="D26556">
        <v>57.613999999999997</v>
      </c>
      <c r="E26556">
        <v>14.912599999999999</v>
      </c>
      <c r="F26556">
        <v>61.911999999999999</v>
      </c>
      <c r="G26556">
        <f t="shared" si="3386"/>
        <v>1.2082999999999995</v>
      </c>
      <c r="H26556" s="4">
        <f t="shared" si="3387"/>
        <v>0.85130397533522284</v>
      </c>
      <c r="I26556" s="4">
        <f t="shared" si="3388"/>
        <v>0.5413039753352229</v>
      </c>
      <c r="J26556">
        <f t="shared" si="3381"/>
        <v>24.160012406172537</v>
      </c>
      <c r="L26556">
        <f t="shared" si="3382"/>
        <v>2022</v>
      </c>
      <c r="M26556">
        <f t="shared" si="3383"/>
        <v>1</v>
      </c>
      <c r="N26556">
        <f t="shared" si="3384"/>
        <v>8</v>
      </c>
      <c r="O26556">
        <f t="shared" si="3385"/>
        <v>24.160012406172537</v>
      </c>
    </row>
    <row r="26557" spans="2:15" x14ac:dyDescent="0.25">
      <c r="B26557" s="3">
        <v>44569.09375</v>
      </c>
      <c r="C26557">
        <v>16.121400000000001</v>
      </c>
      <c r="D26557">
        <v>57.784999999999997</v>
      </c>
      <c r="E26557">
        <v>14.911199999999999</v>
      </c>
      <c r="F26557">
        <v>61.911999999999999</v>
      </c>
      <c r="G26557">
        <f t="shared" si="3386"/>
        <v>1.2102000000000022</v>
      </c>
      <c r="H26557" s="4">
        <f t="shared" si="3387"/>
        <v>0.8526426143761392</v>
      </c>
      <c r="I26557" s="4">
        <f t="shared" si="3388"/>
        <v>0.54264261437613914</v>
      </c>
      <c r="J26557">
        <f t="shared" si="3381"/>
        <v>24.385514949321532</v>
      </c>
      <c r="L26557">
        <f t="shared" si="3382"/>
        <v>2022</v>
      </c>
      <c r="M26557">
        <f t="shared" si="3383"/>
        <v>1</v>
      </c>
      <c r="N26557">
        <f t="shared" si="3384"/>
        <v>8</v>
      </c>
      <c r="O26557">
        <f t="shared" si="3385"/>
        <v>24.385514949321532</v>
      </c>
    </row>
    <row r="26558" spans="2:15" x14ac:dyDescent="0.25">
      <c r="B26558" s="3">
        <v>44569.104166666664</v>
      </c>
      <c r="C26558">
        <v>16.120899999999999</v>
      </c>
      <c r="D26558">
        <v>57.613999999999997</v>
      </c>
      <c r="E26558">
        <v>14.910600000000001</v>
      </c>
      <c r="F26558">
        <v>61.741</v>
      </c>
      <c r="G26558">
        <f t="shared" si="3386"/>
        <v>1.2102999999999984</v>
      </c>
      <c r="H26558" s="4">
        <f t="shared" si="3387"/>
        <v>0.85271306906250044</v>
      </c>
      <c r="I26558" s="4">
        <f t="shared" si="3388"/>
        <v>0.54271306906250039</v>
      </c>
      <c r="J26558">
        <f t="shared" si="3381"/>
        <v>24.397426143193172</v>
      </c>
      <c r="L26558">
        <f t="shared" si="3382"/>
        <v>2022</v>
      </c>
      <c r="M26558">
        <f t="shared" si="3383"/>
        <v>1</v>
      </c>
      <c r="N26558">
        <f t="shared" si="3384"/>
        <v>8</v>
      </c>
      <c r="O26558">
        <f t="shared" si="3385"/>
        <v>24.397426143193172</v>
      </c>
    </row>
    <row r="26559" spans="2:15" x14ac:dyDescent="0.25">
      <c r="B26559" s="3">
        <v>44569.114583333336</v>
      </c>
      <c r="C26559">
        <v>16.124600000000001</v>
      </c>
      <c r="D26559">
        <v>57.613999999999997</v>
      </c>
      <c r="E26559">
        <v>14.9137</v>
      </c>
      <c r="F26559">
        <v>61.741</v>
      </c>
      <c r="G26559">
        <f t="shared" si="3386"/>
        <v>1.2109000000000005</v>
      </c>
      <c r="H26559" s="4">
        <f t="shared" si="3387"/>
        <v>0.85313579718068555</v>
      </c>
      <c r="I26559" s="4">
        <f t="shared" si="3388"/>
        <v>0.54313579718068561</v>
      </c>
      <c r="J26559">
        <f t="shared" si="3381"/>
        <v>24.468983025930388</v>
      </c>
      <c r="L26559">
        <f t="shared" si="3382"/>
        <v>2022</v>
      </c>
      <c r="M26559">
        <f t="shared" si="3383"/>
        <v>1</v>
      </c>
      <c r="N26559">
        <f t="shared" si="3384"/>
        <v>8</v>
      </c>
      <c r="O26559">
        <f t="shared" si="3385"/>
        <v>24.468983025930388</v>
      </c>
    </row>
    <row r="26560" spans="2:15" x14ac:dyDescent="0.25">
      <c r="B26560" s="3">
        <v>44569.125</v>
      </c>
      <c r="C26560">
        <v>16.1282</v>
      </c>
      <c r="D26560">
        <v>57.613999999999997</v>
      </c>
      <c r="E26560">
        <v>14.9137</v>
      </c>
      <c r="F26560">
        <v>61.741</v>
      </c>
      <c r="G26560">
        <f t="shared" si="3386"/>
        <v>1.2144999999999992</v>
      </c>
      <c r="H26560" s="4">
        <f t="shared" si="3387"/>
        <v>0.85567216588978567</v>
      </c>
      <c r="I26560" s="4">
        <f t="shared" si="3388"/>
        <v>0.54567216588978562</v>
      </c>
      <c r="J26560">
        <f t="shared" si="3381"/>
        <v>24.901564818817377</v>
      </c>
      <c r="L26560">
        <f t="shared" si="3382"/>
        <v>2022</v>
      </c>
      <c r="M26560">
        <f t="shared" si="3383"/>
        <v>1</v>
      </c>
      <c r="N26560">
        <f t="shared" si="3384"/>
        <v>8</v>
      </c>
      <c r="O26560">
        <f t="shared" si="3385"/>
        <v>24.901564818817377</v>
      </c>
    </row>
    <row r="26561" spans="2:15" x14ac:dyDescent="0.25">
      <c r="B26561" s="3">
        <v>44569.135416666664</v>
      </c>
      <c r="C26561">
        <v>16.131799999999998</v>
      </c>
      <c r="D26561">
        <v>57.613999999999997</v>
      </c>
      <c r="E26561">
        <v>14.915100000000001</v>
      </c>
      <c r="F26561">
        <v>61.741</v>
      </c>
      <c r="G26561">
        <f t="shared" si="3386"/>
        <v>1.2166999999999977</v>
      </c>
      <c r="H26561" s="4">
        <f t="shared" si="3387"/>
        <v>0.85722216898979087</v>
      </c>
      <c r="I26561" s="4">
        <f t="shared" si="3388"/>
        <v>0.54722216898979092</v>
      </c>
      <c r="J26561">
        <f t="shared" si="3381"/>
        <v>25.168668392027023</v>
      </c>
      <c r="L26561">
        <f t="shared" si="3382"/>
        <v>2022</v>
      </c>
      <c r="M26561">
        <f t="shared" si="3383"/>
        <v>1</v>
      </c>
      <c r="N26561">
        <f t="shared" si="3384"/>
        <v>8</v>
      </c>
      <c r="O26561">
        <f t="shared" si="3385"/>
        <v>25.168668392027023</v>
      </c>
    </row>
    <row r="26562" spans="2:15" x14ac:dyDescent="0.25">
      <c r="B26562" s="3">
        <v>44569.145833333336</v>
      </c>
      <c r="C26562">
        <v>16.130099999999999</v>
      </c>
      <c r="D26562">
        <v>57.613999999999997</v>
      </c>
      <c r="E26562">
        <v>14.916600000000001</v>
      </c>
      <c r="F26562">
        <v>61.741</v>
      </c>
      <c r="G26562">
        <f t="shared" si="3386"/>
        <v>1.213499999999998</v>
      </c>
      <c r="H26562" s="4">
        <f t="shared" si="3387"/>
        <v>0.85496761902614571</v>
      </c>
      <c r="I26562" s="4">
        <f t="shared" si="3388"/>
        <v>0.54496761902614566</v>
      </c>
      <c r="J26562">
        <f t="shared" si="3381"/>
        <v>24.780844624612165</v>
      </c>
      <c r="L26562">
        <f t="shared" si="3382"/>
        <v>2022</v>
      </c>
      <c r="M26562">
        <f t="shared" si="3383"/>
        <v>1</v>
      </c>
      <c r="N26562">
        <f t="shared" si="3384"/>
        <v>8</v>
      </c>
      <c r="O26562">
        <f t="shared" si="3385"/>
        <v>24.780844624612165</v>
      </c>
    </row>
    <row r="26563" spans="2:15" x14ac:dyDescent="0.25">
      <c r="B26563" s="3">
        <v>44569.15625</v>
      </c>
      <c r="C26563">
        <v>16.1295</v>
      </c>
      <c r="D26563">
        <v>57.441000000000003</v>
      </c>
      <c r="E26563">
        <v>14.917400000000001</v>
      </c>
      <c r="F26563">
        <v>61.569000000000003</v>
      </c>
      <c r="G26563">
        <f t="shared" si="3386"/>
        <v>1.2120999999999995</v>
      </c>
      <c r="H26563" s="4">
        <f t="shared" si="3387"/>
        <v>0.85398125341705178</v>
      </c>
      <c r="I26563" s="4">
        <f t="shared" si="3388"/>
        <v>0.54398125341705184</v>
      </c>
      <c r="J26563">
        <f t="shared" si="3381"/>
        <v>24.612558874345691</v>
      </c>
      <c r="L26563">
        <f t="shared" si="3382"/>
        <v>2022</v>
      </c>
      <c r="M26563">
        <f t="shared" si="3383"/>
        <v>1</v>
      </c>
      <c r="N26563">
        <f t="shared" si="3384"/>
        <v>8</v>
      </c>
      <c r="O26563">
        <f t="shared" si="3385"/>
        <v>24.612558874345691</v>
      </c>
    </row>
    <row r="26564" spans="2:15" x14ac:dyDescent="0.25">
      <c r="B26564" s="3">
        <v>44569.166666666664</v>
      </c>
      <c r="C26564">
        <v>16.133099999999999</v>
      </c>
      <c r="D26564">
        <v>57.441000000000003</v>
      </c>
      <c r="E26564">
        <v>14.916</v>
      </c>
      <c r="F26564">
        <v>61.569000000000003</v>
      </c>
      <c r="G26564">
        <f t="shared" si="3386"/>
        <v>1.2170999999999985</v>
      </c>
      <c r="H26564" s="4">
        <f t="shared" si="3387"/>
        <v>0.85750398773524728</v>
      </c>
      <c r="I26564" s="4">
        <f t="shared" si="3388"/>
        <v>0.54750398773524722</v>
      </c>
      <c r="J26564">
        <f t="shared" si="3381"/>
        <v>25.217457709828587</v>
      </c>
      <c r="L26564">
        <f t="shared" si="3382"/>
        <v>2022</v>
      </c>
      <c r="M26564">
        <f t="shared" si="3383"/>
        <v>1</v>
      </c>
      <c r="N26564">
        <f t="shared" si="3384"/>
        <v>8</v>
      </c>
      <c r="O26564">
        <f t="shared" si="3385"/>
        <v>25.217457709828587</v>
      </c>
    </row>
    <row r="26565" spans="2:15" x14ac:dyDescent="0.25">
      <c r="B26565" s="3">
        <v>44569.177083333336</v>
      </c>
      <c r="C26565">
        <v>16.133099999999999</v>
      </c>
      <c r="D26565">
        <v>57.441000000000003</v>
      </c>
      <c r="E26565">
        <v>14.9145</v>
      </c>
      <c r="F26565">
        <v>61.569000000000003</v>
      </c>
      <c r="G26565">
        <f t="shared" si="3386"/>
        <v>1.2185999999999986</v>
      </c>
      <c r="H26565" s="4">
        <f t="shared" si="3387"/>
        <v>0.85856080803070578</v>
      </c>
      <c r="I26565" s="4">
        <f t="shared" si="3388"/>
        <v>0.54856080803070584</v>
      </c>
      <c r="J26565">
        <f t="shared" ref="J26565:J26628" si="3389">IF(I26565&lt;0,0,243.07*I26565^3.7614)</f>
        <v>25.401036239086082</v>
      </c>
      <c r="L26565">
        <f t="shared" ref="L26565:L26628" si="3390">YEAR(B26565)</f>
        <v>2022</v>
      </c>
      <c r="M26565">
        <f t="shared" ref="M26565:M26628" si="3391">MONTH(B26565)</f>
        <v>1</v>
      </c>
      <c r="N26565">
        <f t="shared" ref="N26565:N26628" si="3392">DAY(B26565)</f>
        <v>8</v>
      </c>
      <c r="O26565">
        <f t="shared" ref="O26565:O26628" si="3393">J26565</f>
        <v>25.401036239086082</v>
      </c>
    </row>
    <row r="26566" spans="2:15" x14ac:dyDescent="0.25">
      <c r="B26566" s="3">
        <v>44569.1875</v>
      </c>
      <c r="C26566">
        <v>16.131399999999999</v>
      </c>
      <c r="D26566">
        <v>57.441000000000003</v>
      </c>
      <c r="E26566">
        <v>14.9145</v>
      </c>
      <c r="F26566">
        <v>61.569000000000003</v>
      </c>
      <c r="G26566">
        <f t="shared" si="3386"/>
        <v>1.216899999999999</v>
      </c>
      <c r="H26566" s="4">
        <f t="shared" si="3387"/>
        <v>0.85736307836251968</v>
      </c>
      <c r="I26566" s="4">
        <f t="shared" si="3388"/>
        <v>0.54736307836251963</v>
      </c>
      <c r="J26566">
        <f t="shared" si="3389"/>
        <v>25.193054380142513</v>
      </c>
      <c r="L26566">
        <f t="shared" si="3390"/>
        <v>2022</v>
      </c>
      <c r="M26566">
        <f t="shared" si="3391"/>
        <v>1</v>
      </c>
      <c r="N26566">
        <f t="shared" si="3392"/>
        <v>8</v>
      </c>
      <c r="O26566">
        <f t="shared" si="3393"/>
        <v>25.193054380142513</v>
      </c>
    </row>
    <row r="26567" spans="2:15" x14ac:dyDescent="0.25">
      <c r="B26567" s="3">
        <v>44569.197916666664</v>
      </c>
      <c r="C26567">
        <v>16.127300000000002</v>
      </c>
      <c r="D26567">
        <v>57.268000000000001</v>
      </c>
      <c r="E26567">
        <v>14.9131</v>
      </c>
      <c r="F26567">
        <v>61.569000000000003</v>
      </c>
      <c r="G26567">
        <f t="shared" si="3386"/>
        <v>1.2142000000000017</v>
      </c>
      <c r="H26567" s="4">
        <f t="shared" si="3387"/>
        <v>0.85546080183069562</v>
      </c>
      <c r="I26567" s="4">
        <f t="shared" si="3388"/>
        <v>0.54546080183069567</v>
      </c>
      <c r="J26567">
        <f t="shared" si="3389"/>
        <v>24.865303530945368</v>
      </c>
      <c r="L26567">
        <f t="shared" si="3390"/>
        <v>2022</v>
      </c>
      <c r="M26567">
        <f t="shared" si="3391"/>
        <v>1</v>
      </c>
      <c r="N26567">
        <f t="shared" si="3392"/>
        <v>8</v>
      </c>
      <c r="O26567">
        <f t="shared" si="3393"/>
        <v>24.865303530945368</v>
      </c>
    </row>
    <row r="26568" spans="2:15" x14ac:dyDescent="0.25">
      <c r="B26568" s="3">
        <v>44569.208333333336</v>
      </c>
      <c r="C26568">
        <v>16.129100000000001</v>
      </c>
      <c r="D26568">
        <v>57.268000000000001</v>
      </c>
      <c r="E26568">
        <v>14.917</v>
      </c>
      <c r="F26568">
        <v>61.398000000000003</v>
      </c>
      <c r="G26568">
        <f t="shared" si="3386"/>
        <v>1.2121000000000013</v>
      </c>
      <c r="H26568" s="4">
        <f t="shared" si="3387"/>
        <v>0.85398125341705311</v>
      </c>
      <c r="I26568" s="4">
        <f t="shared" si="3388"/>
        <v>0.54398125341705317</v>
      </c>
      <c r="J26568">
        <f t="shared" si="3389"/>
        <v>24.612558874345918</v>
      </c>
      <c r="L26568">
        <f t="shared" si="3390"/>
        <v>2022</v>
      </c>
      <c r="M26568">
        <f t="shared" si="3391"/>
        <v>1</v>
      </c>
      <c r="N26568">
        <f t="shared" si="3392"/>
        <v>8</v>
      </c>
      <c r="O26568">
        <f t="shared" si="3393"/>
        <v>24.612558874345918</v>
      </c>
    </row>
    <row r="26569" spans="2:15" x14ac:dyDescent="0.25">
      <c r="B26569" s="3">
        <v>44569.21875</v>
      </c>
      <c r="C26569">
        <v>16.131</v>
      </c>
      <c r="D26569">
        <v>57.268000000000001</v>
      </c>
      <c r="E26569">
        <v>14.9155</v>
      </c>
      <c r="F26569">
        <v>61.398000000000003</v>
      </c>
      <c r="G26569">
        <f t="shared" si="3386"/>
        <v>1.2155000000000005</v>
      </c>
      <c r="H26569" s="4">
        <f t="shared" si="3387"/>
        <v>0.85637671275342564</v>
      </c>
      <c r="I26569" s="4">
        <f t="shared" si="3388"/>
        <v>0.54637671275342559</v>
      </c>
      <c r="J26569">
        <f t="shared" si="3389"/>
        <v>25.022716196121706</v>
      </c>
      <c r="L26569">
        <f t="shared" si="3390"/>
        <v>2022</v>
      </c>
      <c r="M26569">
        <f t="shared" si="3391"/>
        <v>1</v>
      </c>
      <c r="N26569">
        <f t="shared" si="3392"/>
        <v>8</v>
      </c>
      <c r="O26569">
        <f t="shared" si="3393"/>
        <v>25.022716196121706</v>
      </c>
    </row>
    <row r="26570" spans="2:15" x14ac:dyDescent="0.25">
      <c r="B26570" s="3">
        <v>44569.229166666664</v>
      </c>
      <c r="C26570">
        <v>16.1327</v>
      </c>
      <c r="D26570">
        <v>57.268000000000001</v>
      </c>
      <c r="E26570">
        <v>14.914099999999999</v>
      </c>
      <c r="F26570">
        <v>61.398000000000003</v>
      </c>
      <c r="G26570">
        <f t="shared" si="3386"/>
        <v>1.2186000000000003</v>
      </c>
      <c r="H26570" s="4">
        <f t="shared" si="3387"/>
        <v>0.85856080803070711</v>
      </c>
      <c r="I26570" s="4">
        <f t="shared" si="3388"/>
        <v>0.54856080803070717</v>
      </c>
      <c r="J26570">
        <f t="shared" si="3389"/>
        <v>25.401036239086316</v>
      </c>
      <c r="L26570">
        <f t="shared" si="3390"/>
        <v>2022</v>
      </c>
      <c r="M26570">
        <f t="shared" si="3391"/>
        <v>1</v>
      </c>
      <c r="N26570">
        <f t="shared" si="3392"/>
        <v>8</v>
      </c>
      <c r="O26570">
        <f t="shared" si="3393"/>
        <v>25.401036239086316</v>
      </c>
    </row>
    <row r="26571" spans="2:15" x14ac:dyDescent="0.25">
      <c r="B26571" s="3">
        <v>44569.239583333336</v>
      </c>
      <c r="C26571">
        <v>16.135899999999999</v>
      </c>
      <c r="D26571">
        <v>57.095999999999997</v>
      </c>
      <c r="E26571">
        <v>14.9184</v>
      </c>
      <c r="F26571">
        <v>61.398000000000003</v>
      </c>
      <c r="G26571">
        <f t="shared" si="3386"/>
        <v>1.2174999999999994</v>
      </c>
      <c r="H26571" s="4">
        <f t="shared" si="3387"/>
        <v>0.85778580648070335</v>
      </c>
      <c r="I26571" s="4">
        <f t="shared" si="3388"/>
        <v>0.5477858064807033</v>
      </c>
      <c r="J26571">
        <f t="shared" si="3389"/>
        <v>25.266316425371453</v>
      </c>
      <c r="L26571">
        <f t="shared" si="3390"/>
        <v>2022</v>
      </c>
      <c r="M26571">
        <f t="shared" si="3391"/>
        <v>1</v>
      </c>
      <c r="N26571">
        <f t="shared" si="3392"/>
        <v>8</v>
      </c>
      <c r="O26571">
        <f t="shared" si="3393"/>
        <v>25.266316425371453</v>
      </c>
    </row>
    <row r="26572" spans="2:15" x14ac:dyDescent="0.25">
      <c r="B26572" s="3">
        <v>44569.25</v>
      </c>
      <c r="C26572">
        <v>16.130400000000002</v>
      </c>
      <c r="D26572">
        <v>57.095999999999997</v>
      </c>
      <c r="E26572">
        <v>14.9213</v>
      </c>
      <c r="F26572">
        <v>61.398000000000003</v>
      </c>
      <c r="G26572">
        <f t="shared" si="3386"/>
        <v>1.2091000000000012</v>
      </c>
      <c r="H26572" s="4">
        <f t="shared" si="3387"/>
        <v>0.85186761282613543</v>
      </c>
      <c r="I26572" s="4">
        <f t="shared" si="3388"/>
        <v>0.54186761282613549</v>
      </c>
      <c r="J26572">
        <f t="shared" si="3389"/>
        <v>24.254773405661961</v>
      </c>
      <c r="L26572">
        <f t="shared" si="3390"/>
        <v>2022</v>
      </c>
      <c r="M26572">
        <f t="shared" si="3391"/>
        <v>1</v>
      </c>
      <c r="N26572">
        <f t="shared" si="3392"/>
        <v>8</v>
      </c>
      <c r="O26572">
        <f t="shared" si="3393"/>
        <v>24.254773405661961</v>
      </c>
    </row>
    <row r="26573" spans="2:15" x14ac:dyDescent="0.25">
      <c r="B26573" s="3">
        <v>44569.260416666664</v>
      </c>
      <c r="C26573">
        <v>16.132300000000001</v>
      </c>
      <c r="D26573">
        <v>57.095999999999997</v>
      </c>
      <c r="E26573">
        <v>14.9209</v>
      </c>
      <c r="F26573">
        <v>61.226999999999997</v>
      </c>
      <c r="G26573">
        <f t="shared" si="3386"/>
        <v>1.2114000000000011</v>
      </c>
      <c r="H26573" s="4">
        <f t="shared" si="3387"/>
        <v>0.85348807061250564</v>
      </c>
      <c r="I26573" s="4">
        <f t="shared" si="3388"/>
        <v>0.54348807061250559</v>
      </c>
      <c r="J26573">
        <f t="shared" si="3389"/>
        <v>24.528731358835945</v>
      </c>
      <c r="L26573">
        <f t="shared" si="3390"/>
        <v>2022</v>
      </c>
      <c r="M26573">
        <f t="shared" si="3391"/>
        <v>1</v>
      </c>
      <c r="N26573">
        <f t="shared" si="3392"/>
        <v>8</v>
      </c>
      <c r="O26573">
        <f t="shared" si="3393"/>
        <v>24.528731358835945</v>
      </c>
    </row>
    <row r="26574" spans="2:15" x14ac:dyDescent="0.25">
      <c r="B26574" s="3">
        <v>44569.270833333336</v>
      </c>
      <c r="C26574">
        <v>16.134</v>
      </c>
      <c r="D26574">
        <v>57.095999999999997</v>
      </c>
      <c r="E26574">
        <v>14.9238</v>
      </c>
      <c r="F26574">
        <v>61.226999999999997</v>
      </c>
      <c r="G26574">
        <f t="shared" ref="G26574:G26637" si="3394">C26574-E26574</f>
        <v>1.2102000000000004</v>
      </c>
      <c r="H26574" s="4">
        <f t="shared" ref="H26574:H26637" si="3395">1000*G26574/2.2/(2.54^2)/100</f>
        <v>0.85264261437613786</v>
      </c>
      <c r="I26574" s="4">
        <f t="shared" ref="I26574:I26637" si="3396">H26574-($Y$1-$Y$2)/100</f>
        <v>0.54264261437613781</v>
      </c>
      <c r="J26574">
        <f t="shared" si="3389"/>
        <v>24.385514949321305</v>
      </c>
      <c r="L26574">
        <f t="shared" si="3390"/>
        <v>2022</v>
      </c>
      <c r="M26574">
        <f t="shared" si="3391"/>
        <v>1</v>
      </c>
      <c r="N26574">
        <f t="shared" si="3392"/>
        <v>8</v>
      </c>
      <c r="O26574">
        <f t="shared" si="3393"/>
        <v>24.385514949321305</v>
      </c>
    </row>
    <row r="26575" spans="2:15" x14ac:dyDescent="0.25">
      <c r="B26575" s="3">
        <v>44569.28125</v>
      </c>
      <c r="C26575">
        <v>16.135899999999999</v>
      </c>
      <c r="D26575">
        <v>57.095999999999997</v>
      </c>
      <c r="E26575">
        <v>14.9238</v>
      </c>
      <c r="F26575">
        <v>61.226999999999997</v>
      </c>
      <c r="G26575">
        <f t="shared" si="3394"/>
        <v>1.2120999999999995</v>
      </c>
      <c r="H26575" s="4">
        <f t="shared" si="3395"/>
        <v>0.85398125341705178</v>
      </c>
      <c r="I26575" s="4">
        <f t="shared" si="3396"/>
        <v>0.54398125341705184</v>
      </c>
      <c r="J26575">
        <f t="shared" si="3389"/>
        <v>24.612558874345691</v>
      </c>
      <c r="L26575">
        <f t="shared" si="3390"/>
        <v>2022</v>
      </c>
      <c r="M26575">
        <f t="shared" si="3391"/>
        <v>1</v>
      </c>
      <c r="N26575">
        <f t="shared" si="3392"/>
        <v>8</v>
      </c>
      <c r="O26575">
        <f t="shared" si="3393"/>
        <v>24.612558874345691</v>
      </c>
    </row>
    <row r="26576" spans="2:15" x14ac:dyDescent="0.25">
      <c r="B26576" s="3">
        <v>44569.291666666664</v>
      </c>
      <c r="C26576">
        <v>16.137599999999999</v>
      </c>
      <c r="D26576">
        <v>57.095999999999997</v>
      </c>
      <c r="E26576">
        <v>14.9283</v>
      </c>
      <c r="F26576">
        <v>61.226999999999997</v>
      </c>
      <c r="G26576">
        <f t="shared" si="3394"/>
        <v>1.2092999999999989</v>
      </c>
      <c r="H26576" s="4">
        <f t="shared" si="3395"/>
        <v>0.85200852219886158</v>
      </c>
      <c r="I26576" s="4">
        <f t="shared" si="3396"/>
        <v>0.54200852219886153</v>
      </c>
      <c r="J26576">
        <f t="shared" si="3389"/>
        <v>24.278506226207178</v>
      </c>
      <c r="L26576">
        <f t="shared" si="3390"/>
        <v>2022</v>
      </c>
      <c r="M26576">
        <f t="shared" si="3391"/>
        <v>1</v>
      </c>
      <c r="N26576">
        <f t="shared" si="3392"/>
        <v>8</v>
      </c>
      <c r="O26576">
        <f t="shared" si="3393"/>
        <v>24.278506226207178</v>
      </c>
    </row>
    <row r="26577" spans="2:15" x14ac:dyDescent="0.25">
      <c r="B26577" s="3">
        <v>44569.302083333336</v>
      </c>
      <c r="C26577">
        <v>16.135400000000001</v>
      </c>
      <c r="D26577">
        <v>56.923000000000002</v>
      </c>
      <c r="E26577">
        <v>14.9312</v>
      </c>
      <c r="F26577">
        <v>61.226999999999997</v>
      </c>
      <c r="G26577">
        <f t="shared" si="3394"/>
        <v>1.2042000000000002</v>
      </c>
      <c r="H26577" s="4">
        <f t="shared" si="3395"/>
        <v>0.84841533319430296</v>
      </c>
      <c r="I26577" s="4">
        <f t="shared" si="3396"/>
        <v>0.5384153331943029</v>
      </c>
      <c r="J26577">
        <f t="shared" si="3389"/>
        <v>23.678621874124062</v>
      </c>
      <c r="L26577">
        <f t="shared" si="3390"/>
        <v>2022</v>
      </c>
      <c r="M26577">
        <f t="shared" si="3391"/>
        <v>1</v>
      </c>
      <c r="N26577">
        <f t="shared" si="3392"/>
        <v>8</v>
      </c>
      <c r="O26577">
        <f t="shared" si="3393"/>
        <v>23.678621874124062</v>
      </c>
    </row>
    <row r="26578" spans="2:15" x14ac:dyDescent="0.25">
      <c r="B26578" s="3">
        <v>44569.3125</v>
      </c>
      <c r="C26578">
        <v>16.139099999999999</v>
      </c>
      <c r="D26578">
        <v>56.923000000000002</v>
      </c>
      <c r="E26578">
        <v>14.932700000000001</v>
      </c>
      <c r="F26578">
        <v>61.226999999999997</v>
      </c>
      <c r="G26578">
        <f t="shared" si="3394"/>
        <v>1.2063999999999986</v>
      </c>
      <c r="H26578" s="4">
        <f t="shared" si="3395"/>
        <v>0.84996533629430782</v>
      </c>
      <c r="I26578" s="4">
        <f t="shared" si="3396"/>
        <v>0.53996533629430776</v>
      </c>
      <c r="J26578">
        <f t="shared" si="3389"/>
        <v>23.936044553617112</v>
      </c>
      <c r="L26578">
        <f t="shared" si="3390"/>
        <v>2022</v>
      </c>
      <c r="M26578">
        <f t="shared" si="3391"/>
        <v>1</v>
      </c>
      <c r="N26578">
        <f t="shared" si="3392"/>
        <v>8</v>
      </c>
      <c r="O26578">
        <f t="shared" si="3393"/>
        <v>23.936044553617112</v>
      </c>
    </row>
    <row r="26579" spans="2:15" x14ac:dyDescent="0.25">
      <c r="B26579" s="3">
        <v>44569.322916666664</v>
      </c>
      <c r="C26579">
        <v>16.1463</v>
      </c>
      <c r="D26579">
        <v>56.923000000000002</v>
      </c>
      <c r="E26579">
        <v>14.9351</v>
      </c>
      <c r="F26579">
        <v>61.054000000000002</v>
      </c>
      <c r="G26579">
        <f t="shared" si="3394"/>
        <v>1.2111999999999998</v>
      </c>
      <c r="H26579" s="4">
        <f t="shared" si="3395"/>
        <v>0.85334716123977683</v>
      </c>
      <c r="I26579" s="4">
        <f t="shared" si="3396"/>
        <v>0.54334716123977689</v>
      </c>
      <c r="J26579">
        <f t="shared" si="3389"/>
        <v>24.504819188083488</v>
      </c>
      <c r="L26579">
        <f t="shared" si="3390"/>
        <v>2022</v>
      </c>
      <c r="M26579">
        <f t="shared" si="3391"/>
        <v>1</v>
      </c>
      <c r="N26579">
        <f t="shared" si="3392"/>
        <v>8</v>
      </c>
      <c r="O26579">
        <f t="shared" si="3393"/>
        <v>24.504819188083488</v>
      </c>
    </row>
    <row r="26580" spans="2:15" x14ac:dyDescent="0.25">
      <c r="B26580" s="3">
        <v>44569.333333333336</v>
      </c>
      <c r="C26580">
        <v>16.143999999999998</v>
      </c>
      <c r="D26580">
        <v>56.75</v>
      </c>
      <c r="E26580">
        <v>14.938000000000001</v>
      </c>
      <c r="F26580">
        <v>61.054000000000002</v>
      </c>
      <c r="G26580">
        <f t="shared" si="3394"/>
        <v>1.2059999999999977</v>
      </c>
      <c r="H26580" s="4">
        <f t="shared" si="3395"/>
        <v>0.84968351754885163</v>
      </c>
      <c r="I26580" s="4">
        <f t="shared" si="3396"/>
        <v>0.53968351754885169</v>
      </c>
      <c r="J26580">
        <f t="shared" si="3389"/>
        <v>23.8890883556011</v>
      </c>
      <c r="L26580">
        <f t="shared" si="3390"/>
        <v>2022</v>
      </c>
      <c r="M26580">
        <f t="shared" si="3391"/>
        <v>1</v>
      </c>
      <c r="N26580">
        <f t="shared" si="3392"/>
        <v>8</v>
      </c>
      <c r="O26580">
        <f t="shared" si="3393"/>
        <v>23.8890883556011</v>
      </c>
    </row>
    <row r="26581" spans="2:15" x14ac:dyDescent="0.25">
      <c r="B26581" s="3">
        <v>44569.34375</v>
      </c>
      <c r="C26581">
        <v>16.151299999999999</v>
      </c>
      <c r="D26581">
        <v>56.75</v>
      </c>
      <c r="E26581">
        <v>14.939500000000001</v>
      </c>
      <c r="F26581">
        <v>61.054000000000002</v>
      </c>
      <c r="G26581">
        <f t="shared" si="3394"/>
        <v>1.2117999999999984</v>
      </c>
      <c r="H26581" s="4">
        <f t="shared" si="3395"/>
        <v>0.85376988935795939</v>
      </c>
      <c r="I26581" s="4">
        <f t="shared" si="3396"/>
        <v>0.54376988935795945</v>
      </c>
      <c r="J26581">
        <f t="shared" si="3389"/>
        <v>24.576607085892608</v>
      </c>
      <c r="L26581">
        <f t="shared" si="3390"/>
        <v>2022</v>
      </c>
      <c r="M26581">
        <f t="shared" si="3391"/>
        <v>1</v>
      </c>
      <c r="N26581">
        <f t="shared" si="3392"/>
        <v>8</v>
      </c>
      <c r="O26581">
        <f t="shared" si="3393"/>
        <v>24.576607085892608</v>
      </c>
    </row>
    <row r="26582" spans="2:15" x14ac:dyDescent="0.25">
      <c r="B26582" s="3">
        <v>44569.354166666664</v>
      </c>
      <c r="C26582">
        <v>16.151299999999999</v>
      </c>
      <c r="D26582">
        <v>56.75</v>
      </c>
      <c r="E26582">
        <v>14.942399999999999</v>
      </c>
      <c r="F26582">
        <v>61.054000000000002</v>
      </c>
      <c r="G26582">
        <f t="shared" si="3394"/>
        <v>1.2088999999999999</v>
      </c>
      <c r="H26582" s="4">
        <f t="shared" si="3395"/>
        <v>0.85172670345340673</v>
      </c>
      <c r="I26582" s="4">
        <f t="shared" si="3396"/>
        <v>0.54172670345340679</v>
      </c>
      <c r="J26582">
        <f t="shared" si="3389"/>
        <v>24.231057621187265</v>
      </c>
      <c r="L26582">
        <f t="shared" si="3390"/>
        <v>2022</v>
      </c>
      <c r="M26582">
        <f t="shared" si="3391"/>
        <v>1</v>
      </c>
      <c r="N26582">
        <f t="shared" si="3392"/>
        <v>8</v>
      </c>
      <c r="O26582">
        <f t="shared" si="3393"/>
        <v>24.231057621187265</v>
      </c>
    </row>
    <row r="26583" spans="2:15" x14ac:dyDescent="0.25">
      <c r="B26583" s="3">
        <v>44569.364583333336</v>
      </c>
      <c r="C26583">
        <v>16.154399999999999</v>
      </c>
      <c r="D26583">
        <v>56.576999999999998</v>
      </c>
      <c r="E26583">
        <v>14.942399999999999</v>
      </c>
      <c r="F26583">
        <v>61.054000000000002</v>
      </c>
      <c r="G26583">
        <f t="shared" si="3394"/>
        <v>1.2119999999999997</v>
      </c>
      <c r="H26583" s="4">
        <f t="shared" si="3395"/>
        <v>0.8539107987306882</v>
      </c>
      <c r="I26583" s="4">
        <f t="shared" si="3396"/>
        <v>0.54391079873068815</v>
      </c>
      <c r="J26583">
        <f t="shared" si="3389"/>
        <v>24.600570657842461</v>
      </c>
      <c r="L26583">
        <f t="shared" si="3390"/>
        <v>2022</v>
      </c>
      <c r="M26583">
        <f t="shared" si="3391"/>
        <v>1</v>
      </c>
      <c r="N26583">
        <f t="shared" si="3392"/>
        <v>8</v>
      </c>
      <c r="O26583">
        <f t="shared" si="3393"/>
        <v>24.600570657842461</v>
      </c>
    </row>
    <row r="26584" spans="2:15" x14ac:dyDescent="0.25">
      <c r="B26584" s="3">
        <v>44569.375</v>
      </c>
      <c r="C26584">
        <v>16.158100000000001</v>
      </c>
      <c r="D26584">
        <v>56.576999999999998</v>
      </c>
      <c r="E26584">
        <v>14.9438</v>
      </c>
      <c r="F26584">
        <v>61.054000000000002</v>
      </c>
      <c r="G26584">
        <f t="shared" si="3394"/>
        <v>1.2143000000000015</v>
      </c>
      <c r="H26584" s="4">
        <f t="shared" si="3395"/>
        <v>0.85553125651705941</v>
      </c>
      <c r="I26584" s="4">
        <f t="shared" si="3396"/>
        <v>0.54553125651705936</v>
      </c>
      <c r="J26584">
        <f t="shared" si="3389"/>
        <v>24.87738631670679</v>
      </c>
      <c r="L26584">
        <f t="shared" si="3390"/>
        <v>2022</v>
      </c>
      <c r="M26584">
        <f t="shared" si="3391"/>
        <v>1</v>
      </c>
      <c r="N26584">
        <f t="shared" si="3392"/>
        <v>8</v>
      </c>
      <c r="O26584">
        <f t="shared" si="3393"/>
        <v>24.87738631670679</v>
      </c>
    </row>
    <row r="26585" spans="2:15" x14ac:dyDescent="0.25">
      <c r="B26585" s="3">
        <v>44569.385416666664</v>
      </c>
      <c r="C26585">
        <v>16.159800000000001</v>
      </c>
      <c r="D26585">
        <v>56.576999999999998</v>
      </c>
      <c r="E26585">
        <v>14.949199999999999</v>
      </c>
      <c r="F26585">
        <v>60.883000000000003</v>
      </c>
      <c r="G26585">
        <f t="shared" si="3394"/>
        <v>1.2106000000000012</v>
      </c>
      <c r="H26585" s="4">
        <f t="shared" si="3395"/>
        <v>0.85292443312159438</v>
      </c>
      <c r="I26585" s="4">
        <f t="shared" si="3396"/>
        <v>0.54292443312159433</v>
      </c>
      <c r="J26585">
        <f t="shared" si="3389"/>
        <v>24.433185353093403</v>
      </c>
      <c r="L26585">
        <f t="shared" si="3390"/>
        <v>2022</v>
      </c>
      <c r="M26585">
        <f t="shared" si="3391"/>
        <v>1</v>
      </c>
      <c r="N26585">
        <f t="shared" si="3392"/>
        <v>8</v>
      </c>
      <c r="O26585">
        <f t="shared" si="3393"/>
        <v>24.433185353093403</v>
      </c>
    </row>
    <row r="26586" spans="2:15" x14ac:dyDescent="0.25">
      <c r="B26586" s="3">
        <v>44569.395833333336</v>
      </c>
      <c r="C26586">
        <v>16.159800000000001</v>
      </c>
      <c r="D26586">
        <v>56.576999999999998</v>
      </c>
      <c r="E26586">
        <v>14.9506</v>
      </c>
      <c r="F26586">
        <v>60.883000000000003</v>
      </c>
      <c r="G26586">
        <f t="shared" si="3394"/>
        <v>1.2092000000000009</v>
      </c>
      <c r="H26586" s="4">
        <f t="shared" si="3395"/>
        <v>0.85193806751249934</v>
      </c>
      <c r="I26586" s="4">
        <f t="shared" si="3396"/>
        <v>0.5419380675124994</v>
      </c>
      <c r="J26586">
        <f t="shared" si="3389"/>
        <v>24.266637685938132</v>
      </c>
      <c r="L26586">
        <f t="shared" si="3390"/>
        <v>2022</v>
      </c>
      <c r="M26586">
        <f t="shared" si="3391"/>
        <v>1</v>
      </c>
      <c r="N26586">
        <f t="shared" si="3392"/>
        <v>8</v>
      </c>
      <c r="O26586">
        <f t="shared" si="3393"/>
        <v>24.266637685938132</v>
      </c>
    </row>
    <row r="26587" spans="2:15" x14ac:dyDescent="0.25">
      <c r="B26587" s="3">
        <v>44569.40625</v>
      </c>
      <c r="C26587">
        <v>16.159800000000001</v>
      </c>
      <c r="D26587">
        <v>56.576999999999998</v>
      </c>
      <c r="E26587">
        <v>14.9521</v>
      </c>
      <c r="F26587">
        <v>60.883000000000003</v>
      </c>
      <c r="G26587">
        <f t="shared" si="3394"/>
        <v>1.2077000000000009</v>
      </c>
      <c r="H26587" s="4">
        <f t="shared" si="3395"/>
        <v>0.8508812472170405</v>
      </c>
      <c r="I26587" s="4">
        <f t="shared" si="3396"/>
        <v>0.54088124721704056</v>
      </c>
      <c r="J26587">
        <f t="shared" si="3389"/>
        <v>24.089120235001172</v>
      </c>
      <c r="L26587">
        <f t="shared" si="3390"/>
        <v>2022</v>
      </c>
      <c r="M26587">
        <f t="shared" si="3391"/>
        <v>1</v>
      </c>
      <c r="N26587">
        <f t="shared" si="3392"/>
        <v>8</v>
      </c>
      <c r="O26587">
        <f t="shared" si="3393"/>
        <v>24.089120235001172</v>
      </c>
    </row>
    <row r="26588" spans="2:15" x14ac:dyDescent="0.25">
      <c r="B26588" s="3">
        <v>44569.416666666664</v>
      </c>
      <c r="C26588">
        <v>16.163399999999999</v>
      </c>
      <c r="D26588">
        <v>56.576999999999998</v>
      </c>
      <c r="E26588">
        <v>14.958</v>
      </c>
      <c r="F26588">
        <v>60.883000000000003</v>
      </c>
      <c r="G26588">
        <f t="shared" si="3394"/>
        <v>1.2053999999999991</v>
      </c>
      <c r="H26588" s="4">
        <f t="shared" si="3395"/>
        <v>0.84926078943066929</v>
      </c>
      <c r="I26588" s="4">
        <f t="shared" si="3396"/>
        <v>0.53926078943066935</v>
      </c>
      <c r="J26588">
        <f t="shared" si="3389"/>
        <v>23.81878090393479</v>
      </c>
      <c r="L26588">
        <f t="shared" si="3390"/>
        <v>2022</v>
      </c>
      <c r="M26588">
        <f t="shared" si="3391"/>
        <v>1</v>
      </c>
      <c r="N26588">
        <f t="shared" si="3392"/>
        <v>8</v>
      </c>
      <c r="O26588">
        <f t="shared" si="3393"/>
        <v>23.81878090393479</v>
      </c>
    </row>
    <row r="26589" spans="2:15" x14ac:dyDescent="0.25">
      <c r="B26589" s="3">
        <v>44569.427083333336</v>
      </c>
      <c r="C26589">
        <v>16.168500000000002</v>
      </c>
      <c r="D26589">
        <v>56.404000000000003</v>
      </c>
      <c r="E26589">
        <v>14.9595</v>
      </c>
      <c r="F26589">
        <v>60.883000000000003</v>
      </c>
      <c r="G26589">
        <f t="shared" si="3394"/>
        <v>1.2090000000000014</v>
      </c>
      <c r="H26589" s="4">
        <f t="shared" si="3395"/>
        <v>0.85179715813977164</v>
      </c>
      <c r="I26589" s="4">
        <f t="shared" si="3396"/>
        <v>0.54179715813977158</v>
      </c>
      <c r="J26589">
        <f t="shared" si="3389"/>
        <v>24.242913384403508</v>
      </c>
      <c r="L26589">
        <f t="shared" si="3390"/>
        <v>2022</v>
      </c>
      <c r="M26589">
        <f t="shared" si="3391"/>
        <v>1</v>
      </c>
      <c r="N26589">
        <f t="shared" si="3392"/>
        <v>8</v>
      </c>
      <c r="O26589">
        <f t="shared" si="3393"/>
        <v>24.242913384403508</v>
      </c>
    </row>
    <row r="26590" spans="2:15" x14ac:dyDescent="0.25">
      <c r="B26590" s="3">
        <v>44569.437500057873</v>
      </c>
      <c r="C26590">
        <v>16.166599999999999</v>
      </c>
      <c r="D26590">
        <v>56.404000000000003</v>
      </c>
      <c r="E26590">
        <v>14.963800000000001</v>
      </c>
      <c r="F26590">
        <v>60.883000000000003</v>
      </c>
      <c r="G26590">
        <f t="shared" si="3394"/>
        <v>1.2027999999999981</v>
      </c>
      <c r="H26590" s="4">
        <f t="shared" si="3395"/>
        <v>0.84742896758520658</v>
      </c>
      <c r="I26590" s="4">
        <f t="shared" si="3396"/>
        <v>0.53742896758520664</v>
      </c>
      <c r="J26590">
        <f t="shared" si="3389"/>
        <v>23.515869352176395</v>
      </c>
      <c r="L26590">
        <f t="shared" si="3390"/>
        <v>2022</v>
      </c>
      <c r="M26590">
        <f t="shared" si="3391"/>
        <v>1</v>
      </c>
      <c r="N26590">
        <f t="shared" si="3392"/>
        <v>8</v>
      </c>
      <c r="O26590">
        <f t="shared" si="3393"/>
        <v>23.515869352176395</v>
      </c>
    </row>
    <row r="26591" spans="2:15" x14ac:dyDescent="0.25">
      <c r="B26591" s="3">
        <v>44569.44791678241</v>
      </c>
      <c r="C26591">
        <v>16.166599999999999</v>
      </c>
      <c r="D26591">
        <v>56.404000000000003</v>
      </c>
      <c r="E26591">
        <v>14.966699999999999</v>
      </c>
      <c r="F26591">
        <v>60.883000000000003</v>
      </c>
      <c r="G26591">
        <f t="shared" si="3394"/>
        <v>1.1998999999999995</v>
      </c>
      <c r="H26591" s="4">
        <f t="shared" si="3395"/>
        <v>0.84538578168065381</v>
      </c>
      <c r="I26591" s="4">
        <f t="shared" si="3396"/>
        <v>0.53538578168065376</v>
      </c>
      <c r="J26591">
        <f t="shared" si="3389"/>
        <v>23.181353412259945</v>
      </c>
      <c r="L26591">
        <f t="shared" si="3390"/>
        <v>2022</v>
      </c>
      <c r="M26591">
        <f t="shared" si="3391"/>
        <v>1</v>
      </c>
      <c r="N26591">
        <f t="shared" si="3392"/>
        <v>8</v>
      </c>
      <c r="O26591">
        <f t="shared" si="3393"/>
        <v>23.181353412259945</v>
      </c>
    </row>
    <row r="26592" spans="2:15" x14ac:dyDescent="0.25">
      <c r="B26592" s="3">
        <v>44569.458333506947</v>
      </c>
      <c r="C26592">
        <v>16.162600000000001</v>
      </c>
      <c r="D26592">
        <v>56.23</v>
      </c>
      <c r="E26592">
        <v>14.9663</v>
      </c>
      <c r="F26592">
        <v>60.712000000000003</v>
      </c>
      <c r="G26592">
        <f t="shared" si="3394"/>
        <v>1.1963000000000008</v>
      </c>
      <c r="H26592" s="4">
        <f t="shared" si="3395"/>
        <v>0.84284941297155369</v>
      </c>
      <c r="I26592" s="4">
        <f t="shared" si="3396"/>
        <v>0.53284941297155375</v>
      </c>
      <c r="J26592">
        <f t="shared" si="3389"/>
        <v>22.770968154141553</v>
      </c>
      <c r="L26592">
        <f t="shared" si="3390"/>
        <v>2022</v>
      </c>
      <c r="M26592">
        <f t="shared" si="3391"/>
        <v>1</v>
      </c>
      <c r="N26592">
        <f t="shared" si="3392"/>
        <v>8</v>
      </c>
      <c r="O26592">
        <f t="shared" si="3393"/>
        <v>22.770968154141553</v>
      </c>
    </row>
    <row r="26593" spans="2:15" x14ac:dyDescent="0.25">
      <c r="B26593" s="3">
        <v>44569.468750231485</v>
      </c>
      <c r="C26593">
        <v>16.158899999999999</v>
      </c>
      <c r="D26593">
        <v>56.23</v>
      </c>
      <c r="E26593">
        <v>14.969200000000001</v>
      </c>
      <c r="F26593">
        <v>60.712000000000003</v>
      </c>
      <c r="G26593">
        <f t="shared" si="3394"/>
        <v>1.1896999999999984</v>
      </c>
      <c r="H26593" s="4">
        <f t="shared" si="3395"/>
        <v>0.83819940367153345</v>
      </c>
      <c r="I26593" s="4">
        <f t="shared" si="3396"/>
        <v>0.5281994036715334</v>
      </c>
      <c r="J26593">
        <f t="shared" si="3389"/>
        <v>22.03248112420037</v>
      </c>
      <c r="L26593">
        <f t="shared" si="3390"/>
        <v>2022</v>
      </c>
      <c r="M26593">
        <f t="shared" si="3391"/>
        <v>1</v>
      </c>
      <c r="N26593">
        <f t="shared" si="3392"/>
        <v>8</v>
      </c>
      <c r="O26593">
        <f t="shared" si="3393"/>
        <v>22.03248112420037</v>
      </c>
    </row>
    <row r="26594" spans="2:15" x14ac:dyDescent="0.25">
      <c r="B26594" s="3">
        <v>44569.479166956022</v>
      </c>
      <c r="C26594">
        <v>16.162600000000001</v>
      </c>
      <c r="D26594">
        <v>56.23</v>
      </c>
      <c r="E26594">
        <v>14.967700000000001</v>
      </c>
      <c r="F26594">
        <v>60.712000000000003</v>
      </c>
      <c r="G26594">
        <f t="shared" si="3394"/>
        <v>1.1949000000000005</v>
      </c>
      <c r="H26594" s="4">
        <f t="shared" si="3395"/>
        <v>0.84186304736245876</v>
      </c>
      <c r="I26594" s="4">
        <f t="shared" si="3396"/>
        <v>0.53186304736245882</v>
      </c>
      <c r="J26594">
        <f t="shared" si="3389"/>
        <v>22.612823597010649</v>
      </c>
      <c r="L26594">
        <f t="shared" si="3390"/>
        <v>2022</v>
      </c>
      <c r="M26594">
        <f t="shared" si="3391"/>
        <v>1</v>
      </c>
      <c r="N26594">
        <f t="shared" si="3392"/>
        <v>8</v>
      </c>
      <c r="O26594">
        <f t="shared" si="3393"/>
        <v>22.612823597010649</v>
      </c>
    </row>
    <row r="26595" spans="2:15" x14ac:dyDescent="0.25">
      <c r="B26595" s="3">
        <v>44569.489583680559</v>
      </c>
      <c r="C26595">
        <v>16.167899999999999</v>
      </c>
      <c r="D26595">
        <v>56.23</v>
      </c>
      <c r="E26595">
        <v>14.9663</v>
      </c>
      <c r="F26595">
        <v>60.712000000000003</v>
      </c>
      <c r="G26595">
        <f t="shared" si="3394"/>
        <v>1.2015999999999991</v>
      </c>
      <c r="H26595" s="4">
        <f t="shared" si="3395"/>
        <v>0.84658351134884013</v>
      </c>
      <c r="I26595" s="4">
        <f t="shared" si="3396"/>
        <v>0.53658351134884019</v>
      </c>
      <c r="J26595">
        <f t="shared" si="3389"/>
        <v>23.377022141947101</v>
      </c>
      <c r="L26595">
        <f t="shared" si="3390"/>
        <v>2022</v>
      </c>
      <c r="M26595">
        <f t="shared" si="3391"/>
        <v>1</v>
      </c>
      <c r="N26595">
        <f t="shared" si="3392"/>
        <v>8</v>
      </c>
      <c r="O26595">
        <f t="shared" si="3393"/>
        <v>23.377022141947101</v>
      </c>
    </row>
    <row r="26596" spans="2:15" x14ac:dyDescent="0.25">
      <c r="B26596" s="3">
        <v>44569.500000405096</v>
      </c>
      <c r="C26596">
        <v>16.167899999999999</v>
      </c>
      <c r="D26596">
        <v>56.23</v>
      </c>
      <c r="E26596">
        <v>14.9648</v>
      </c>
      <c r="F26596">
        <v>60.712000000000003</v>
      </c>
      <c r="G26596">
        <f t="shared" si="3394"/>
        <v>1.2030999999999992</v>
      </c>
      <c r="H26596" s="4">
        <f t="shared" si="3395"/>
        <v>0.84764033164429886</v>
      </c>
      <c r="I26596" s="4">
        <f t="shared" si="3396"/>
        <v>0.53764033164429881</v>
      </c>
      <c r="J26596">
        <f t="shared" si="3389"/>
        <v>23.550675538905434</v>
      </c>
      <c r="L26596">
        <f t="shared" si="3390"/>
        <v>2022</v>
      </c>
      <c r="M26596">
        <f t="shared" si="3391"/>
        <v>1</v>
      </c>
      <c r="N26596">
        <f t="shared" si="3392"/>
        <v>8</v>
      </c>
      <c r="O26596">
        <f t="shared" si="3393"/>
        <v>23.550675538905434</v>
      </c>
    </row>
    <row r="26597" spans="2:15" x14ac:dyDescent="0.25">
      <c r="B26597" s="3">
        <v>44569.510417129626</v>
      </c>
      <c r="C26597">
        <v>16.1662</v>
      </c>
      <c r="D26597">
        <v>56.23</v>
      </c>
      <c r="E26597">
        <v>14.9634</v>
      </c>
      <c r="F26597">
        <v>60.712000000000003</v>
      </c>
      <c r="G26597">
        <f t="shared" si="3394"/>
        <v>1.2027999999999999</v>
      </c>
      <c r="H26597" s="4">
        <f t="shared" si="3395"/>
        <v>0.84742896758520769</v>
      </c>
      <c r="I26597" s="4">
        <f t="shared" si="3396"/>
        <v>0.53742896758520775</v>
      </c>
      <c r="J26597">
        <f t="shared" si="3389"/>
        <v>23.515869352176573</v>
      </c>
      <c r="L26597">
        <f t="shared" si="3390"/>
        <v>2022</v>
      </c>
      <c r="M26597">
        <f t="shared" si="3391"/>
        <v>1</v>
      </c>
      <c r="N26597">
        <f t="shared" si="3392"/>
        <v>8</v>
      </c>
      <c r="O26597">
        <f t="shared" si="3393"/>
        <v>23.515869352176573</v>
      </c>
    </row>
    <row r="26598" spans="2:15" x14ac:dyDescent="0.25">
      <c r="B26598" s="3">
        <v>44569.520833854163</v>
      </c>
      <c r="C26598">
        <v>16.162600000000001</v>
      </c>
      <c r="D26598">
        <v>56.23</v>
      </c>
      <c r="E26598">
        <v>14.9663</v>
      </c>
      <c r="F26598">
        <v>60.712000000000003</v>
      </c>
      <c r="G26598">
        <f t="shared" si="3394"/>
        <v>1.1963000000000008</v>
      </c>
      <c r="H26598" s="4">
        <f t="shared" si="3395"/>
        <v>0.84284941297155369</v>
      </c>
      <c r="I26598" s="4">
        <f t="shared" si="3396"/>
        <v>0.53284941297155375</v>
      </c>
      <c r="J26598">
        <f t="shared" si="3389"/>
        <v>22.770968154141553</v>
      </c>
      <c r="L26598">
        <f t="shared" si="3390"/>
        <v>2022</v>
      </c>
      <c r="M26598">
        <f t="shared" si="3391"/>
        <v>1</v>
      </c>
      <c r="N26598">
        <f t="shared" si="3392"/>
        <v>8</v>
      </c>
      <c r="O26598">
        <f t="shared" si="3393"/>
        <v>22.770968154141553</v>
      </c>
    </row>
    <row r="26599" spans="2:15" x14ac:dyDescent="0.25">
      <c r="B26599" s="3">
        <v>44569.531250578701</v>
      </c>
      <c r="C26599">
        <v>16.160699999999999</v>
      </c>
      <c r="D26599">
        <v>56.23</v>
      </c>
      <c r="E26599">
        <v>14.9605</v>
      </c>
      <c r="F26599">
        <v>60.712000000000003</v>
      </c>
      <c r="G26599">
        <f t="shared" si="3394"/>
        <v>1.2001999999999988</v>
      </c>
      <c r="H26599" s="4">
        <f t="shared" si="3395"/>
        <v>0.84559714573974532</v>
      </c>
      <c r="I26599" s="4">
        <f t="shared" si="3396"/>
        <v>0.53559714573974526</v>
      </c>
      <c r="J26599">
        <f t="shared" si="3389"/>
        <v>23.215795489233887</v>
      </c>
      <c r="L26599">
        <f t="shared" si="3390"/>
        <v>2022</v>
      </c>
      <c r="M26599">
        <f t="shared" si="3391"/>
        <v>1</v>
      </c>
      <c r="N26599">
        <f t="shared" si="3392"/>
        <v>8</v>
      </c>
      <c r="O26599">
        <f t="shared" si="3393"/>
        <v>23.215795489233887</v>
      </c>
    </row>
    <row r="26600" spans="2:15" x14ac:dyDescent="0.25">
      <c r="B26600" s="3">
        <v>44569.541667303238</v>
      </c>
      <c r="C26600">
        <v>16.158899999999999</v>
      </c>
      <c r="D26600">
        <v>56.23</v>
      </c>
      <c r="E26600">
        <v>14.9575</v>
      </c>
      <c r="F26600">
        <v>60.712000000000003</v>
      </c>
      <c r="G26600">
        <f t="shared" si="3394"/>
        <v>1.2013999999999996</v>
      </c>
      <c r="H26600" s="4">
        <f t="shared" si="3395"/>
        <v>0.84644260197611276</v>
      </c>
      <c r="I26600" s="4">
        <f t="shared" si="3396"/>
        <v>0.53644260197611282</v>
      </c>
      <c r="J26600">
        <f t="shared" si="3389"/>
        <v>23.353939591316546</v>
      </c>
      <c r="L26600">
        <f t="shared" si="3390"/>
        <v>2022</v>
      </c>
      <c r="M26600">
        <f t="shared" si="3391"/>
        <v>1</v>
      </c>
      <c r="N26600">
        <f t="shared" si="3392"/>
        <v>8</v>
      </c>
      <c r="O26600">
        <f t="shared" si="3393"/>
        <v>23.353939591316546</v>
      </c>
    </row>
    <row r="26601" spans="2:15" x14ac:dyDescent="0.25">
      <c r="B26601" s="3">
        <v>44569.552084027775</v>
      </c>
      <c r="C26601">
        <v>16.1571</v>
      </c>
      <c r="D26601">
        <v>56.23</v>
      </c>
      <c r="E26601">
        <v>14.954599999999999</v>
      </c>
      <c r="F26601">
        <v>60.712000000000003</v>
      </c>
      <c r="G26601">
        <f t="shared" si="3394"/>
        <v>1.2025000000000006</v>
      </c>
      <c r="H26601" s="4">
        <f t="shared" si="3395"/>
        <v>0.84721760352611641</v>
      </c>
      <c r="I26601" s="4">
        <f t="shared" si="3396"/>
        <v>0.53721760352611647</v>
      </c>
      <c r="J26601">
        <f t="shared" si="3389"/>
        <v>23.481100945279955</v>
      </c>
      <c r="L26601">
        <f t="shared" si="3390"/>
        <v>2022</v>
      </c>
      <c r="M26601">
        <f t="shared" si="3391"/>
        <v>1</v>
      </c>
      <c r="N26601">
        <f t="shared" si="3392"/>
        <v>8</v>
      </c>
      <c r="O26601">
        <f t="shared" si="3393"/>
        <v>23.481100945279955</v>
      </c>
    </row>
    <row r="26602" spans="2:15" x14ac:dyDescent="0.25">
      <c r="B26602" s="3">
        <v>44569.562500752312</v>
      </c>
      <c r="C26602">
        <v>16.1553</v>
      </c>
      <c r="D26602">
        <v>56.23</v>
      </c>
      <c r="E26602">
        <v>14.953099999999999</v>
      </c>
      <c r="F26602">
        <v>60.712000000000003</v>
      </c>
      <c r="G26602">
        <f t="shared" si="3394"/>
        <v>1.2022000000000013</v>
      </c>
      <c r="H26602" s="4">
        <f t="shared" si="3395"/>
        <v>0.84700623946702525</v>
      </c>
      <c r="I26602" s="4">
        <f t="shared" si="3396"/>
        <v>0.53700623946702519</v>
      </c>
      <c r="J26602">
        <f t="shared" si="3389"/>
        <v>23.446370292048076</v>
      </c>
      <c r="L26602">
        <f t="shared" si="3390"/>
        <v>2022</v>
      </c>
      <c r="M26602">
        <f t="shared" si="3391"/>
        <v>1</v>
      </c>
      <c r="N26602">
        <f t="shared" si="3392"/>
        <v>8</v>
      </c>
      <c r="O26602">
        <f t="shared" si="3393"/>
        <v>23.446370292048076</v>
      </c>
    </row>
    <row r="26603" spans="2:15" x14ac:dyDescent="0.25">
      <c r="B26603" s="3">
        <v>44569.572917476849</v>
      </c>
      <c r="C26603">
        <v>16.149799999999999</v>
      </c>
      <c r="D26603">
        <v>56.23</v>
      </c>
      <c r="E26603">
        <v>14.9458</v>
      </c>
      <c r="F26603">
        <v>60.712000000000003</v>
      </c>
      <c r="G26603">
        <f t="shared" si="3394"/>
        <v>1.2039999999999988</v>
      </c>
      <c r="H26603" s="4">
        <f t="shared" si="3395"/>
        <v>0.84827442382157403</v>
      </c>
      <c r="I26603" s="4">
        <f t="shared" si="3396"/>
        <v>0.53827442382157398</v>
      </c>
      <c r="J26603">
        <f t="shared" si="3389"/>
        <v>23.655321039879087</v>
      </c>
      <c r="L26603">
        <f t="shared" si="3390"/>
        <v>2022</v>
      </c>
      <c r="M26603">
        <f t="shared" si="3391"/>
        <v>1</v>
      </c>
      <c r="N26603">
        <f t="shared" si="3392"/>
        <v>8</v>
      </c>
      <c r="O26603">
        <f t="shared" si="3393"/>
        <v>23.655321039879087</v>
      </c>
    </row>
    <row r="26604" spans="2:15" x14ac:dyDescent="0.25">
      <c r="B26604" s="3">
        <v>44569.583334201387</v>
      </c>
      <c r="C26604">
        <v>16.1462</v>
      </c>
      <c r="D26604">
        <v>56.23</v>
      </c>
      <c r="E26604">
        <v>14.938499999999999</v>
      </c>
      <c r="F26604">
        <v>60.712000000000003</v>
      </c>
      <c r="G26604">
        <f t="shared" si="3394"/>
        <v>1.2077000000000009</v>
      </c>
      <c r="H26604" s="4">
        <f t="shared" si="3395"/>
        <v>0.8508812472170405</v>
      </c>
      <c r="I26604" s="4">
        <f t="shared" si="3396"/>
        <v>0.54088124721704056</v>
      </c>
      <c r="J26604">
        <f t="shared" si="3389"/>
        <v>24.089120235001172</v>
      </c>
      <c r="L26604">
        <f t="shared" si="3390"/>
        <v>2022</v>
      </c>
      <c r="M26604">
        <f t="shared" si="3391"/>
        <v>1</v>
      </c>
      <c r="N26604">
        <f t="shared" si="3392"/>
        <v>8</v>
      </c>
      <c r="O26604">
        <f t="shared" si="3393"/>
        <v>24.089120235001172</v>
      </c>
    </row>
    <row r="26605" spans="2:15" x14ac:dyDescent="0.25">
      <c r="B26605" s="3">
        <v>44569.593750925924</v>
      </c>
      <c r="C26605">
        <v>16.142600000000002</v>
      </c>
      <c r="D26605">
        <v>56.23</v>
      </c>
      <c r="E26605">
        <v>14.939</v>
      </c>
      <c r="F26605">
        <v>60.883000000000003</v>
      </c>
      <c r="G26605">
        <f t="shared" si="3394"/>
        <v>1.2036000000000016</v>
      </c>
      <c r="H26605" s="4">
        <f t="shared" si="3395"/>
        <v>0.84799260507612018</v>
      </c>
      <c r="I26605" s="4">
        <f t="shared" si="3396"/>
        <v>0.53799260507612012</v>
      </c>
      <c r="J26605">
        <f t="shared" si="3389"/>
        <v>23.608769876400718</v>
      </c>
      <c r="L26605">
        <f t="shared" si="3390"/>
        <v>2022</v>
      </c>
      <c r="M26605">
        <f t="shared" si="3391"/>
        <v>1</v>
      </c>
      <c r="N26605">
        <f t="shared" si="3392"/>
        <v>8</v>
      </c>
      <c r="O26605">
        <f t="shared" si="3393"/>
        <v>23.608769876400718</v>
      </c>
    </row>
    <row r="26606" spans="2:15" x14ac:dyDescent="0.25">
      <c r="B26606" s="3">
        <v>44569.604167650461</v>
      </c>
      <c r="C26606">
        <v>16.140799999999999</v>
      </c>
      <c r="D26606">
        <v>56.23</v>
      </c>
      <c r="E26606">
        <v>14.9331</v>
      </c>
      <c r="F26606">
        <v>60.883000000000003</v>
      </c>
      <c r="G26606">
        <f t="shared" si="3394"/>
        <v>1.2076999999999991</v>
      </c>
      <c r="H26606" s="4">
        <f t="shared" si="3395"/>
        <v>0.85088124721703917</v>
      </c>
      <c r="I26606" s="4">
        <f t="shared" si="3396"/>
        <v>0.54088124721703923</v>
      </c>
      <c r="J26606">
        <f t="shared" si="3389"/>
        <v>24.089120235000955</v>
      </c>
      <c r="L26606">
        <f t="shared" si="3390"/>
        <v>2022</v>
      </c>
      <c r="M26606">
        <f t="shared" si="3391"/>
        <v>1</v>
      </c>
      <c r="N26606">
        <f t="shared" si="3392"/>
        <v>8</v>
      </c>
      <c r="O26606">
        <f t="shared" si="3393"/>
        <v>24.089120235000955</v>
      </c>
    </row>
    <row r="26607" spans="2:15" x14ac:dyDescent="0.25">
      <c r="B26607" s="3">
        <v>44569.614584374998</v>
      </c>
      <c r="C26607">
        <v>16.1372</v>
      </c>
      <c r="D26607">
        <v>56.23</v>
      </c>
      <c r="E26607">
        <v>14.9316</v>
      </c>
      <c r="F26607">
        <v>60.883000000000003</v>
      </c>
      <c r="G26607">
        <f t="shared" si="3394"/>
        <v>1.2056000000000004</v>
      </c>
      <c r="H26607" s="4">
        <f t="shared" si="3395"/>
        <v>0.84940169880339778</v>
      </c>
      <c r="I26607" s="4">
        <f t="shared" si="3396"/>
        <v>0.53940169880339783</v>
      </c>
      <c r="J26607">
        <f t="shared" si="3389"/>
        <v>23.84219981881354</v>
      </c>
      <c r="L26607">
        <f t="shared" si="3390"/>
        <v>2022</v>
      </c>
      <c r="M26607">
        <f t="shared" si="3391"/>
        <v>1</v>
      </c>
      <c r="N26607">
        <f t="shared" si="3392"/>
        <v>8</v>
      </c>
      <c r="O26607">
        <f t="shared" si="3393"/>
        <v>23.84219981881354</v>
      </c>
    </row>
    <row r="26608" spans="2:15" x14ac:dyDescent="0.25">
      <c r="B26608" s="3">
        <v>44569.625001099535</v>
      </c>
      <c r="C26608">
        <v>16.1357</v>
      </c>
      <c r="D26608">
        <v>56.404000000000003</v>
      </c>
      <c r="E26608">
        <v>14.930199999999999</v>
      </c>
      <c r="F26608">
        <v>60.883000000000003</v>
      </c>
      <c r="G26608">
        <f t="shared" si="3394"/>
        <v>1.2055000000000007</v>
      </c>
      <c r="H26608" s="4">
        <f t="shared" si="3395"/>
        <v>0.8493312441170342</v>
      </c>
      <c r="I26608" s="4">
        <f t="shared" si="3396"/>
        <v>0.53933124411703415</v>
      </c>
      <c r="J26608">
        <f t="shared" si="3389"/>
        <v>23.830488249391362</v>
      </c>
      <c r="L26608">
        <f t="shared" si="3390"/>
        <v>2022</v>
      </c>
      <c r="M26608">
        <f t="shared" si="3391"/>
        <v>1</v>
      </c>
      <c r="N26608">
        <f t="shared" si="3392"/>
        <v>8</v>
      </c>
      <c r="O26608">
        <f t="shared" si="3393"/>
        <v>23.830488249391362</v>
      </c>
    </row>
    <row r="26609" spans="2:15" x14ac:dyDescent="0.25">
      <c r="B26609" s="3">
        <v>44569.635417824073</v>
      </c>
      <c r="C26609">
        <v>16.129899999999999</v>
      </c>
      <c r="D26609">
        <v>56.23</v>
      </c>
      <c r="E26609">
        <v>14.9316</v>
      </c>
      <c r="F26609">
        <v>60.883000000000003</v>
      </c>
      <c r="G26609">
        <f t="shared" si="3394"/>
        <v>1.1982999999999997</v>
      </c>
      <c r="H26609" s="4">
        <f t="shared" si="3395"/>
        <v>0.84425850669883129</v>
      </c>
      <c r="I26609" s="4">
        <f t="shared" si="3396"/>
        <v>0.53425850669883124</v>
      </c>
      <c r="J26609">
        <f t="shared" si="3389"/>
        <v>22.9982954915561</v>
      </c>
      <c r="L26609">
        <f t="shared" si="3390"/>
        <v>2022</v>
      </c>
      <c r="M26609">
        <f t="shared" si="3391"/>
        <v>1</v>
      </c>
      <c r="N26609">
        <f t="shared" si="3392"/>
        <v>8</v>
      </c>
      <c r="O26609">
        <f t="shared" si="3393"/>
        <v>22.9982954915561</v>
      </c>
    </row>
    <row r="26610" spans="2:15" x14ac:dyDescent="0.25">
      <c r="B26610" s="3">
        <v>44569.64583454861</v>
      </c>
      <c r="C26610">
        <v>16.130400000000002</v>
      </c>
      <c r="D26610">
        <v>56.404000000000003</v>
      </c>
      <c r="E26610">
        <v>14.9321</v>
      </c>
      <c r="F26610">
        <v>61.054000000000002</v>
      </c>
      <c r="G26610">
        <f t="shared" si="3394"/>
        <v>1.1983000000000015</v>
      </c>
      <c r="H26610" s="4">
        <f t="shared" si="3395"/>
        <v>0.84425850669883262</v>
      </c>
      <c r="I26610" s="4">
        <f t="shared" si="3396"/>
        <v>0.53425850669883257</v>
      </c>
      <c r="J26610">
        <f t="shared" si="3389"/>
        <v>22.998295491556313</v>
      </c>
      <c r="L26610">
        <f t="shared" si="3390"/>
        <v>2022</v>
      </c>
      <c r="M26610">
        <f t="shared" si="3391"/>
        <v>1</v>
      </c>
      <c r="N26610">
        <f t="shared" si="3392"/>
        <v>8</v>
      </c>
      <c r="O26610">
        <f t="shared" si="3393"/>
        <v>22.998295491556313</v>
      </c>
    </row>
    <row r="26611" spans="2:15" x14ac:dyDescent="0.25">
      <c r="B26611" s="3">
        <v>44569.656251273147</v>
      </c>
      <c r="C26611">
        <v>16.128499999999999</v>
      </c>
      <c r="D26611">
        <v>56.404000000000003</v>
      </c>
      <c r="E26611">
        <v>14.9321</v>
      </c>
      <c r="F26611">
        <v>61.054000000000002</v>
      </c>
      <c r="G26611">
        <f t="shared" si="3394"/>
        <v>1.1963999999999988</v>
      </c>
      <c r="H26611" s="4">
        <f t="shared" si="3395"/>
        <v>0.84291986765791616</v>
      </c>
      <c r="I26611" s="4">
        <f t="shared" si="3396"/>
        <v>0.5329198676579161</v>
      </c>
      <c r="J26611">
        <f t="shared" si="3389"/>
        <v>22.782295174835973</v>
      </c>
      <c r="L26611">
        <f t="shared" si="3390"/>
        <v>2022</v>
      </c>
      <c r="M26611">
        <f t="shared" si="3391"/>
        <v>1</v>
      </c>
      <c r="N26611">
        <f t="shared" si="3392"/>
        <v>8</v>
      </c>
      <c r="O26611">
        <f t="shared" si="3393"/>
        <v>22.782295174835973</v>
      </c>
    </row>
    <row r="26612" spans="2:15" x14ac:dyDescent="0.25">
      <c r="B26612" s="3">
        <v>44569.666667997684</v>
      </c>
      <c r="C26612">
        <v>16.1249</v>
      </c>
      <c r="D26612">
        <v>56.404000000000003</v>
      </c>
      <c r="E26612">
        <v>14.9337</v>
      </c>
      <c r="F26612">
        <v>61.054000000000002</v>
      </c>
      <c r="G26612">
        <f t="shared" si="3394"/>
        <v>1.1912000000000003</v>
      </c>
      <c r="H26612" s="4">
        <f t="shared" si="3395"/>
        <v>0.8392562239669934</v>
      </c>
      <c r="I26612" s="4">
        <f t="shared" si="3396"/>
        <v>0.52925622396699334</v>
      </c>
      <c r="J26612">
        <f t="shared" si="3389"/>
        <v>22.198751797940908</v>
      </c>
      <c r="L26612">
        <f t="shared" si="3390"/>
        <v>2022</v>
      </c>
      <c r="M26612">
        <f t="shared" si="3391"/>
        <v>1</v>
      </c>
      <c r="N26612">
        <f t="shared" si="3392"/>
        <v>8</v>
      </c>
      <c r="O26612">
        <f t="shared" si="3393"/>
        <v>22.198751797940908</v>
      </c>
    </row>
    <row r="26613" spans="2:15" x14ac:dyDescent="0.25">
      <c r="B26613" s="3">
        <v>44569.677084722221</v>
      </c>
      <c r="C26613">
        <v>16.1249</v>
      </c>
      <c r="D26613">
        <v>56.404000000000003</v>
      </c>
      <c r="E26613">
        <v>14.9351</v>
      </c>
      <c r="F26613">
        <v>61.054000000000002</v>
      </c>
      <c r="G26613">
        <f t="shared" si="3394"/>
        <v>1.1898</v>
      </c>
      <c r="H26613" s="4">
        <f t="shared" si="3395"/>
        <v>0.83826985835789847</v>
      </c>
      <c r="I26613" s="4">
        <f t="shared" si="3396"/>
        <v>0.52826985835789841</v>
      </c>
      <c r="J26613">
        <f t="shared" si="3389"/>
        <v>22.043537298783814</v>
      </c>
      <c r="L26613">
        <f t="shared" si="3390"/>
        <v>2022</v>
      </c>
      <c r="M26613">
        <f t="shared" si="3391"/>
        <v>1</v>
      </c>
      <c r="N26613">
        <f t="shared" si="3392"/>
        <v>8</v>
      </c>
      <c r="O26613">
        <f t="shared" si="3393"/>
        <v>22.043537298783814</v>
      </c>
    </row>
    <row r="26614" spans="2:15" x14ac:dyDescent="0.25">
      <c r="B26614" s="3">
        <v>44569.687501446759</v>
      </c>
      <c r="C26614">
        <v>16.1249</v>
      </c>
      <c r="D26614">
        <v>56.404000000000003</v>
      </c>
      <c r="E26614">
        <v>14.9351</v>
      </c>
      <c r="F26614">
        <v>61.054000000000002</v>
      </c>
      <c r="G26614">
        <f t="shared" si="3394"/>
        <v>1.1898</v>
      </c>
      <c r="H26614" s="4">
        <f t="shared" si="3395"/>
        <v>0.83826985835789847</v>
      </c>
      <c r="I26614" s="4">
        <f t="shared" si="3396"/>
        <v>0.52826985835789841</v>
      </c>
      <c r="J26614">
        <f t="shared" si="3389"/>
        <v>22.043537298783814</v>
      </c>
      <c r="L26614">
        <f t="shared" si="3390"/>
        <v>2022</v>
      </c>
      <c r="M26614">
        <f t="shared" si="3391"/>
        <v>1</v>
      </c>
      <c r="N26614">
        <f t="shared" si="3392"/>
        <v>8</v>
      </c>
      <c r="O26614">
        <f t="shared" si="3393"/>
        <v>22.043537298783814</v>
      </c>
    </row>
    <row r="26615" spans="2:15" x14ac:dyDescent="0.25">
      <c r="B26615" s="3">
        <v>44569.697918171296</v>
      </c>
      <c r="C26615">
        <v>16.1249</v>
      </c>
      <c r="D26615">
        <v>56.404000000000003</v>
      </c>
      <c r="E26615">
        <v>14.9366</v>
      </c>
      <c r="F26615">
        <v>61.054000000000002</v>
      </c>
      <c r="G26615">
        <f t="shared" si="3394"/>
        <v>1.1882999999999999</v>
      </c>
      <c r="H26615" s="4">
        <f t="shared" si="3395"/>
        <v>0.83721303806243985</v>
      </c>
      <c r="I26615" s="4">
        <f t="shared" si="3396"/>
        <v>0.5272130380624398</v>
      </c>
      <c r="J26615">
        <f t="shared" si="3389"/>
        <v>21.878121764014971</v>
      </c>
      <c r="L26615">
        <f t="shared" si="3390"/>
        <v>2022</v>
      </c>
      <c r="M26615">
        <f t="shared" si="3391"/>
        <v>1</v>
      </c>
      <c r="N26615">
        <f t="shared" si="3392"/>
        <v>8</v>
      </c>
      <c r="O26615">
        <f t="shared" si="3393"/>
        <v>21.878121764014971</v>
      </c>
    </row>
    <row r="26616" spans="2:15" x14ac:dyDescent="0.25">
      <c r="B26616" s="3">
        <v>44569.708334895833</v>
      </c>
      <c r="C26616">
        <v>16.127199999999998</v>
      </c>
      <c r="D26616">
        <v>56.576999999999998</v>
      </c>
      <c r="E26616">
        <v>14.938499999999999</v>
      </c>
      <c r="F26616">
        <v>61.226999999999997</v>
      </c>
      <c r="G26616">
        <f t="shared" si="3394"/>
        <v>1.188699999999999</v>
      </c>
      <c r="H26616" s="4">
        <f t="shared" si="3395"/>
        <v>0.83749485680789459</v>
      </c>
      <c r="I26616" s="4">
        <f t="shared" si="3396"/>
        <v>0.52749485680789454</v>
      </c>
      <c r="J26616">
        <f t="shared" si="3389"/>
        <v>21.922143159134659</v>
      </c>
      <c r="L26616">
        <f t="shared" si="3390"/>
        <v>2022</v>
      </c>
      <c r="M26616">
        <f t="shared" si="3391"/>
        <v>1</v>
      </c>
      <c r="N26616">
        <f t="shared" si="3392"/>
        <v>8</v>
      </c>
      <c r="O26616">
        <f t="shared" si="3393"/>
        <v>21.922143159134659</v>
      </c>
    </row>
    <row r="26617" spans="2:15" x14ac:dyDescent="0.25">
      <c r="B26617" s="3">
        <v>44569.71875162037</v>
      </c>
      <c r="C26617">
        <v>16.127199999999998</v>
      </c>
      <c r="D26617">
        <v>56.576999999999998</v>
      </c>
      <c r="E26617">
        <v>14.938499999999999</v>
      </c>
      <c r="F26617">
        <v>61.226999999999997</v>
      </c>
      <c r="G26617">
        <f t="shared" si="3394"/>
        <v>1.188699999999999</v>
      </c>
      <c r="H26617" s="4">
        <f t="shared" si="3395"/>
        <v>0.83749485680789459</v>
      </c>
      <c r="I26617" s="4">
        <f t="shared" si="3396"/>
        <v>0.52749485680789454</v>
      </c>
      <c r="J26617">
        <f t="shared" si="3389"/>
        <v>21.922143159134659</v>
      </c>
      <c r="L26617">
        <f t="shared" si="3390"/>
        <v>2022</v>
      </c>
      <c r="M26617">
        <f t="shared" si="3391"/>
        <v>1</v>
      </c>
      <c r="N26617">
        <f t="shared" si="3392"/>
        <v>8</v>
      </c>
      <c r="O26617">
        <f t="shared" si="3393"/>
        <v>21.922143159134659</v>
      </c>
    </row>
    <row r="26618" spans="2:15" x14ac:dyDescent="0.25">
      <c r="B26618" s="3">
        <v>44569.729168344908</v>
      </c>
      <c r="C26618">
        <v>16.130800000000001</v>
      </c>
      <c r="D26618">
        <v>56.576999999999998</v>
      </c>
      <c r="E26618">
        <v>14.9428</v>
      </c>
      <c r="F26618">
        <v>61.226999999999997</v>
      </c>
      <c r="G26618">
        <f t="shared" si="3394"/>
        <v>1.1880000000000006</v>
      </c>
      <c r="H26618" s="4">
        <f t="shared" si="3395"/>
        <v>0.83700167400334835</v>
      </c>
      <c r="I26618" s="4">
        <f t="shared" si="3396"/>
        <v>0.5270016740033483</v>
      </c>
      <c r="J26618">
        <f t="shared" si="3389"/>
        <v>21.845148332405877</v>
      </c>
      <c r="L26618">
        <f t="shared" si="3390"/>
        <v>2022</v>
      </c>
      <c r="M26618">
        <f t="shared" si="3391"/>
        <v>1</v>
      </c>
      <c r="N26618">
        <f t="shared" si="3392"/>
        <v>8</v>
      </c>
      <c r="O26618">
        <f t="shared" si="3393"/>
        <v>21.845148332405877</v>
      </c>
    </row>
    <row r="26619" spans="2:15" x14ac:dyDescent="0.25">
      <c r="B26619" s="3">
        <v>44569.739585069445</v>
      </c>
      <c r="C26619">
        <v>16.129100000000001</v>
      </c>
      <c r="D26619">
        <v>56.576999999999998</v>
      </c>
      <c r="E26619">
        <v>14.9444</v>
      </c>
      <c r="F26619">
        <v>61.226999999999997</v>
      </c>
      <c r="G26619">
        <f t="shared" si="3394"/>
        <v>1.1847000000000012</v>
      </c>
      <c r="H26619" s="4">
        <f t="shared" si="3395"/>
        <v>0.8346766693533394</v>
      </c>
      <c r="I26619" s="4">
        <f t="shared" si="3396"/>
        <v>0.52467666935333934</v>
      </c>
      <c r="J26619">
        <f t="shared" si="3389"/>
        <v>21.484843802040096</v>
      </c>
      <c r="L26619">
        <f t="shared" si="3390"/>
        <v>2022</v>
      </c>
      <c r="M26619">
        <f t="shared" si="3391"/>
        <v>1</v>
      </c>
      <c r="N26619">
        <f t="shared" si="3392"/>
        <v>8</v>
      </c>
      <c r="O26619">
        <f t="shared" si="3393"/>
        <v>21.484843802040096</v>
      </c>
    </row>
    <row r="26620" spans="2:15" x14ac:dyDescent="0.25">
      <c r="B26620" s="3">
        <v>44569.750001793982</v>
      </c>
      <c r="C26620">
        <v>16.1295</v>
      </c>
      <c r="D26620">
        <v>56.75</v>
      </c>
      <c r="E26620">
        <v>14.9458</v>
      </c>
      <c r="F26620">
        <v>61.226999999999997</v>
      </c>
      <c r="G26620">
        <f t="shared" si="3394"/>
        <v>1.1837</v>
      </c>
      <c r="H26620" s="4">
        <f t="shared" si="3395"/>
        <v>0.83397212248969954</v>
      </c>
      <c r="I26620" s="4">
        <f t="shared" si="3396"/>
        <v>0.5239721224896996</v>
      </c>
      <c r="J26620">
        <f t="shared" si="3389"/>
        <v>21.376527320075574</v>
      </c>
      <c r="L26620">
        <f t="shared" si="3390"/>
        <v>2022</v>
      </c>
      <c r="M26620">
        <f t="shared" si="3391"/>
        <v>1</v>
      </c>
      <c r="N26620">
        <f t="shared" si="3392"/>
        <v>8</v>
      </c>
      <c r="O26620">
        <f t="shared" si="3393"/>
        <v>21.376527320075574</v>
      </c>
    </row>
    <row r="26621" spans="2:15" x14ac:dyDescent="0.25">
      <c r="B26621" s="3">
        <v>44569.760418518519</v>
      </c>
      <c r="C26621">
        <v>16.1295</v>
      </c>
      <c r="D26621">
        <v>56.75</v>
      </c>
      <c r="E26621">
        <v>14.9506</v>
      </c>
      <c r="F26621">
        <v>61.398000000000003</v>
      </c>
      <c r="G26621">
        <f t="shared" si="3394"/>
        <v>1.1789000000000005</v>
      </c>
      <c r="H26621" s="4">
        <f t="shared" si="3395"/>
        <v>0.83059029754423175</v>
      </c>
      <c r="I26621" s="4">
        <f t="shared" si="3396"/>
        <v>0.52059029754423181</v>
      </c>
      <c r="J26621">
        <f t="shared" si="3389"/>
        <v>20.862179493108599</v>
      </c>
      <c r="L26621">
        <f t="shared" si="3390"/>
        <v>2022</v>
      </c>
      <c r="M26621">
        <f t="shared" si="3391"/>
        <v>1</v>
      </c>
      <c r="N26621">
        <f t="shared" si="3392"/>
        <v>8</v>
      </c>
      <c r="O26621">
        <f t="shared" si="3393"/>
        <v>20.862179493108599</v>
      </c>
    </row>
    <row r="26622" spans="2:15" x14ac:dyDescent="0.25">
      <c r="B26622" s="3">
        <v>44569.770835243056</v>
      </c>
      <c r="C26622">
        <v>16.1295</v>
      </c>
      <c r="D26622">
        <v>56.75</v>
      </c>
      <c r="E26622">
        <v>14.9521</v>
      </c>
      <c r="F26622">
        <v>61.398000000000003</v>
      </c>
      <c r="G26622">
        <f t="shared" si="3394"/>
        <v>1.1774000000000004</v>
      </c>
      <c r="H26622" s="4">
        <f t="shared" si="3395"/>
        <v>0.82953347724877291</v>
      </c>
      <c r="I26622" s="4">
        <f t="shared" si="3396"/>
        <v>0.51953347724877297</v>
      </c>
      <c r="J26622">
        <f t="shared" si="3389"/>
        <v>20.70332600944154</v>
      </c>
      <c r="L26622">
        <f t="shared" si="3390"/>
        <v>2022</v>
      </c>
      <c r="M26622">
        <f t="shared" si="3391"/>
        <v>1</v>
      </c>
      <c r="N26622">
        <f t="shared" si="3392"/>
        <v>8</v>
      </c>
      <c r="O26622">
        <f t="shared" si="3393"/>
        <v>20.70332600944154</v>
      </c>
    </row>
    <row r="26623" spans="2:15" x14ac:dyDescent="0.25">
      <c r="B26623" s="3">
        <v>44569.781251967594</v>
      </c>
      <c r="C26623">
        <v>16.1312</v>
      </c>
      <c r="D26623">
        <v>56.75</v>
      </c>
      <c r="E26623">
        <v>14.9535</v>
      </c>
      <c r="F26623">
        <v>61.398000000000003</v>
      </c>
      <c r="G26623">
        <f t="shared" si="3394"/>
        <v>1.1776999999999997</v>
      </c>
      <c r="H26623" s="4">
        <f t="shared" si="3395"/>
        <v>0.82974484130786419</v>
      </c>
      <c r="I26623" s="4">
        <f t="shared" si="3396"/>
        <v>0.51974484130786425</v>
      </c>
      <c r="J26623">
        <f t="shared" si="3389"/>
        <v>20.735025419822044</v>
      </c>
      <c r="L26623">
        <f t="shared" si="3390"/>
        <v>2022</v>
      </c>
      <c r="M26623">
        <f t="shared" si="3391"/>
        <v>1</v>
      </c>
      <c r="N26623">
        <f t="shared" si="3392"/>
        <v>8</v>
      </c>
      <c r="O26623">
        <f t="shared" si="3393"/>
        <v>20.735025419822044</v>
      </c>
    </row>
    <row r="26624" spans="2:15" x14ac:dyDescent="0.25">
      <c r="B26624" s="3">
        <v>44569.791668692131</v>
      </c>
      <c r="C26624">
        <v>16.134899999999998</v>
      </c>
      <c r="D26624">
        <v>56.75</v>
      </c>
      <c r="E26624">
        <v>14.9551</v>
      </c>
      <c r="F26624">
        <v>61.398000000000003</v>
      </c>
      <c r="G26624">
        <f t="shared" si="3394"/>
        <v>1.1797999999999984</v>
      </c>
      <c r="H26624" s="4">
        <f t="shared" si="3395"/>
        <v>0.83122438972150547</v>
      </c>
      <c r="I26624" s="4">
        <f t="shared" si="3396"/>
        <v>0.52122438972150542</v>
      </c>
      <c r="J26624">
        <f t="shared" si="3389"/>
        <v>20.957920016346957</v>
      </c>
      <c r="L26624">
        <f t="shared" si="3390"/>
        <v>2022</v>
      </c>
      <c r="M26624">
        <f t="shared" si="3391"/>
        <v>1</v>
      </c>
      <c r="N26624">
        <f t="shared" si="3392"/>
        <v>8</v>
      </c>
      <c r="O26624">
        <f t="shared" si="3393"/>
        <v>20.957920016346957</v>
      </c>
    </row>
    <row r="26625" spans="2:15" x14ac:dyDescent="0.25">
      <c r="B26625" s="3">
        <v>44569.802085416668</v>
      </c>
      <c r="C26625">
        <v>16.134399999999999</v>
      </c>
      <c r="D26625">
        <v>56.576999999999998</v>
      </c>
      <c r="E26625">
        <v>14.958</v>
      </c>
      <c r="F26625">
        <v>61.398000000000003</v>
      </c>
      <c r="G26625">
        <f t="shared" si="3394"/>
        <v>1.1763999999999992</v>
      </c>
      <c r="H26625" s="4">
        <f t="shared" si="3395"/>
        <v>0.82882893038513283</v>
      </c>
      <c r="I26625" s="4">
        <f t="shared" si="3396"/>
        <v>0.51882893038513278</v>
      </c>
      <c r="J26625">
        <f t="shared" si="3389"/>
        <v>20.597918219328321</v>
      </c>
      <c r="L26625">
        <f t="shared" si="3390"/>
        <v>2022</v>
      </c>
      <c r="M26625">
        <f t="shared" si="3391"/>
        <v>1</v>
      </c>
      <c r="N26625">
        <f t="shared" si="3392"/>
        <v>8</v>
      </c>
      <c r="O26625">
        <f t="shared" si="3393"/>
        <v>20.597918219328321</v>
      </c>
    </row>
    <row r="26626" spans="2:15" x14ac:dyDescent="0.25">
      <c r="B26626" s="3">
        <v>44569.812502141205</v>
      </c>
      <c r="C26626">
        <v>16.136800000000001</v>
      </c>
      <c r="D26626">
        <v>56.75</v>
      </c>
      <c r="E26626">
        <v>14.9595</v>
      </c>
      <c r="F26626">
        <v>61.398000000000003</v>
      </c>
      <c r="G26626">
        <f t="shared" si="3394"/>
        <v>1.1773000000000007</v>
      </c>
      <c r="H26626" s="4">
        <f t="shared" si="3395"/>
        <v>0.82946302256240911</v>
      </c>
      <c r="I26626" s="4">
        <f t="shared" si="3396"/>
        <v>0.51946302256240906</v>
      </c>
      <c r="J26626">
        <f t="shared" si="3389"/>
        <v>20.692767449939979</v>
      </c>
      <c r="L26626">
        <f t="shared" si="3390"/>
        <v>2022</v>
      </c>
      <c r="M26626">
        <f t="shared" si="3391"/>
        <v>1</v>
      </c>
      <c r="N26626">
        <f t="shared" si="3392"/>
        <v>8</v>
      </c>
      <c r="O26626">
        <f t="shared" si="3393"/>
        <v>20.692767449939979</v>
      </c>
    </row>
    <row r="26627" spans="2:15" x14ac:dyDescent="0.25">
      <c r="B26627" s="3">
        <v>44569.822918865742</v>
      </c>
      <c r="C26627">
        <v>16.140799999999999</v>
      </c>
      <c r="D26627">
        <v>56.923000000000002</v>
      </c>
      <c r="E26627">
        <v>14.959899999999999</v>
      </c>
      <c r="F26627">
        <v>61.569000000000003</v>
      </c>
      <c r="G26627">
        <f t="shared" si="3394"/>
        <v>1.1808999999999994</v>
      </c>
      <c r="H26627" s="4">
        <f t="shared" si="3395"/>
        <v>0.83199939127150924</v>
      </c>
      <c r="I26627" s="4">
        <f t="shared" si="3396"/>
        <v>0.52199939127150929</v>
      </c>
      <c r="J26627">
        <f t="shared" si="3389"/>
        <v>21.075373793002075</v>
      </c>
      <c r="L26627">
        <f t="shared" si="3390"/>
        <v>2022</v>
      </c>
      <c r="M26627">
        <f t="shared" si="3391"/>
        <v>1</v>
      </c>
      <c r="N26627">
        <f t="shared" si="3392"/>
        <v>8</v>
      </c>
      <c r="O26627">
        <f t="shared" si="3393"/>
        <v>21.075373793002075</v>
      </c>
    </row>
    <row r="26628" spans="2:15" x14ac:dyDescent="0.25">
      <c r="B26628" s="3">
        <v>44569.83333559028</v>
      </c>
      <c r="C26628">
        <v>16.142099999999999</v>
      </c>
      <c r="D26628">
        <v>56.75</v>
      </c>
      <c r="E26628">
        <v>14.9643</v>
      </c>
      <c r="F26628">
        <v>61.569000000000003</v>
      </c>
      <c r="G26628">
        <f t="shared" si="3394"/>
        <v>1.1777999999999995</v>
      </c>
      <c r="H26628" s="4">
        <f t="shared" si="3395"/>
        <v>0.82981529599422799</v>
      </c>
      <c r="I26628" s="4">
        <f t="shared" si="3396"/>
        <v>0.51981529599422793</v>
      </c>
      <c r="J26628">
        <f t="shared" si="3389"/>
        <v>20.745599803723451</v>
      </c>
      <c r="L26628">
        <f t="shared" si="3390"/>
        <v>2022</v>
      </c>
      <c r="M26628">
        <f t="shared" si="3391"/>
        <v>1</v>
      </c>
      <c r="N26628">
        <f t="shared" si="3392"/>
        <v>8</v>
      </c>
      <c r="O26628">
        <f t="shared" si="3393"/>
        <v>20.745599803723451</v>
      </c>
    </row>
    <row r="26629" spans="2:15" x14ac:dyDescent="0.25">
      <c r="B26629" s="3">
        <v>44569.843752314817</v>
      </c>
      <c r="C26629">
        <v>16.143999999999998</v>
      </c>
      <c r="D26629">
        <v>56.75</v>
      </c>
      <c r="E26629">
        <v>14.9643</v>
      </c>
      <c r="F26629">
        <v>61.569000000000003</v>
      </c>
      <c r="G26629">
        <f t="shared" si="3394"/>
        <v>1.1796999999999986</v>
      </c>
      <c r="H26629" s="4">
        <f t="shared" si="3395"/>
        <v>0.83115393503514179</v>
      </c>
      <c r="I26629" s="4">
        <f t="shared" si="3396"/>
        <v>0.52115393503514174</v>
      </c>
      <c r="J26629">
        <f t="shared" ref="J26629:J26692" si="3397">IF(I26629&lt;0,0,243.07*I26629^3.7614)</f>
        <v>20.947266283525991</v>
      </c>
      <c r="L26629">
        <f t="shared" ref="L26629:L26692" si="3398">YEAR(B26629)</f>
        <v>2022</v>
      </c>
      <c r="M26629">
        <f t="shared" ref="M26629:M26692" si="3399">MONTH(B26629)</f>
        <v>1</v>
      </c>
      <c r="N26629">
        <f t="shared" ref="N26629:N26692" si="3400">DAY(B26629)</f>
        <v>8</v>
      </c>
      <c r="O26629">
        <f t="shared" ref="O26629:O26692" si="3401">J26629</f>
        <v>20.947266283525991</v>
      </c>
    </row>
    <row r="26630" spans="2:15" x14ac:dyDescent="0.25">
      <c r="B26630" s="3">
        <v>44569.854169039354</v>
      </c>
      <c r="C26630">
        <v>16.143999999999998</v>
      </c>
      <c r="D26630">
        <v>56.75</v>
      </c>
      <c r="E26630">
        <v>14.9673</v>
      </c>
      <c r="F26630">
        <v>61.569000000000003</v>
      </c>
      <c r="G26630">
        <f t="shared" si="3394"/>
        <v>1.1766999999999985</v>
      </c>
      <c r="H26630" s="4">
        <f t="shared" si="3395"/>
        <v>0.82904029444422411</v>
      </c>
      <c r="I26630" s="4">
        <f t="shared" si="3396"/>
        <v>0.51904029444422406</v>
      </c>
      <c r="J26630">
        <f t="shared" si="3397"/>
        <v>20.629499088379781</v>
      </c>
      <c r="L26630">
        <f t="shared" si="3398"/>
        <v>2022</v>
      </c>
      <c r="M26630">
        <f t="shared" si="3399"/>
        <v>1</v>
      </c>
      <c r="N26630">
        <f t="shared" si="3400"/>
        <v>8</v>
      </c>
      <c r="O26630">
        <f t="shared" si="3401"/>
        <v>20.629499088379781</v>
      </c>
    </row>
    <row r="26631" spans="2:15" x14ac:dyDescent="0.25">
      <c r="B26631" s="3">
        <v>44569.864585763891</v>
      </c>
      <c r="C26631">
        <v>16.147600000000001</v>
      </c>
      <c r="D26631">
        <v>56.75</v>
      </c>
      <c r="E26631">
        <v>14.9702</v>
      </c>
      <c r="F26631">
        <v>61.569000000000003</v>
      </c>
      <c r="G26631">
        <f t="shared" si="3394"/>
        <v>1.1774000000000004</v>
      </c>
      <c r="H26631" s="4">
        <f t="shared" si="3395"/>
        <v>0.82953347724877291</v>
      </c>
      <c r="I26631" s="4">
        <f t="shared" si="3396"/>
        <v>0.51953347724877297</v>
      </c>
      <c r="J26631">
        <f t="shared" si="3397"/>
        <v>20.70332600944154</v>
      </c>
      <c r="L26631">
        <f t="shared" si="3398"/>
        <v>2022</v>
      </c>
      <c r="M26631">
        <f t="shared" si="3399"/>
        <v>1</v>
      </c>
      <c r="N26631">
        <f t="shared" si="3400"/>
        <v>8</v>
      </c>
      <c r="O26631">
        <f t="shared" si="3401"/>
        <v>20.70332600944154</v>
      </c>
    </row>
    <row r="26632" spans="2:15" x14ac:dyDescent="0.25">
      <c r="B26632" s="3">
        <v>44569.875002488428</v>
      </c>
      <c r="C26632">
        <v>16.149999999999999</v>
      </c>
      <c r="D26632">
        <v>56.923000000000002</v>
      </c>
      <c r="E26632">
        <v>14.9702</v>
      </c>
      <c r="F26632">
        <v>61.569000000000003</v>
      </c>
      <c r="G26632">
        <f t="shared" si="3394"/>
        <v>1.1797999999999984</v>
      </c>
      <c r="H26632" s="4">
        <f t="shared" si="3395"/>
        <v>0.83122438972150547</v>
      </c>
      <c r="I26632" s="4">
        <f t="shared" si="3396"/>
        <v>0.52122438972150542</v>
      </c>
      <c r="J26632">
        <f t="shared" si="3397"/>
        <v>20.957920016346957</v>
      </c>
      <c r="L26632">
        <f t="shared" si="3398"/>
        <v>2022</v>
      </c>
      <c r="M26632">
        <f t="shared" si="3399"/>
        <v>1</v>
      </c>
      <c r="N26632">
        <f t="shared" si="3400"/>
        <v>8</v>
      </c>
      <c r="O26632">
        <f t="shared" si="3401"/>
        <v>20.957920016346957</v>
      </c>
    </row>
    <row r="26633" spans="2:15" x14ac:dyDescent="0.25">
      <c r="B26633" s="3">
        <v>44569.885419212966</v>
      </c>
      <c r="C26633">
        <v>16.153600000000001</v>
      </c>
      <c r="D26633">
        <v>56.923000000000002</v>
      </c>
      <c r="E26633">
        <v>14.9688</v>
      </c>
      <c r="F26633">
        <v>61.569000000000003</v>
      </c>
      <c r="G26633">
        <f t="shared" si="3394"/>
        <v>1.184800000000001</v>
      </c>
      <c r="H26633" s="4">
        <f t="shared" si="3395"/>
        <v>0.83474712403970319</v>
      </c>
      <c r="I26633" s="4">
        <f t="shared" si="3396"/>
        <v>0.52474712403970325</v>
      </c>
      <c r="J26633">
        <f t="shared" si="3397"/>
        <v>21.495697565993229</v>
      </c>
      <c r="L26633">
        <f t="shared" si="3398"/>
        <v>2022</v>
      </c>
      <c r="M26633">
        <f t="shared" si="3399"/>
        <v>1</v>
      </c>
      <c r="N26633">
        <f t="shared" si="3400"/>
        <v>8</v>
      </c>
      <c r="O26633">
        <f t="shared" si="3401"/>
        <v>21.495697565993229</v>
      </c>
    </row>
    <row r="26634" spans="2:15" x14ac:dyDescent="0.25">
      <c r="B26634" s="3">
        <v>44569.895835937503</v>
      </c>
      <c r="C26634">
        <v>16.1495</v>
      </c>
      <c r="D26634">
        <v>56.75</v>
      </c>
      <c r="E26634">
        <v>14.9702</v>
      </c>
      <c r="F26634">
        <v>61.569000000000003</v>
      </c>
      <c r="G26634">
        <f t="shared" si="3394"/>
        <v>1.1792999999999996</v>
      </c>
      <c r="H26634" s="4">
        <f t="shared" si="3395"/>
        <v>0.83087211628968671</v>
      </c>
      <c r="I26634" s="4">
        <f t="shared" si="3396"/>
        <v>0.52087211628968677</v>
      </c>
      <c r="J26634">
        <f t="shared" si="3397"/>
        <v>20.904691107127615</v>
      </c>
      <c r="L26634">
        <f t="shared" si="3398"/>
        <v>2022</v>
      </c>
      <c r="M26634">
        <f t="shared" si="3399"/>
        <v>1</v>
      </c>
      <c r="N26634">
        <f t="shared" si="3400"/>
        <v>8</v>
      </c>
      <c r="O26634">
        <f t="shared" si="3401"/>
        <v>20.904691107127615</v>
      </c>
    </row>
    <row r="26635" spans="2:15" x14ac:dyDescent="0.25">
      <c r="B26635" s="3">
        <v>44569.90625266204</v>
      </c>
      <c r="C26635">
        <v>16.151299999999999</v>
      </c>
      <c r="D26635">
        <v>56.75</v>
      </c>
      <c r="E26635">
        <v>14.973599999999999</v>
      </c>
      <c r="F26635">
        <v>61.741</v>
      </c>
      <c r="G26635">
        <f t="shared" si="3394"/>
        <v>1.1776999999999997</v>
      </c>
      <c r="H26635" s="4">
        <f t="shared" si="3395"/>
        <v>0.82974484130786419</v>
      </c>
      <c r="I26635" s="4">
        <f t="shared" si="3396"/>
        <v>0.51974484130786425</v>
      </c>
      <c r="J26635">
        <f t="shared" si="3397"/>
        <v>20.735025419822044</v>
      </c>
      <c r="L26635">
        <f t="shared" si="3398"/>
        <v>2022</v>
      </c>
      <c r="M26635">
        <f t="shared" si="3399"/>
        <v>1</v>
      </c>
      <c r="N26635">
        <f t="shared" si="3400"/>
        <v>8</v>
      </c>
      <c r="O26635">
        <f t="shared" si="3401"/>
        <v>20.735025419822044</v>
      </c>
    </row>
    <row r="26636" spans="2:15" x14ac:dyDescent="0.25">
      <c r="B26636" s="3">
        <v>44569.916669386577</v>
      </c>
      <c r="C26636">
        <v>16.151299999999999</v>
      </c>
      <c r="D26636">
        <v>56.75</v>
      </c>
      <c r="E26636">
        <v>14.972099999999999</v>
      </c>
      <c r="F26636">
        <v>61.741</v>
      </c>
      <c r="G26636">
        <f t="shared" si="3394"/>
        <v>1.1791999999999998</v>
      </c>
      <c r="H26636" s="4">
        <f t="shared" si="3395"/>
        <v>0.83080166160332292</v>
      </c>
      <c r="I26636" s="4">
        <f t="shared" si="3396"/>
        <v>0.52080166160332286</v>
      </c>
      <c r="J26636">
        <f t="shared" si="3397"/>
        <v>20.89405724701593</v>
      </c>
      <c r="L26636">
        <f t="shared" si="3398"/>
        <v>2022</v>
      </c>
      <c r="M26636">
        <f t="shared" si="3399"/>
        <v>1</v>
      </c>
      <c r="N26636">
        <f t="shared" si="3400"/>
        <v>8</v>
      </c>
      <c r="O26636">
        <f t="shared" si="3401"/>
        <v>20.89405724701593</v>
      </c>
    </row>
    <row r="26637" spans="2:15" x14ac:dyDescent="0.25">
      <c r="B26637" s="3">
        <v>44569.927086111114</v>
      </c>
      <c r="C26637">
        <v>16.151299999999999</v>
      </c>
      <c r="D26637">
        <v>56.75</v>
      </c>
      <c r="E26637">
        <v>14.972099999999999</v>
      </c>
      <c r="F26637">
        <v>61.741</v>
      </c>
      <c r="G26637">
        <f t="shared" si="3394"/>
        <v>1.1791999999999998</v>
      </c>
      <c r="H26637" s="4">
        <f t="shared" si="3395"/>
        <v>0.83080166160332292</v>
      </c>
      <c r="I26637" s="4">
        <f t="shared" si="3396"/>
        <v>0.52080166160332286</v>
      </c>
      <c r="J26637">
        <f t="shared" si="3397"/>
        <v>20.89405724701593</v>
      </c>
      <c r="L26637">
        <f t="shared" si="3398"/>
        <v>2022</v>
      </c>
      <c r="M26637">
        <f t="shared" si="3399"/>
        <v>1</v>
      </c>
      <c r="N26637">
        <f t="shared" si="3400"/>
        <v>8</v>
      </c>
      <c r="O26637">
        <f t="shared" si="3401"/>
        <v>20.89405724701593</v>
      </c>
    </row>
    <row r="26638" spans="2:15" x14ac:dyDescent="0.25">
      <c r="B26638" s="3">
        <v>44569.937502835652</v>
      </c>
      <c r="C26638">
        <v>16.151299999999999</v>
      </c>
      <c r="D26638">
        <v>56.75</v>
      </c>
      <c r="E26638">
        <v>14.970700000000001</v>
      </c>
      <c r="F26638">
        <v>61.741</v>
      </c>
      <c r="G26638">
        <f t="shared" ref="G26638:G26701" si="3402">C26638-E26638</f>
        <v>1.1805999999999983</v>
      </c>
      <c r="H26638" s="4">
        <f t="shared" ref="H26638:H26701" si="3403">1000*G26638/2.2/(2.54^2)/100</f>
        <v>0.83178802721241685</v>
      </c>
      <c r="I26638" s="4">
        <f t="shared" ref="I26638:I26701" si="3404">H26638-($Y$1-$Y$2)/100</f>
        <v>0.5217880272124169</v>
      </c>
      <c r="J26638">
        <f t="shared" si="3397"/>
        <v>21.043293144239207</v>
      </c>
      <c r="L26638">
        <f t="shared" si="3398"/>
        <v>2022</v>
      </c>
      <c r="M26638">
        <f t="shared" si="3399"/>
        <v>1</v>
      </c>
      <c r="N26638">
        <f t="shared" si="3400"/>
        <v>8</v>
      </c>
      <c r="O26638">
        <f t="shared" si="3401"/>
        <v>21.043293144239207</v>
      </c>
    </row>
    <row r="26639" spans="2:15" x14ac:dyDescent="0.25">
      <c r="B26639" s="3">
        <v>44569.947919560182</v>
      </c>
      <c r="C26639">
        <v>16.154399999999999</v>
      </c>
      <c r="D26639">
        <v>56.576999999999998</v>
      </c>
      <c r="E26639">
        <v>14.975</v>
      </c>
      <c r="F26639">
        <v>61.741</v>
      </c>
      <c r="G26639">
        <f t="shared" si="3402"/>
        <v>1.1793999999999993</v>
      </c>
      <c r="H26639" s="4">
        <f t="shared" si="3403"/>
        <v>0.83094257097605051</v>
      </c>
      <c r="I26639" s="4">
        <f t="shared" si="3404"/>
        <v>0.52094257097605046</v>
      </c>
      <c r="J26639">
        <f t="shared" si="3397"/>
        <v>20.915328939887846</v>
      </c>
      <c r="L26639">
        <f t="shared" si="3398"/>
        <v>2022</v>
      </c>
      <c r="M26639">
        <f t="shared" si="3399"/>
        <v>1</v>
      </c>
      <c r="N26639">
        <f t="shared" si="3400"/>
        <v>8</v>
      </c>
      <c r="O26639">
        <f t="shared" si="3401"/>
        <v>20.915328939887846</v>
      </c>
    </row>
    <row r="26640" spans="2:15" x14ac:dyDescent="0.25">
      <c r="B26640" s="3">
        <v>44569.958336284719</v>
      </c>
      <c r="C26640">
        <v>16.1568</v>
      </c>
      <c r="D26640">
        <v>56.75</v>
      </c>
      <c r="E26640">
        <v>14.9765</v>
      </c>
      <c r="F26640">
        <v>61.741</v>
      </c>
      <c r="G26640">
        <f t="shared" si="3402"/>
        <v>1.1803000000000008</v>
      </c>
      <c r="H26640" s="4">
        <f t="shared" si="3403"/>
        <v>0.8315766631533269</v>
      </c>
      <c r="I26640" s="4">
        <f t="shared" si="3404"/>
        <v>0.52157666315332696</v>
      </c>
      <c r="J26640">
        <f t="shared" si="3397"/>
        <v>21.011248360128278</v>
      </c>
      <c r="L26640">
        <f t="shared" si="3398"/>
        <v>2022</v>
      </c>
      <c r="M26640">
        <f t="shared" si="3399"/>
        <v>1</v>
      </c>
      <c r="N26640">
        <f t="shared" si="3400"/>
        <v>8</v>
      </c>
      <c r="O26640">
        <f t="shared" si="3401"/>
        <v>21.011248360128278</v>
      </c>
    </row>
    <row r="26641" spans="2:15" x14ac:dyDescent="0.25">
      <c r="B26641" s="3">
        <v>44569.968753009256</v>
      </c>
      <c r="C26641">
        <v>16.154900000000001</v>
      </c>
      <c r="D26641">
        <v>56.75</v>
      </c>
      <c r="E26641">
        <v>14.9809</v>
      </c>
      <c r="F26641">
        <v>61.741</v>
      </c>
      <c r="G26641">
        <f t="shared" si="3402"/>
        <v>1.1740000000000013</v>
      </c>
      <c r="H26641" s="4">
        <f t="shared" si="3403"/>
        <v>0.82713801791240027</v>
      </c>
      <c r="I26641" s="4">
        <f t="shared" si="3404"/>
        <v>0.51713801791240033</v>
      </c>
      <c r="J26641">
        <f t="shared" si="3397"/>
        <v>20.346547386225179</v>
      </c>
      <c r="L26641">
        <f t="shared" si="3398"/>
        <v>2022</v>
      </c>
      <c r="M26641">
        <f t="shared" si="3399"/>
        <v>1</v>
      </c>
      <c r="N26641">
        <f t="shared" si="3400"/>
        <v>8</v>
      </c>
      <c r="O26641">
        <f t="shared" si="3401"/>
        <v>20.346547386225179</v>
      </c>
    </row>
    <row r="26642" spans="2:15" x14ac:dyDescent="0.25">
      <c r="B26642" s="3">
        <v>44569.979169733793</v>
      </c>
      <c r="C26642">
        <v>16.1568</v>
      </c>
      <c r="D26642">
        <v>56.75</v>
      </c>
      <c r="E26642">
        <v>14.9765</v>
      </c>
      <c r="F26642">
        <v>61.741</v>
      </c>
      <c r="G26642">
        <f t="shared" si="3402"/>
        <v>1.1803000000000008</v>
      </c>
      <c r="H26642" s="4">
        <f t="shared" si="3403"/>
        <v>0.8315766631533269</v>
      </c>
      <c r="I26642" s="4">
        <f t="shared" si="3404"/>
        <v>0.52157666315332696</v>
      </c>
      <c r="J26642">
        <f t="shared" si="3397"/>
        <v>21.011248360128278</v>
      </c>
      <c r="L26642">
        <f t="shared" si="3398"/>
        <v>2022</v>
      </c>
      <c r="M26642">
        <f t="shared" si="3399"/>
        <v>1</v>
      </c>
      <c r="N26642">
        <f t="shared" si="3400"/>
        <v>8</v>
      </c>
      <c r="O26642">
        <f t="shared" si="3401"/>
        <v>21.011248360128278</v>
      </c>
    </row>
    <row r="26643" spans="2:15" x14ac:dyDescent="0.25">
      <c r="B26643" s="3">
        <v>44569.98958645833</v>
      </c>
      <c r="C26643">
        <v>16.1568</v>
      </c>
      <c r="D26643">
        <v>56.75</v>
      </c>
      <c r="E26643">
        <v>14.975</v>
      </c>
      <c r="F26643">
        <v>61.741</v>
      </c>
      <c r="G26643">
        <f t="shared" si="3402"/>
        <v>1.1818000000000008</v>
      </c>
      <c r="H26643" s="4">
        <f t="shared" si="3403"/>
        <v>0.83263348344878563</v>
      </c>
      <c r="I26643" s="4">
        <f t="shared" si="3404"/>
        <v>0.52263348344878557</v>
      </c>
      <c r="J26643">
        <f t="shared" si="3397"/>
        <v>21.171831183173683</v>
      </c>
      <c r="L26643">
        <f t="shared" si="3398"/>
        <v>2022</v>
      </c>
      <c r="M26643">
        <f t="shared" si="3399"/>
        <v>1</v>
      </c>
      <c r="N26643">
        <f t="shared" si="3400"/>
        <v>8</v>
      </c>
      <c r="O26643">
        <f t="shared" si="3401"/>
        <v>21.171831183173683</v>
      </c>
    </row>
    <row r="26644" spans="2:15" x14ac:dyDescent="0.25">
      <c r="B26644" s="3">
        <v>44570.000003182868</v>
      </c>
      <c r="C26644">
        <v>16.156199999999998</v>
      </c>
      <c r="D26644">
        <v>56.576999999999998</v>
      </c>
      <c r="E26644">
        <v>14.973599999999999</v>
      </c>
      <c r="F26644">
        <v>61.741</v>
      </c>
      <c r="G26644">
        <f t="shared" si="3402"/>
        <v>1.182599999999999</v>
      </c>
      <c r="H26644" s="4">
        <f t="shared" si="3403"/>
        <v>0.83319712093969567</v>
      </c>
      <c r="I26644" s="4">
        <f t="shared" si="3404"/>
        <v>0.52319712093969573</v>
      </c>
      <c r="J26644">
        <f t="shared" si="3397"/>
        <v>21.257842815289987</v>
      </c>
      <c r="L26644">
        <f t="shared" si="3398"/>
        <v>2022</v>
      </c>
      <c r="M26644">
        <f t="shared" si="3399"/>
        <v>1</v>
      </c>
      <c r="N26644">
        <f t="shared" si="3400"/>
        <v>9</v>
      </c>
      <c r="O26644">
        <f t="shared" si="3401"/>
        <v>21.257842815289987</v>
      </c>
    </row>
    <row r="26645" spans="2:15" x14ac:dyDescent="0.25">
      <c r="B26645" s="3">
        <v>44570.010419907405</v>
      </c>
      <c r="C26645">
        <v>16.1508</v>
      </c>
      <c r="D26645">
        <v>56.576999999999998</v>
      </c>
      <c r="E26645">
        <v>14.970700000000001</v>
      </c>
      <c r="F26645">
        <v>61.741</v>
      </c>
      <c r="G26645">
        <f t="shared" si="3402"/>
        <v>1.1800999999999995</v>
      </c>
      <c r="H26645" s="4">
        <f t="shared" si="3403"/>
        <v>0.83143575378059809</v>
      </c>
      <c r="I26645" s="4">
        <f t="shared" si="3404"/>
        <v>0.52143575378059803</v>
      </c>
      <c r="J26645">
        <f t="shared" si="3397"/>
        <v>20.989905082891894</v>
      </c>
      <c r="L26645">
        <f t="shared" si="3398"/>
        <v>2022</v>
      </c>
      <c r="M26645">
        <f t="shared" si="3399"/>
        <v>1</v>
      </c>
      <c r="N26645">
        <f t="shared" si="3400"/>
        <v>9</v>
      </c>
      <c r="O26645">
        <f t="shared" si="3401"/>
        <v>20.989905082891894</v>
      </c>
    </row>
    <row r="26646" spans="2:15" x14ac:dyDescent="0.25">
      <c r="B26646" s="3">
        <v>44570.020836631942</v>
      </c>
      <c r="C26646">
        <v>16.148900000000001</v>
      </c>
      <c r="D26646">
        <v>56.576999999999998</v>
      </c>
      <c r="E26646">
        <v>14.972099999999999</v>
      </c>
      <c r="F26646">
        <v>61.741</v>
      </c>
      <c r="G26646">
        <f t="shared" si="3402"/>
        <v>1.1768000000000018</v>
      </c>
      <c r="H26646" s="4">
        <f t="shared" si="3403"/>
        <v>0.82911074913059035</v>
      </c>
      <c r="I26646" s="4">
        <f t="shared" si="3404"/>
        <v>0.51911074913059041</v>
      </c>
      <c r="J26646">
        <f t="shared" si="3397"/>
        <v>20.640033939617656</v>
      </c>
      <c r="L26646">
        <f t="shared" si="3398"/>
        <v>2022</v>
      </c>
      <c r="M26646">
        <f t="shared" si="3399"/>
        <v>1</v>
      </c>
      <c r="N26646">
        <f t="shared" si="3400"/>
        <v>9</v>
      </c>
      <c r="O26646">
        <f t="shared" si="3401"/>
        <v>20.640033939617656</v>
      </c>
    </row>
    <row r="26647" spans="2:15" x14ac:dyDescent="0.25">
      <c r="B26647" s="3">
        <v>44570.031253356479</v>
      </c>
      <c r="C26647">
        <v>16.145299999999999</v>
      </c>
      <c r="D26647">
        <v>56.576999999999998</v>
      </c>
      <c r="E26647">
        <v>14.967700000000001</v>
      </c>
      <c r="F26647">
        <v>61.741</v>
      </c>
      <c r="G26647">
        <f t="shared" si="3402"/>
        <v>1.1775999999999982</v>
      </c>
      <c r="H26647" s="4">
        <f t="shared" si="3403"/>
        <v>0.82967438662149906</v>
      </c>
      <c r="I26647" s="4">
        <f t="shared" si="3404"/>
        <v>0.51967438662149901</v>
      </c>
      <c r="J26647">
        <f t="shared" si="3397"/>
        <v>20.724454993437607</v>
      </c>
      <c r="L26647">
        <f t="shared" si="3398"/>
        <v>2022</v>
      </c>
      <c r="M26647">
        <f t="shared" si="3399"/>
        <v>1</v>
      </c>
      <c r="N26647">
        <f t="shared" si="3400"/>
        <v>9</v>
      </c>
      <c r="O26647">
        <f t="shared" si="3401"/>
        <v>20.724454993437607</v>
      </c>
    </row>
    <row r="26648" spans="2:15" x14ac:dyDescent="0.25">
      <c r="B26648" s="3">
        <v>44570.041670081016</v>
      </c>
      <c r="C26648">
        <v>16.145299999999999</v>
      </c>
      <c r="D26648">
        <v>56.576999999999998</v>
      </c>
      <c r="E26648">
        <v>14.967700000000001</v>
      </c>
      <c r="F26648">
        <v>61.741</v>
      </c>
      <c r="G26648">
        <f t="shared" si="3402"/>
        <v>1.1775999999999982</v>
      </c>
      <c r="H26648" s="4">
        <f t="shared" si="3403"/>
        <v>0.82967438662149906</v>
      </c>
      <c r="I26648" s="4">
        <f t="shared" si="3404"/>
        <v>0.51967438662149901</v>
      </c>
      <c r="J26648">
        <f t="shared" si="3397"/>
        <v>20.724454993437607</v>
      </c>
      <c r="L26648">
        <f t="shared" si="3398"/>
        <v>2022</v>
      </c>
      <c r="M26648">
        <f t="shared" si="3399"/>
        <v>1</v>
      </c>
      <c r="N26648">
        <f t="shared" si="3400"/>
        <v>9</v>
      </c>
      <c r="O26648">
        <f t="shared" si="3401"/>
        <v>20.724454993437607</v>
      </c>
    </row>
    <row r="26649" spans="2:15" x14ac:dyDescent="0.25">
      <c r="B26649" s="3">
        <v>44570.052086805554</v>
      </c>
      <c r="C26649">
        <v>16.145299999999999</v>
      </c>
      <c r="D26649">
        <v>56.576999999999998</v>
      </c>
      <c r="E26649">
        <v>14.9619</v>
      </c>
      <c r="F26649">
        <v>61.741</v>
      </c>
      <c r="G26649">
        <f t="shared" si="3402"/>
        <v>1.1833999999999989</v>
      </c>
      <c r="H26649" s="4">
        <f t="shared" si="3403"/>
        <v>0.83376075843060704</v>
      </c>
      <c r="I26649" s="4">
        <f t="shared" si="3404"/>
        <v>0.52376075843060699</v>
      </c>
      <c r="J26649">
        <f t="shared" si="3397"/>
        <v>21.344110699335541</v>
      </c>
      <c r="L26649">
        <f t="shared" si="3398"/>
        <v>2022</v>
      </c>
      <c r="M26649">
        <f t="shared" si="3399"/>
        <v>1</v>
      </c>
      <c r="N26649">
        <f t="shared" si="3400"/>
        <v>9</v>
      </c>
      <c r="O26649">
        <f t="shared" si="3401"/>
        <v>21.344110699335541</v>
      </c>
    </row>
    <row r="26650" spans="2:15" x14ac:dyDescent="0.25">
      <c r="B26650" s="3">
        <v>44570.062503530091</v>
      </c>
      <c r="C26650">
        <v>16.145299999999999</v>
      </c>
      <c r="D26650">
        <v>56.576999999999998</v>
      </c>
      <c r="E26650">
        <v>14.9619</v>
      </c>
      <c r="F26650">
        <v>61.741</v>
      </c>
      <c r="G26650">
        <f t="shared" si="3402"/>
        <v>1.1833999999999989</v>
      </c>
      <c r="H26650" s="4">
        <f t="shared" si="3403"/>
        <v>0.83376075843060704</v>
      </c>
      <c r="I26650" s="4">
        <f t="shared" si="3404"/>
        <v>0.52376075843060699</v>
      </c>
      <c r="J26650">
        <f t="shared" si="3397"/>
        <v>21.344110699335541</v>
      </c>
      <c r="L26650">
        <f t="shared" si="3398"/>
        <v>2022</v>
      </c>
      <c r="M26650">
        <f t="shared" si="3399"/>
        <v>1</v>
      </c>
      <c r="N26650">
        <f t="shared" si="3400"/>
        <v>9</v>
      </c>
      <c r="O26650">
        <f t="shared" si="3401"/>
        <v>21.344110699335541</v>
      </c>
    </row>
    <row r="26651" spans="2:15" x14ac:dyDescent="0.25">
      <c r="B26651" s="3">
        <v>44570.072920254628</v>
      </c>
      <c r="C26651">
        <v>16.148900000000001</v>
      </c>
      <c r="D26651">
        <v>56.576999999999998</v>
      </c>
      <c r="E26651">
        <v>14.9575</v>
      </c>
      <c r="F26651">
        <v>61.741</v>
      </c>
      <c r="G26651">
        <f t="shared" si="3402"/>
        <v>1.1914000000000016</v>
      </c>
      <c r="H26651" s="4">
        <f t="shared" si="3403"/>
        <v>0.83939713333972221</v>
      </c>
      <c r="I26651" s="4">
        <f t="shared" si="3404"/>
        <v>0.52939713333972227</v>
      </c>
      <c r="J26651">
        <f t="shared" si="3397"/>
        <v>22.220990612053466</v>
      </c>
      <c r="L26651">
        <f t="shared" si="3398"/>
        <v>2022</v>
      </c>
      <c r="M26651">
        <f t="shared" si="3399"/>
        <v>1</v>
      </c>
      <c r="N26651">
        <f t="shared" si="3400"/>
        <v>9</v>
      </c>
      <c r="O26651">
        <f t="shared" si="3401"/>
        <v>22.220990612053466</v>
      </c>
    </row>
    <row r="26652" spans="2:15" x14ac:dyDescent="0.25">
      <c r="B26652" s="3">
        <v>44570.083336979165</v>
      </c>
      <c r="C26652">
        <v>16.148499999999999</v>
      </c>
      <c r="D26652">
        <v>56.404000000000003</v>
      </c>
      <c r="E26652">
        <v>14.9575</v>
      </c>
      <c r="F26652">
        <v>61.741</v>
      </c>
      <c r="G26652">
        <f t="shared" si="3402"/>
        <v>1.1909999999999989</v>
      </c>
      <c r="H26652" s="4">
        <f t="shared" si="3403"/>
        <v>0.83911531459426469</v>
      </c>
      <c r="I26652" s="4">
        <f t="shared" si="3404"/>
        <v>0.52911531459426464</v>
      </c>
      <c r="J26652">
        <f t="shared" si="3397"/>
        <v>22.176529327710256</v>
      </c>
      <c r="L26652">
        <f t="shared" si="3398"/>
        <v>2022</v>
      </c>
      <c r="M26652">
        <f t="shared" si="3399"/>
        <v>1</v>
      </c>
      <c r="N26652">
        <f t="shared" si="3400"/>
        <v>9</v>
      </c>
      <c r="O26652">
        <f t="shared" si="3401"/>
        <v>22.176529327710256</v>
      </c>
    </row>
    <row r="26653" spans="2:15" x14ac:dyDescent="0.25">
      <c r="B26653" s="3">
        <v>44570.093753703703</v>
      </c>
      <c r="C26653">
        <v>16.148900000000001</v>
      </c>
      <c r="D26653">
        <v>56.576999999999998</v>
      </c>
      <c r="E26653">
        <v>14.951700000000001</v>
      </c>
      <c r="F26653">
        <v>61.741</v>
      </c>
      <c r="G26653">
        <f t="shared" si="3402"/>
        <v>1.1972000000000005</v>
      </c>
      <c r="H26653" s="4">
        <f t="shared" si="3403"/>
        <v>0.84348350514882886</v>
      </c>
      <c r="I26653" s="4">
        <f t="shared" si="3404"/>
        <v>0.53348350514882892</v>
      </c>
      <c r="J26653">
        <f t="shared" si="3397"/>
        <v>22.873060314477971</v>
      </c>
      <c r="L26653">
        <f t="shared" si="3398"/>
        <v>2022</v>
      </c>
      <c r="M26653">
        <f t="shared" si="3399"/>
        <v>1</v>
      </c>
      <c r="N26653">
        <f t="shared" si="3400"/>
        <v>9</v>
      </c>
      <c r="O26653">
        <f t="shared" si="3401"/>
        <v>22.873060314477971</v>
      </c>
    </row>
    <row r="26654" spans="2:15" x14ac:dyDescent="0.25">
      <c r="B26654" s="3">
        <v>44570.10417042824</v>
      </c>
      <c r="C26654">
        <v>16.148900000000001</v>
      </c>
      <c r="D26654">
        <v>56.576999999999998</v>
      </c>
      <c r="E26654">
        <v>14.953099999999999</v>
      </c>
      <c r="F26654">
        <v>61.741</v>
      </c>
      <c r="G26654">
        <f t="shared" si="3402"/>
        <v>1.195800000000002</v>
      </c>
      <c r="H26654" s="4">
        <f t="shared" si="3403"/>
        <v>0.84249713953973493</v>
      </c>
      <c r="I26654" s="4">
        <f t="shared" si="3404"/>
        <v>0.53249713953973488</v>
      </c>
      <c r="J26654">
        <f t="shared" si="3397"/>
        <v>22.714395055783708</v>
      </c>
      <c r="L26654">
        <f t="shared" si="3398"/>
        <v>2022</v>
      </c>
      <c r="M26654">
        <f t="shared" si="3399"/>
        <v>1</v>
      </c>
      <c r="N26654">
        <f t="shared" si="3400"/>
        <v>9</v>
      </c>
      <c r="O26654">
        <f t="shared" si="3401"/>
        <v>22.714395055783708</v>
      </c>
    </row>
    <row r="26655" spans="2:15" x14ac:dyDescent="0.25">
      <c r="B26655" s="3">
        <v>44570.114587152777</v>
      </c>
      <c r="C26655">
        <v>16.148499999999999</v>
      </c>
      <c r="D26655">
        <v>56.404000000000003</v>
      </c>
      <c r="E26655">
        <v>14.953099999999999</v>
      </c>
      <c r="F26655">
        <v>61.741</v>
      </c>
      <c r="G26655">
        <f t="shared" si="3402"/>
        <v>1.1953999999999994</v>
      </c>
      <c r="H26655" s="4">
        <f t="shared" si="3403"/>
        <v>0.84221532079427741</v>
      </c>
      <c r="I26655" s="4">
        <f t="shared" si="3404"/>
        <v>0.53221532079427747</v>
      </c>
      <c r="J26655">
        <f t="shared" si="3397"/>
        <v>22.669210925473354</v>
      </c>
      <c r="L26655">
        <f t="shared" si="3398"/>
        <v>2022</v>
      </c>
      <c r="M26655">
        <f t="shared" si="3399"/>
        <v>1</v>
      </c>
      <c r="N26655">
        <f t="shared" si="3400"/>
        <v>9</v>
      </c>
      <c r="O26655">
        <f t="shared" si="3401"/>
        <v>22.669210925473354</v>
      </c>
    </row>
    <row r="26656" spans="2:15" x14ac:dyDescent="0.25">
      <c r="B26656" s="3">
        <v>44570.125003877314</v>
      </c>
      <c r="C26656">
        <v>16.1449</v>
      </c>
      <c r="D26656">
        <v>56.404000000000003</v>
      </c>
      <c r="E26656">
        <v>14.951700000000001</v>
      </c>
      <c r="F26656">
        <v>61.741</v>
      </c>
      <c r="G26656">
        <f t="shared" si="3402"/>
        <v>1.1931999999999992</v>
      </c>
      <c r="H26656" s="4">
        <f t="shared" si="3403"/>
        <v>0.840665317694271</v>
      </c>
      <c r="I26656" s="4">
        <f t="shared" si="3404"/>
        <v>0.53066531769427105</v>
      </c>
      <c r="J26656">
        <f t="shared" si="3397"/>
        <v>22.421876679042146</v>
      </c>
      <c r="L26656">
        <f t="shared" si="3398"/>
        <v>2022</v>
      </c>
      <c r="M26656">
        <f t="shared" si="3399"/>
        <v>1</v>
      </c>
      <c r="N26656">
        <f t="shared" si="3400"/>
        <v>9</v>
      </c>
      <c r="O26656">
        <f t="shared" si="3401"/>
        <v>22.421876679042146</v>
      </c>
    </row>
    <row r="26657" spans="2:15" x14ac:dyDescent="0.25">
      <c r="B26657" s="3">
        <v>44570.135420601851</v>
      </c>
      <c r="C26657">
        <v>16.1449</v>
      </c>
      <c r="D26657">
        <v>56.404000000000003</v>
      </c>
      <c r="E26657">
        <v>14.9473</v>
      </c>
      <c r="F26657">
        <v>61.741</v>
      </c>
      <c r="G26657">
        <f t="shared" si="3402"/>
        <v>1.1975999999999996</v>
      </c>
      <c r="H26657" s="4">
        <f t="shared" si="3403"/>
        <v>0.8437653238942836</v>
      </c>
      <c r="I26657" s="4">
        <f t="shared" si="3404"/>
        <v>0.53376532389428366</v>
      </c>
      <c r="J26657">
        <f t="shared" si="3397"/>
        <v>22.918542300566831</v>
      </c>
      <c r="L26657">
        <f t="shared" si="3398"/>
        <v>2022</v>
      </c>
      <c r="M26657">
        <f t="shared" si="3399"/>
        <v>1</v>
      </c>
      <c r="N26657">
        <f t="shared" si="3400"/>
        <v>9</v>
      </c>
      <c r="O26657">
        <f t="shared" si="3401"/>
        <v>22.918542300566831</v>
      </c>
    </row>
    <row r="26658" spans="2:15" x14ac:dyDescent="0.25">
      <c r="B26658" s="3">
        <v>44570.145837326389</v>
      </c>
      <c r="C26658">
        <v>16.1449</v>
      </c>
      <c r="D26658">
        <v>56.404000000000003</v>
      </c>
      <c r="E26658">
        <v>14.9428</v>
      </c>
      <c r="F26658">
        <v>61.741</v>
      </c>
      <c r="G26658">
        <f t="shared" si="3402"/>
        <v>1.2020999999999997</v>
      </c>
      <c r="H26658" s="4">
        <f t="shared" si="3403"/>
        <v>0.84693578478066034</v>
      </c>
      <c r="I26658" s="4">
        <f t="shared" si="3404"/>
        <v>0.5369357847806604</v>
      </c>
      <c r="J26658">
        <f t="shared" si="3397"/>
        <v>23.434801792818895</v>
      </c>
      <c r="L26658">
        <f t="shared" si="3398"/>
        <v>2022</v>
      </c>
      <c r="M26658">
        <f t="shared" si="3399"/>
        <v>1</v>
      </c>
      <c r="N26658">
        <f t="shared" si="3400"/>
        <v>9</v>
      </c>
      <c r="O26658">
        <f t="shared" si="3401"/>
        <v>23.434801792818895</v>
      </c>
    </row>
    <row r="26659" spans="2:15" x14ac:dyDescent="0.25">
      <c r="B26659" s="3">
        <v>44570.156254050926</v>
      </c>
      <c r="C26659">
        <v>16.144400000000001</v>
      </c>
      <c r="D26659">
        <v>56.23</v>
      </c>
      <c r="E26659">
        <v>14.9414</v>
      </c>
      <c r="F26659">
        <v>61.741</v>
      </c>
      <c r="G26659">
        <f t="shared" si="3402"/>
        <v>1.2030000000000012</v>
      </c>
      <c r="H26659" s="4">
        <f t="shared" si="3403"/>
        <v>0.84756987695793651</v>
      </c>
      <c r="I26659" s="4">
        <f t="shared" si="3404"/>
        <v>0.53756987695793645</v>
      </c>
      <c r="J26659">
        <f t="shared" si="3397"/>
        <v>23.539069277287961</v>
      </c>
      <c r="L26659">
        <f t="shared" si="3398"/>
        <v>2022</v>
      </c>
      <c r="M26659">
        <f t="shared" si="3399"/>
        <v>1</v>
      </c>
      <c r="N26659">
        <f t="shared" si="3400"/>
        <v>9</v>
      </c>
      <c r="O26659">
        <f t="shared" si="3401"/>
        <v>23.539069277287961</v>
      </c>
    </row>
    <row r="26660" spans="2:15" x14ac:dyDescent="0.25">
      <c r="B26660" s="3">
        <v>44570.166670775463</v>
      </c>
      <c r="C26660">
        <v>16.148099999999999</v>
      </c>
      <c r="D26660">
        <v>56.23</v>
      </c>
      <c r="E26660">
        <v>14.9414</v>
      </c>
      <c r="F26660">
        <v>61.741</v>
      </c>
      <c r="G26660">
        <f t="shared" si="3402"/>
        <v>1.2066999999999997</v>
      </c>
      <c r="H26660" s="4">
        <f t="shared" si="3403"/>
        <v>0.85017670035340032</v>
      </c>
      <c r="I26660" s="4">
        <f t="shared" si="3404"/>
        <v>0.54017670035340037</v>
      </c>
      <c r="J26660">
        <f t="shared" si="3397"/>
        <v>23.97130614225436</v>
      </c>
      <c r="L26660">
        <f t="shared" si="3398"/>
        <v>2022</v>
      </c>
      <c r="M26660">
        <f t="shared" si="3399"/>
        <v>1</v>
      </c>
      <c r="N26660">
        <f t="shared" si="3400"/>
        <v>9</v>
      </c>
      <c r="O26660">
        <f t="shared" si="3401"/>
        <v>23.97130614225436</v>
      </c>
    </row>
    <row r="26661" spans="2:15" x14ac:dyDescent="0.25">
      <c r="B26661" s="3">
        <v>44570.1770875</v>
      </c>
      <c r="C26661">
        <v>16.144400000000001</v>
      </c>
      <c r="D26661">
        <v>56.23</v>
      </c>
      <c r="E26661">
        <v>14.9399</v>
      </c>
      <c r="F26661">
        <v>61.741</v>
      </c>
      <c r="G26661">
        <f t="shared" si="3402"/>
        <v>1.2045000000000012</v>
      </c>
      <c r="H26661" s="4">
        <f t="shared" si="3403"/>
        <v>0.84862669725339512</v>
      </c>
      <c r="I26661" s="4">
        <f t="shared" si="3404"/>
        <v>0.53862669725339507</v>
      </c>
      <c r="J26661">
        <f t="shared" si="3397"/>
        <v>23.7136047129605</v>
      </c>
      <c r="L26661">
        <f t="shared" si="3398"/>
        <v>2022</v>
      </c>
      <c r="M26661">
        <f t="shared" si="3399"/>
        <v>1</v>
      </c>
      <c r="N26661">
        <f t="shared" si="3400"/>
        <v>9</v>
      </c>
      <c r="O26661">
        <f t="shared" si="3401"/>
        <v>23.7136047129605</v>
      </c>
    </row>
    <row r="26662" spans="2:15" x14ac:dyDescent="0.25">
      <c r="B26662" s="3">
        <v>44570.187504224537</v>
      </c>
      <c r="C26662">
        <v>16.144400000000001</v>
      </c>
      <c r="D26662">
        <v>56.23</v>
      </c>
      <c r="E26662">
        <v>14.9399</v>
      </c>
      <c r="F26662">
        <v>61.741</v>
      </c>
      <c r="G26662">
        <f t="shared" si="3402"/>
        <v>1.2045000000000012</v>
      </c>
      <c r="H26662" s="4">
        <f t="shared" si="3403"/>
        <v>0.84862669725339512</v>
      </c>
      <c r="I26662" s="4">
        <f t="shared" si="3404"/>
        <v>0.53862669725339507</v>
      </c>
      <c r="J26662">
        <f t="shared" si="3397"/>
        <v>23.7136047129605</v>
      </c>
      <c r="L26662">
        <f t="shared" si="3398"/>
        <v>2022</v>
      </c>
      <c r="M26662">
        <f t="shared" si="3399"/>
        <v>1</v>
      </c>
      <c r="N26662">
        <f t="shared" si="3400"/>
        <v>9</v>
      </c>
      <c r="O26662">
        <f t="shared" si="3401"/>
        <v>23.7136047129605</v>
      </c>
    </row>
    <row r="26663" spans="2:15" x14ac:dyDescent="0.25">
      <c r="B26663" s="3">
        <v>44570.197920949075</v>
      </c>
      <c r="C26663">
        <v>16.1462</v>
      </c>
      <c r="D26663">
        <v>56.23</v>
      </c>
      <c r="E26663">
        <v>14.9399</v>
      </c>
      <c r="F26663">
        <v>61.741</v>
      </c>
      <c r="G26663">
        <f t="shared" si="3402"/>
        <v>1.2063000000000006</v>
      </c>
      <c r="H26663" s="4">
        <f t="shared" si="3403"/>
        <v>0.84989488160794546</v>
      </c>
      <c r="I26663" s="4">
        <f t="shared" si="3404"/>
        <v>0.53989488160794541</v>
      </c>
      <c r="J26663">
        <f t="shared" si="3397"/>
        <v>23.924299157469559</v>
      </c>
      <c r="L26663">
        <f t="shared" si="3398"/>
        <v>2022</v>
      </c>
      <c r="M26663">
        <f t="shared" si="3399"/>
        <v>1</v>
      </c>
      <c r="N26663">
        <f t="shared" si="3400"/>
        <v>9</v>
      </c>
      <c r="O26663">
        <f t="shared" si="3401"/>
        <v>23.924299157469559</v>
      </c>
    </row>
    <row r="26664" spans="2:15" x14ac:dyDescent="0.25">
      <c r="B26664" s="3">
        <v>44570.208337673612</v>
      </c>
      <c r="C26664">
        <v>16.1462</v>
      </c>
      <c r="D26664">
        <v>56.23</v>
      </c>
      <c r="E26664">
        <v>14.938499999999999</v>
      </c>
      <c r="F26664">
        <v>61.741</v>
      </c>
      <c r="G26664">
        <f t="shared" si="3402"/>
        <v>1.2077000000000009</v>
      </c>
      <c r="H26664" s="4">
        <f t="shared" si="3403"/>
        <v>0.8508812472170405</v>
      </c>
      <c r="I26664" s="4">
        <f t="shared" si="3404"/>
        <v>0.54088124721704056</v>
      </c>
      <c r="J26664">
        <f t="shared" si="3397"/>
        <v>24.089120235001172</v>
      </c>
      <c r="L26664">
        <f t="shared" si="3398"/>
        <v>2022</v>
      </c>
      <c r="M26664">
        <f t="shared" si="3399"/>
        <v>1</v>
      </c>
      <c r="N26664">
        <f t="shared" si="3400"/>
        <v>9</v>
      </c>
      <c r="O26664">
        <f t="shared" si="3401"/>
        <v>24.089120235001172</v>
      </c>
    </row>
    <row r="26665" spans="2:15" x14ac:dyDescent="0.25">
      <c r="B26665" s="3">
        <v>44570.218754398149</v>
      </c>
      <c r="C26665">
        <v>16.144400000000001</v>
      </c>
      <c r="D26665">
        <v>56.23</v>
      </c>
      <c r="E26665">
        <v>14.936999999999999</v>
      </c>
      <c r="F26665">
        <v>61.741</v>
      </c>
      <c r="G26665">
        <f t="shared" si="3402"/>
        <v>1.2074000000000016</v>
      </c>
      <c r="H26665" s="4">
        <f t="shared" si="3403"/>
        <v>0.85066988315794934</v>
      </c>
      <c r="I26665" s="4">
        <f t="shared" si="3404"/>
        <v>0.54066988315794928</v>
      </c>
      <c r="J26665">
        <f t="shared" si="3397"/>
        <v>24.053731475083758</v>
      </c>
      <c r="L26665">
        <f t="shared" si="3398"/>
        <v>2022</v>
      </c>
      <c r="M26665">
        <f t="shared" si="3399"/>
        <v>1</v>
      </c>
      <c r="N26665">
        <f t="shared" si="3400"/>
        <v>9</v>
      </c>
      <c r="O26665">
        <f t="shared" si="3401"/>
        <v>24.053731475083758</v>
      </c>
    </row>
    <row r="26666" spans="2:15" x14ac:dyDescent="0.25">
      <c r="B26666" s="3">
        <v>44570.229171122686</v>
      </c>
      <c r="C26666">
        <v>16.147500000000001</v>
      </c>
      <c r="D26666">
        <v>56.057000000000002</v>
      </c>
      <c r="E26666">
        <v>14.9399</v>
      </c>
      <c r="F26666">
        <v>61.741</v>
      </c>
      <c r="G26666">
        <f t="shared" si="3402"/>
        <v>1.2076000000000011</v>
      </c>
      <c r="H26666" s="4">
        <f t="shared" si="3403"/>
        <v>0.8508107925306766</v>
      </c>
      <c r="I26666" s="4">
        <f t="shared" si="3404"/>
        <v>0.54081079253067665</v>
      </c>
      <c r="J26666">
        <f t="shared" si="3397"/>
        <v>24.077319737622446</v>
      </c>
      <c r="L26666">
        <f t="shared" si="3398"/>
        <v>2022</v>
      </c>
      <c r="M26666">
        <f t="shared" si="3399"/>
        <v>1</v>
      </c>
      <c r="N26666">
        <f t="shared" si="3400"/>
        <v>9</v>
      </c>
      <c r="O26666">
        <f t="shared" si="3401"/>
        <v>24.077319737622446</v>
      </c>
    </row>
    <row r="26667" spans="2:15" x14ac:dyDescent="0.25">
      <c r="B26667" s="3">
        <v>44570.239587847223</v>
      </c>
      <c r="C26667">
        <v>16.144400000000001</v>
      </c>
      <c r="D26667">
        <v>56.23</v>
      </c>
      <c r="E26667">
        <v>14.936999999999999</v>
      </c>
      <c r="F26667">
        <v>61.741</v>
      </c>
      <c r="G26667">
        <f t="shared" si="3402"/>
        <v>1.2074000000000016</v>
      </c>
      <c r="H26667" s="4">
        <f t="shared" si="3403"/>
        <v>0.85066988315794934</v>
      </c>
      <c r="I26667" s="4">
        <f t="shared" si="3404"/>
        <v>0.54066988315794928</v>
      </c>
      <c r="J26667">
        <f t="shared" si="3397"/>
        <v>24.053731475083758</v>
      </c>
      <c r="L26667">
        <f t="shared" si="3398"/>
        <v>2022</v>
      </c>
      <c r="M26667">
        <f t="shared" si="3399"/>
        <v>1</v>
      </c>
      <c r="N26667">
        <f t="shared" si="3400"/>
        <v>9</v>
      </c>
      <c r="O26667">
        <f t="shared" si="3401"/>
        <v>24.053731475083758</v>
      </c>
    </row>
    <row r="26668" spans="2:15" x14ac:dyDescent="0.25">
      <c r="B26668" s="3">
        <v>44570.250004571761</v>
      </c>
      <c r="C26668">
        <v>16.143899999999999</v>
      </c>
      <c r="D26668">
        <v>56.057000000000002</v>
      </c>
      <c r="E26668">
        <v>14.936999999999999</v>
      </c>
      <c r="F26668">
        <v>61.741</v>
      </c>
      <c r="G26668">
        <f t="shared" si="3402"/>
        <v>1.2068999999999992</v>
      </c>
      <c r="H26668" s="4">
        <f t="shared" si="3403"/>
        <v>0.85031760972612791</v>
      </c>
      <c r="I26668" s="4">
        <f t="shared" si="3404"/>
        <v>0.54031760972612797</v>
      </c>
      <c r="J26668">
        <f t="shared" si="3397"/>
        <v>23.994835044570134</v>
      </c>
      <c r="L26668">
        <f t="shared" si="3398"/>
        <v>2022</v>
      </c>
      <c r="M26668">
        <f t="shared" si="3399"/>
        <v>1</v>
      </c>
      <c r="N26668">
        <f t="shared" si="3400"/>
        <v>9</v>
      </c>
      <c r="O26668">
        <f t="shared" si="3401"/>
        <v>23.994835044570134</v>
      </c>
    </row>
    <row r="26669" spans="2:15" x14ac:dyDescent="0.25">
      <c r="B26669" s="3">
        <v>44570.260421296298</v>
      </c>
      <c r="C26669">
        <v>16.143899999999999</v>
      </c>
      <c r="D26669">
        <v>56.057000000000002</v>
      </c>
      <c r="E26669">
        <v>14.9399</v>
      </c>
      <c r="F26669">
        <v>61.741</v>
      </c>
      <c r="G26669">
        <f t="shared" si="3402"/>
        <v>1.2039999999999988</v>
      </c>
      <c r="H26669" s="4">
        <f t="shared" si="3403"/>
        <v>0.84827442382157403</v>
      </c>
      <c r="I26669" s="4">
        <f t="shared" si="3404"/>
        <v>0.53827442382157398</v>
      </c>
      <c r="J26669">
        <f t="shared" si="3397"/>
        <v>23.655321039879087</v>
      </c>
      <c r="L26669">
        <f t="shared" si="3398"/>
        <v>2022</v>
      </c>
      <c r="M26669">
        <f t="shared" si="3399"/>
        <v>1</v>
      </c>
      <c r="N26669">
        <f t="shared" si="3400"/>
        <v>9</v>
      </c>
      <c r="O26669">
        <f t="shared" si="3401"/>
        <v>23.655321039879087</v>
      </c>
    </row>
    <row r="26670" spans="2:15" x14ac:dyDescent="0.25">
      <c r="B26670" s="3">
        <v>44570.270838020835</v>
      </c>
      <c r="C26670">
        <v>16.1434</v>
      </c>
      <c r="D26670">
        <v>55.884</v>
      </c>
      <c r="E26670">
        <v>14.938499999999999</v>
      </c>
      <c r="F26670">
        <v>61.741</v>
      </c>
      <c r="G26670">
        <f t="shared" si="3402"/>
        <v>1.2049000000000003</v>
      </c>
      <c r="H26670" s="4">
        <f t="shared" si="3403"/>
        <v>0.8489085159988502</v>
      </c>
      <c r="I26670" s="4">
        <f t="shared" si="3404"/>
        <v>0.53890851599885026</v>
      </c>
      <c r="J26670">
        <f t="shared" si="3397"/>
        <v>23.760307502127475</v>
      </c>
      <c r="L26670">
        <f t="shared" si="3398"/>
        <v>2022</v>
      </c>
      <c r="M26670">
        <f t="shared" si="3399"/>
        <v>1</v>
      </c>
      <c r="N26670">
        <f t="shared" si="3400"/>
        <v>9</v>
      </c>
      <c r="O26670">
        <f t="shared" si="3401"/>
        <v>23.760307502127475</v>
      </c>
    </row>
    <row r="26671" spans="2:15" x14ac:dyDescent="0.25">
      <c r="B26671" s="3">
        <v>44570.281254745372</v>
      </c>
      <c r="C26671">
        <v>16.142099999999999</v>
      </c>
      <c r="D26671">
        <v>56.057000000000002</v>
      </c>
      <c r="E26671">
        <v>14.9366</v>
      </c>
      <c r="F26671">
        <v>61.569000000000003</v>
      </c>
      <c r="G26671">
        <f t="shared" si="3402"/>
        <v>1.2054999999999989</v>
      </c>
      <c r="H26671" s="4">
        <f t="shared" si="3403"/>
        <v>0.84933124411703287</v>
      </c>
      <c r="I26671" s="4">
        <f t="shared" si="3404"/>
        <v>0.53933124411703282</v>
      </c>
      <c r="J26671">
        <f t="shared" si="3397"/>
        <v>23.830488249391141</v>
      </c>
      <c r="L26671">
        <f t="shared" si="3398"/>
        <v>2022</v>
      </c>
      <c r="M26671">
        <f t="shared" si="3399"/>
        <v>1</v>
      </c>
      <c r="N26671">
        <f t="shared" si="3400"/>
        <v>9</v>
      </c>
      <c r="O26671">
        <f t="shared" si="3401"/>
        <v>23.830488249391141</v>
      </c>
    </row>
    <row r="26672" spans="2:15" x14ac:dyDescent="0.25">
      <c r="B26672" s="3">
        <v>44570.291671469909</v>
      </c>
      <c r="C26672">
        <v>16.143899999999999</v>
      </c>
      <c r="D26672">
        <v>56.057000000000002</v>
      </c>
      <c r="E26672">
        <v>14.938000000000001</v>
      </c>
      <c r="F26672">
        <v>61.569000000000003</v>
      </c>
      <c r="G26672">
        <f t="shared" si="3402"/>
        <v>1.205899999999998</v>
      </c>
      <c r="H26672" s="4">
        <f t="shared" si="3403"/>
        <v>0.84961306286248794</v>
      </c>
      <c r="I26672" s="4">
        <f t="shared" si="3404"/>
        <v>0.539613062862488</v>
      </c>
      <c r="J26672">
        <f t="shared" si="3397"/>
        <v>23.877359880595005</v>
      </c>
      <c r="L26672">
        <f t="shared" si="3398"/>
        <v>2022</v>
      </c>
      <c r="M26672">
        <f t="shared" si="3399"/>
        <v>1</v>
      </c>
      <c r="N26672">
        <f t="shared" si="3400"/>
        <v>9</v>
      </c>
      <c r="O26672">
        <f t="shared" si="3401"/>
        <v>23.877359880595005</v>
      </c>
    </row>
    <row r="26673" spans="2:15" x14ac:dyDescent="0.25">
      <c r="B26673" s="3">
        <v>44570.302088194447</v>
      </c>
      <c r="C26673">
        <v>16.1434</v>
      </c>
      <c r="D26673">
        <v>55.884</v>
      </c>
      <c r="E26673">
        <v>14.9366</v>
      </c>
      <c r="F26673">
        <v>61.569000000000003</v>
      </c>
      <c r="G26673">
        <f t="shared" si="3402"/>
        <v>1.2067999999999994</v>
      </c>
      <c r="H26673" s="4">
        <f t="shared" si="3403"/>
        <v>0.85024715503976422</v>
      </c>
      <c r="I26673" s="4">
        <f t="shared" si="3404"/>
        <v>0.54024715503976428</v>
      </c>
      <c r="J26673">
        <f t="shared" si="3397"/>
        <v>23.983068475107778</v>
      </c>
      <c r="L26673">
        <f t="shared" si="3398"/>
        <v>2022</v>
      </c>
      <c r="M26673">
        <f t="shared" si="3399"/>
        <v>1</v>
      </c>
      <c r="N26673">
        <f t="shared" si="3400"/>
        <v>9</v>
      </c>
      <c r="O26673">
        <f t="shared" si="3401"/>
        <v>23.983068475107778</v>
      </c>
    </row>
    <row r="26674" spans="2:15" x14ac:dyDescent="0.25">
      <c r="B26674" s="3">
        <v>44570.312504918984</v>
      </c>
      <c r="C26674">
        <v>16.1434</v>
      </c>
      <c r="D26674">
        <v>55.884</v>
      </c>
      <c r="E26674">
        <v>14.9366</v>
      </c>
      <c r="F26674">
        <v>61.569000000000003</v>
      </c>
      <c r="G26674">
        <f t="shared" si="3402"/>
        <v>1.2067999999999994</v>
      </c>
      <c r="H26674" s="4">
        <f t="shared" si="3403"/>
        <v>0.85024715503976422</v>
      </c>
      <c r="I26674" s="4">
        <f t="shared" si="3404"/>
        <v>0.54024715503976428</v>
      </c>
      <c r="J26674">
        <f t="shared" si="3397"/>
        <v>23.983068475107778</v>
      </c>
      <c r="L26674">
        <f t="shared" si="3398"/>
        <v>2022</v>
      </c>
      <c r="M26674">
        <f t="shared" si="3399"/>
        <v>1</v>
      </c>
      <c r="N26674">
        <f t="shared" si="3400"/>
        <v>9</v>
      </c>
      <c r="O26674">
        <f t="shared" si="3401"/>
        <v>23.983068475107778</v>
      </c>
    </row>
    <row r="26675" spans="2:15" x14ac:dyDescent="0.25">
      <c r="B26675" s="3">
        <v>44570.322921643521</v>
      </c>
      <c r="C26675">
        <v>16.150700000000001</v>
      </c>
      <c r="D26675">
        <v>55.884</v>
      </c>
      <c r="E26675">
        <v>14.938000000000001</v>
      </c>
      <c r="F26675">
        <v>61.569000000000003</v>
      </c>
      <c r="G26675">
        <f t="shared" si="3402"/>
        <v>1.2126999999999999</v>
      </c>
      <c r="H26675" s="4">
        <f t="shared" si="3403"/>
        <v>0.85440398153523556</v>
      </c>
      <c r="I26675" s="4">
        <f t="shared" si="3404"/>
        <v>0.5444039815352355</v>
      </c>
      <c r="J26675">
        <f t="shared" si="3397"/>
        <v>24.684578262399139</v>
      </c>
      <c r="L26675">
        <f t="shared" si="3398"/>
        <v>2022</v>
      </c>
      <c r="M26675">
        <f t="shared" si="3399"/>
        <v>1</v>
      </c>
      <c r="N26675">
        <f t="shared" si="3400"/>
        <v>9</v>
      </c>
      <c r="O26675">
        <f t="shared" si="3401"/>
        <v>24.684578262399139</v>
      </c>
    </row>
    <row r="26676" spans="2:15" x14ac:dyDescent="0.25">
      <c r="B26676" s="3">
        <v>44570.333338368058</v>
      </c>
      <c r="C26676">
        <v>16.146599999999999</v>
      </c>
      <c r="D26676">
        <v>55.710999999999999</v>
      </c>
      <c r="E26676">
        <v>14.939500000000001</v>
      </c>
      <c r="F26676">
        <v>61.569000000000003</v>
      </c>
      <c r="G26676">
        <f t="shared" si="3402"/>
        <v>1.2070999999999987</v>
      </c>
      <c r="H26676" s="4">
        <f t="shared" si="3403"/>
        <v>0.85045851909885539</v>
      </c>
      <c r="I26676" s="4">
        <f t="shared" si="3404"/>
        <v>0.54045851909885534</v>
      </c>
      <c r="J26676">
        <f t="shared" si="3397"/>
        <v>24.018380897214865</v>
      </c>
      <c r="L26676">
        <f t="shared" si="3398"/>
        <v>2022</v>
      </c>
      <c r="M26676">
        <f t="shared" si="3399"/>
        <v>1</v>
      </c>
      <c r="N26676">
        <f t="shared" si="3400"/>
        <v>9</v>
      </c>
      <c r="O26676">
        <f t="shared" si="3401"/>
        <v>24.018380897214865</v>
      </c>
    </row>
    <row r="26677" spans="2:15" x14ac:dyDescent="0.25">
      <c r="B26677" s="3">
        <v>44570.343755092596</v>
      </c>
      <c r="C26677">
        <v>16.152100000000001</v>
      </c>
      <c r="D26677">
        <v>55.710999999999999</v>
      </c>
      <c r="E26677">
        <v>14.9366</v>
      </c>
      <c r="F26677">
        <v>61.569000000000003</v>
      </c>
      <c r="G26677">
        <f t="shared" si="3402"/>
        <v>1.2155000000000005</v>
      </c>
      <c r="H26677" s="4">
        <f t="shared" si="3403"/>
        <v>0.85637671275342564</v>
      </c>
      <c r="I26677" s="4">
        <f t="shared" si="3404"/>
        <v>0.54637671275342559</v>
      </c>
      <c r="J26677">
        <f t="shared" si="3397"/>
        <v>25.022716196121706</v>
      </c>
      <c r="L26677">
        <f t="shared" si="3398"/>
        <v>2022</v>
      </c>
      <c r="M26677">
        <f t="shared" si="3399"/>
        <v>1</v>
      </c>
      <c r="N26677">
        <f t="shared" si="3400"/>
        <v>9</v>
      </c>
      <c r="O26677">
        <f t="shared" si="3401"/>
        <v>25.022716196121706</v>
      </c>
    </row>
    <row r="26678" spans="2:15" x14ac:dyDescent="0.25">
      <c r="B26678" s="3">
        <v>44570.354171817133</v>
      </c>
      <c r="C26678">
        <v>16.152100000000001</v>
      </c>
      <c r="D26678">
        <v>55.710999999999999</v>
      </c>
      <c r="E26678">
        <v>14.9366</v>
      </c>
      <c r="F26678">
        <v>61.569000000000003</v>
      </c>
      <c r="G26678">
        <f t="shared" si="3402"/>
        <v>1.2155000000000005</v>
      </c>
      <c r="H26678" s="4">
        <f t="shared" si="3403"/>
        <v>0.85637671275342564</v>
      </c>
      <c r="I26678" s="4">
        <f t="shared" si="3404"/>
        <v>0.54637671275342559</v>
      </c>
      <c r="J26678">
        <f t="shared" si="3397"/>
        <v>25.022716196121706</v>
      </c>
      <c r="L26678">
        <f t="shared" si="3398"/>
        <v>2022</v>
      </c>
      <c r="M26678">
        <f t="shared" si="3399"/>
        <v>1</v>
      </c>
      <c r="N26678">
        <f t="shared" si="3400"/>
        <v>9</v>
      </c>
      <c r="O26678">
        <f t="shared" si="3401"/>
        <v>25.022716196121706</v>
      </c>
    </row>
    <row r="26679" spans="2:15" x14ac:dyDescent="0.25">
      <c r="B26679" s="3">
        <v>44570.36458854167</v>
      </c>
      <c r="C26679">
        <v>16.1539</v>
      </c>
      <c r="D26679">
        <v>55.710999999999999</v>
      </c>
      <c r="E26679">
        <v>14.9366</v>
      </c>
      <c r="F26679">
        <v>61.569000000000003</v>
      </c>
      <c r="G26679">
        <f t="shared" si="3402"/>
        <v>1.2172999999999998</v>
      </c>
      <c r="H26679" s="4">
        <f t="shared" si="3403"/>
        <v>0.85764489710797576</v>
      </c>
      <c r="I26679" s="4">
        <f t="shared" si="3404"/>
        <v>0.5476448971079757</v>
      </c>
      <c r="J26679">
        <f t="shared" si="3397"/>
        <v>25.241878388949768</v>
      </c>
      <c r="L26679">
        <f t="shared" si="3398"/>
        <v>2022</v>
      </c>
      <c r="M26679">
        <f t="shared" si="3399"/>
        <v>1</v>
      </c>
      <c r="N26679">
        <f t="shared" si="3400"/>
        <v>9</v>
      </c>
      <c r="O26679">
        <f t="shared" si="3401"/>
        <v>25.241878388949768</v>
      </c>
    </row>
    <row r="26680" spans="2:15" x14ac:dyDescent="0.25">
      <c r="B26680" s="3">
        <v>44570.375005266207</v>
      </c>
      <c r="C26680">
        <v>16.158799999999999</v>
      </c>
      <c r="D26680">
        <v>55.536999999999999</v>
      </c>
      <c r="E26680">
        <v>14.939500000000001</v>
      </c>
      <c r="F26680">
        <v>61.569000000000003</v>
      </c>
      <c r="G26680">
        <f t="shared" si="3402"/>
        <v>1.2192999999999987</v>
      </c>
      <c r="H26680" s="4">
        <f t="shared" si="3403"/>
        <v>0.85905399083525358</v>
      </c>
      <c r="I26680" s="4">
        <f t="shared" si="3404"/>
        <v>0.54905399083525364</v>
      </c>
      <c r="J26680">
        <f t="shared" si="3397"/>
        <v>25.487041130303755</v>
      </c>
      <c r="L26680">
        <f t="shared" si="3398"/>
        <v>2022</v>
      </c>
      <c r="M26680">
        <f t="shared" si="3399"/>
        <v>1</v>
      </c>
      <c r="N26680">
        <f t="shared" si="3400"/>
        <v>9</v>
      </c>
      <c r="O26680">
        <f t="shared" si="3401"/>
        <v>25.487041130303755</v>
      </c>
    </row>
    <row r="26681" spans="2:15" x14ac:dyDescent="0.25">
      <c r="B26681" s="3">
        <v>44570.385421990744</v>
      </c>
      <c r="C26681">
        <v>16.155799999999999</v>
      </c>
      <c r="D26681">
        <v>55.710999999999999</v>
      </c>
      <c r="E26681">
        <v>14.939500000000001</v>
      </c>
      <c r="F26681">
        <v>61.569000000000003</v>
      </c>
      <c r="G26681">
        <f t="shared" si="3402"/>
        <v>1.2162999999999986</v>
      </c>
      <c r="H26681" s="4">
        <f t="shared" si="3403"/>
        <v>0.85694035024433579</v>
      </c>
      <c r="I26681" s="4">
        <f t="shared" si="3404"/>
        <v>0.54694035024433574</v>
      </c>
      <c r="J26681">
        <f t="shared" si="3397"/>
        <v>25.119948409059727</v>
      </c>
      <c r="L26681">
        <f t="shared" si="3398"/>
        <v>2022</v>
      </c>
      <c r="M26681">
        <f t="shared" si="3399"/>
        <v>1</v>
      </c>
      <c r="N26681">
        <f t="shared" si="3400"/>
        <v>9</v>
      </c>
      <c r="O26681">
        <f t="shared" si="3401"/>
        <v>25.119948409059727</v>
      </c>
    </row>
    <row r="26682" spans="2:15" x14ac:dyDescent="0.25">
      <c r="B26682" s="3">
        <v>44570.395838715274</v>
      </c>
      <c r="C26682">
        <v>16.1571</v>
      </c>
      <c r="D26682">
        <v>55.536999999999999</v>
      </c>
      <c r="E26682">
        <v>14.939500000000001</v>
      </c>
      <c r="F26682">
        <v>61.569000000000003</v>
      </c>
      <c r="G26682">
        <f t="shared" si="3402"/>
        <v>1.2175999999999991</v>
      </c>
      <c r="H26682" s="4">
        <f t="shared" si="3403"/>
        <v>0.85785626116706704</v>
      </c>
      <c r="I26682" s="4">
        <f t="shared" si="3404"/>
        <v>0.54785626116706698</v>
      </c>
      <c r="J26682">
        <f t="shared" si="3397"/>
        <v>25.278541955028487</v>
      </c>
      <c r="L26682">
        <f t="shared" si="3398"/>
        <v>2022</v>
      </c>
      <c r="M26682">
        <f t="shared" si="3399"/>
        <v>1</v>
      </c>
      <c r="N26682">
        <f t="shared" si="3400"/>
        <v>9</v>
      </c>
      <c r="O26682">
        <f t="shared" si="3401"/>
        <v>25.278541955028487</v>
      </c>
    </row>
    <row r="26683" spans="2:15" x14ac:dyDescent="0.25">
      <c r="B26683" s="3">
        <v>44570.406255439812</v>
      </c>
      <c r="C26683">
        <v>16.1571</v>
      </c>
      <c r="D26683">
        <v>55.536999999999999</v>
      </c>
      <c r="E26683">
        <v>14.940899999999999</v>
      </c>
      <c r="F26683">
        <v>61.569000000000003</v>
      </c>
      <c r="G26683">
        <f t="shared" si="3402"/>
        <v>1.2162000000000006</v>
      </c>
      <c r="H26683" s="4">
        <f t="shared" si="3403"/>
        <v>0.85686989555797344</v>
      </c>
      <c r="I26683" s="4">
        <f t="shared" si="3404"/>
        <v>0.54686989555797338</v>
      </c>
      <c r="J26683">
        <f t="shared" si="3397"/>
        <v>25.10777923951639</v>
      </c>
      <c r="L26683">
        <f t="shared" si="3398"/>
        <v>2022</v>
      </c>
      <c r="M26683">
        <f t="shared" si="3399"/>
        <v>1</v>
      </c>
      <c r="N26683">
        <f t="shared" si="3400"/>
        <v>9</v>
      </c>
      <c r="O26683">
        <f t="shared" si="3401"/>
        <v>25.10777923951639</v>
      </c>
    </row>
    <row r="26684" spans="2:15" x14ac:dyDescent="0.25">
      <c r="B26684" s="3">
        <v>44570.416672164349</v>
      </c>
      <c r="C26684">
        <v>16.1571</v>
      </c>
      <c r="D26684">
        <v>55.536999999999999</v>
      </c>
      <c r="E26684">
        <v>14.9438</v>
      </c>
      <c r="F26684">
        <v>61.569000000000003</v>
      </c>
      <c r="G26684">
        <f t="shared" si="3402"/>
        <v>1.2133000000000003</v>
      </c>
      <c r="H26684" s="4">
        <f t="shared" si="3403"/>
        <v>0.85482670965341923</v>
      </c>
      <c r="I26684" s="4">
        <f t="shared" si="3404"/>
        <v>0.54482670965341917</v>
      </c>
      <c r="J26684">
        <f t="shared" si="3397"/>
        <v>24.756752241474757</v>
      </c>
      <c r="L26684">
        <f t="shared" si="3398"/>
        <v>2022</v>
      </c>
      <c r="M26684">
        <f t="shared" si="3399"/>
        <v>1</v>
      </c>
      <c r="N26684">
        <f t="shared" si="3400"/>
        <v>9</v>
      </c>
      <c r="O26684">
        <f t="shared" si="3401"/>
        <v>24.756752241474757</v>
      </c>
    </row>
    <row r="26685" spans="2:15" x14ac:dyDescent="0.25">
      <c r="B26685" s="3">
        <v>44570.427088888886</v>
      </c>
      <c r="C26685">
        <v>16.1571</v>
      </c>
      <c r="D26685">
        <v>55.536999999999999</v>
      </c>
      <c r="E26685">
        <v>14.942399999999999</v>
      </c>
      <c r="F26685">
        <v>61.569000000000003</v>
      </c>
      <c r="G26685">
        <f t="shared" si="3402"/>
        <v>1.2147000000000006</v>
      </c>
      <c r="H26685" s="4">
        <f t="shared" si="3403"/>
        <v>0.85581307526251449</v>
      </c>
      <c r="I26685" s="4">
        <f t="shared" si="3404"/>
        <v>0.54581307526251455</v>
      </c>
      <c r="J26685">
        <f t="shared" si="3397"/>
        <v>24.925760568249306</v>
      </c>
      <c r="L26685">
        <f t="shared" si="3398"/>
        <v>2022</v>
      </c>
      <c r="M26685">
        <f t="shared" si="3399"/>
        <v>1</v>
      </c>
      <c r="N26685">
        <f t="shared" si="3400"/>
        <v>9</v>
      </c>
      <c r="O26685">
        <f t="shared" si="3401"/>
        <v>24.925760568249306</v>
      </c>
    </row>
    <row r="26686" spans="2:15" x14ac:dyDescent="0.25">
      <c r="B26686" s="3">
        <v>44570.437505613423</v>
      </c>
      <c r="C26686">
        <v>16.158799999999999</v>
      </c>
      <c r="D26686">
        <v>55.536999999999999</v>
      </c>
      <c r="E26686">
        <v>14.9438</v>
      </c>
      <c r="F26686">
        <v>61.569000000000003</v>
      </c>
      <c r="G26686">
        <f t="shared" si="3402"/>
        <v>1.2149999999999999</v>
      </c>
      <c r="H26686" s="4">
        <f t="shared" si="3403"/>
        <v>0.85602443932160566</v>
      </c>
      <c r="I26686" s="4">
        <f t="shared" si="3404"/>
        <v>0.5460244393216056</v>
      </c>
      <c r="J26686">
        <f t="shared" si="3397"/>
        <v>24.962086548286301</v>
      </c>
      <c r="L26686">
        <f t="shared" si="3398"/>
        <v>2022</v>
      </c>
      <c r="M26686">
        <f t="shared" si="3399"/>
        <v>1</v>
      </c>
      <c r="N26686">
        <f t="shared" si="3400"/>
        <v>9</v>
      </c>
      <c r="O26686">
        <f t="shared" si="3401"/>
        <v>24.962086548286301</v>
      </c>
    </row>
    <row r="26687" spans="2:15" x14ac:dyDescent="0.25">
      <c r="B26687" s="3">
        <v>44570.44792233796</v>
      </c>
      <c r="C26687">
        <v>16.162400000000002</v>
      </c>
      <c r="D26687">
        <v>55.536999999999999</v>
      </c>
      <c r="E26687">
        <v>14.9453</v>
      </c>
      <c r="F26687">
        <v>61.569000000000003</v>
      </c>
      <c r="G26687">
        <f t="shared" si="3402"/>
        <v>1.2171000000000021</v>
      </c>
      <c r="H26687" s="4">
        <f t="shared" si="3403"/>
        <v>0.85750398773524961</v>
      </c>
      <c r="I26687" s="4">
        <f t="shared" si="3404"/>
        <v>0.54750398773524966</v>
      </c>
      <c r="J26687">
        <f t="shared" si="3397"/>
        <v>25.217457709829002</v>
      </c>
      <c r="L26687">
        <f t="shared" si="3398"/>
        <v>2022</v>
      </c>
      <c r="M26687">
        <f t="shared" si="3399"/>
        <v>1</v>
      </c>
      <c r="N26687">
        <f t="shared" si="3400"/>
        <v>9</v>
      </c>
      <c r="O26687">
        <f t="shared" si="3401"/>
        <v>25.217457709829002</v>
      </c>
    </row>
    <row r="26688" spans="2:15" x14ac:dyDescent="0.25">
      <c r="B26688" s="3">
        <v>44570.458339062498</v>
      </c>
      <c r="C26688">
        <v>16.167899999999999</v>
      </c>
      <c r="D26688">
        <v>55.536999999999999</v>
      </c>
      <c r="E26688">
        <v>14.9438</v>
      </c>
      <c r="F26688">
        <v>61.569000000000003</v>
      </c>
      <c r="G26688">
        <f t="shared" si="3402"/>
        <v>1.2241</v>
      </c>
      <c r="H26688" s="4">
        <f t="shared" si="3403"/>
        <v>0.86243581578072237</v>
      </c>
      <c r="I26688" s="4">
        <f t="shared" si="3404"/>
        <v>0.55243581578072232</v>
      </c>
      <c r="J26688">
        <f t="shared" si="3397"/>
        <v>26.082560644844332</v>
      </c>
      <c r="L26688">
        <f t="shared" si="3398"/>
        <v>2022</v>
      </c>
      <c r="M26688">
        <f t="shared" si="3399"/>
        <v>1</v>
      </c>
      <c r="N26688">
        <f t="shared" si="3400"/>
        <v>9</v>
      </c>
      <c r="O26688">
        <f t="shared" si="3401"/>
        <v>26.082560644844332</v>
      </c>
    </row>
    <row r="26689" spans="2:15" x14ac:dyDescent="0.25">
      <c r="B26689" s="3">
        <v>44570.468755787035</v>
      </c>
      <c r="C26689">
        <v>16.1661</v>
      </c>
      <c r="D26689">
        <v>55.536999999999999</v>
      </c>
      <c r="E26689">
        <v>14.9438</v>
      </c>
      <c r="F26689">
        <v>61.569000000000003</v>
      </c>
      <c r="G26689">
        <f t="shared" si="3402"/>
        <v>1.2223000000000006</v>
      </c>
      <c r="H26689" s="4">
        <f t="shared" si="3403"/>
        <v>0.86116763142617225</v>
      </c>
      <c r="I26689" s="4">
        <f t="shared" si="3404"/>
        <v>0.5511676314261722</v>
      </c>
      <c r="J26689">
        <f t="shared" si="3397"/>
        <v>25.858056967604639</v>
      </c>
      <c r="L26689">
        <f t="shared" si="3398"/>
        <v>2022</v>
      </c>
      <c r="M26689">
        <f t="shared" si="3399"/>
        <v>1</v>
      </c>
      <c r="N26689">
        <f t="shared" si="3400"/>
        <v>9</v>
      </c>
      <c r="O26689">
        <f t="shared" si="3401"/>
        <v>25.858056967604639</v>
      </c>
    </row>
    <row r="26690" spans="2:15" x14ac:dyDescent="0.25">
      <c r="B26690" s="3">
        <v>44570.479166666664</v>
      </c>
      <c r="C26690">
        <v>16.1661</v>
      </c>
      <c r="D26690">
        <v>55.536999999999999</v>
      </c>
      <c r="E26690">
        <v>14.940899999999999</v>
      </c>
      <c r="F26690">
        <v>61.569000000000003</v>
      </c>
      <c r="G26690">
        <f t="shared" si="3402"/>
        <v>1.225200000000001</v>
      </c>
      <c r="H26690" s="4">
        <f t="shared" si="3403"/>
        <v>0.86321081733072613</v>
      </c>
      <c r="I26690" s="4">
        <f t="shared" si="3404"/>
        <v>0.55321081733072619</v>
      </c>
      <c r="J26690">
        <f t="shared" si="3397"/>
        <v>26.220459791263728</v>
      </c>
      <c r="L26690">
        <f t="shared" si="3398"/>
        <v>2022</v>
      </c>
      <c r="M26690">
        <f t="shared" si="3399"/>
        <v>1</v>
      </c>
      <c r="N26690">
        <f t="shared" si="3400"/>
        <v>9</v>
      </c>
      <c r="O26690">
        <f t="shared" si="3401"/>
        <v>26.220459791263728</v>
      </c>
    </row>
    <row r="26691" spans="2:15" x14ac:dyDescent="0.25">
      <c r="B26691" s="3">
        <v>44570.489583333336</v>
      </c>
      <c r="C26691">
        <v>16.162400000000002</v>
      </c>
      <c r="D26691">
        <v>55.536999999999999</v>
      </c>
      <c r="E26691">
        <v>14.939500000000001</v>
      </c>
      <c r="F26691">
        <v>61.569000000000003</v>
      </c>
      <c r="G26691">
        <f t="shared" si="3402"/>
        <v>1.222900000000001</v>
      </c>
      <c r="H26691" s="4">
        <f t="shared" si="3403"/>
        <v>0.86159035954435625</v>
      </c>
      <c r="I26691" s="4">
        <f t="shared" si="3404"/>
        <v>0.55159035954435631</v>
      </c>
      <c r="J26691">
        <f t="shared" si="3397"/>
        <v>25.932733251972707</v>
      </c>
      <c r="L26691">
        <f t="shared" si="3398"/>
        <v>2022</v>
      </c>
      <c r="M26691">
        <f t="shared" si="3399"/>
        <v>1</v>
      </c>
      <c r="N26691">
        <f t="shared" si="3400"/>
        <v>9</v>
      </c>
      <c r="O26691">
        <f t="shared" si="3401"/>
        <v>25.932733251972707</v>
      </c>
    </row>
    <row r="26692" spans="2:15" x14ac:dyDescent="0.25">
      <c r="B26692" s="3">
        <v>44570.500000057873</v>
      </c>
      <c r="C26692">
        <v>16.164300000000001</v>
      </c>
      <c r="D26692">
        <v>55.536999999999999</v>
      </c>
      <c r="E26692">
        <v>14.9321</v>
      </c>
      <c r="F26692">
        <v>61.569000000000003</v>
      </c>
      <c r="G26692">
        <f t="shared" si="3402"/>
        <v>1.2322000000000006</v>
      </c>
      <c r="H26692" s="4">
        <f t="shared" si="3403"/>
        <v>0.86814264537620023</v>
      </c>
      <c r="I26692" s="4">
        <f t="shared" si="3404"/>
        <v>0.55814264537620017</v>
      </c>
      <c r="J26692">
        <f t="shared" si="3397"/>
        <v>27.110578224141939</v>
      </c>
      <c r="L26692">
        <f t="shared" si="3398"/>
        <v>2022</v>
      </c>
      <c r="M26692">
        <f t="shared" si="3399"/>
        <v>1</v>
      </c>
      <c r="N26692">
        <f t="shared" si="3400"/>
        <v>9</v>
      </c>
      <c r="O26692">
        <f t="shared" si="3401"/>
        <v>27.110578224141939</v>
      </c>
    </row>
    <row r="26693" spans="2:15" x14ac:dyDescent="0.25">
      <c r="B26693" s="3">
        <v>44570.51041678241</v>
      </c>
      <c r="C26693">
        <v>16.160699999999999</v>
      </c>
      <c r="D26693">
        <v>55.536999999999999</v>
      </c>
      <c r="E26693">
        <v>14.9306</v>
      </c>
      <c r="F26693">
        <v>61.569000000000003</v>
      </c>
      <c r="G26693">
        <f t="shared" si="3402"/>
        <v>1.2300999999999984</v>
      </c>
      <c r="H26693" s="4">
        <f t="shared" si="3403"/>
        <v>0.86666309696255639</v>
      </c>
      <c r="I26693" s="4">
        <f t="shared" si="3404"/>
        <v>0.55666309696255634</v>
      </c>
      <c r="J26693">
        <f t="shared" ref="J26693:J26756" si="3405">IF(I26693&lt;0,0,243.07*I26693^3.7614)</f>
        <v>26.84124972259908</v>
      </c>
      <c r="L26693">
        <f t="shared" ref="L26693:L26756" si="3406">YEAR(B26693)</f>
        <v>2022</v>
      </c>
      <c r="M26693">
        <f t="shared" ref="M26693:M26756" si="3407">MONTH(B26693)</f>
        <v>1</v>
      </c>
      <c r="N26693">
        <f t="shared" ref="N26693:N26756" si="3408">DAY(B26693)</f>
        <v>9</v>
      </c>
      <c r="O26693">
        <f t="shared" ref="O26693:O26756" si="3409">J26693</f>
        <v>26.84124972259908</v>
      </c>
    </row>
    <row r="26694" spans="2:15" x14ac:dyDescent="0.25">
      <c r="B26694" s="3">
        <v>44570.520833506947</v>
      </c>
      <c r="C26694">
        <v>16.1571</v>
      </c>
      <c r="D26694">
        <v>55.536999999999999</v>
      </c>
      <c r="E26694">
        <v>14.9277</v>
      </c>
      <c r="F26694">
        <v>61.569000000000003</v>
      </c>
      <c r="G26694">
        <f t="shared" si="3402"/>
        <v>1.2294</v>
      </c>
      <c r="H26694" s="4">
        <f t="shared" si="3403"/>
        <v>0.86616991415801026</v>
      </c>
      <c r="I26694" s="4">
        <f t="shared" si="3404"/>
        <v>0.55616991415801031</v>
      </c>
      <c r="J26694">
        <f t="shared" si="3405"/>
        <v>26.751911676761907</v>
      </c>
      <c r="L26694">
        <f t="shared" si="3406"/>
        <v>2022</v>
      </c>
      <c r="M26694">
        <f t="shared" si="3407"/>
        <v>1</v>
      </c>
      <c r="N26694">
        <f t="shared" si="3408"/>
        <v>9</v>
      </c>
      <c r="O26694">
        <f t="shared" si="3409"/>
        <v>26.751911676761907</v>
      </c>
    </row>
    <row r="26695" spans="2:15" x14ac:dyDescent="0.25">
      <c r="B26695" s="3">
        <v>44570.531250231485</v>
      </c>
      <c r="C26695">
        <v>16.155200000000001</v>
      </c>
      <c r="D26695">
        <v>55.536999999999999</v>
      </c>
      <c r="E26695">
        <v>14.921900000000001</v>
      </c>
      <c r="F26695">
        <v>61.569000000000003</v>
      </c>
      <c r="G26695">
        <f t="shared" si="3402"/>
        <v>1.2332999999999998</v>
      </c>
      <c r="H26695" s="4">
        <f t="shared" si="3403"/>
        <v>0.86891764692620266</v>
      </c>
      <c r="I26695" s="4">
        <f t="shared" si="3404"/>
        <v>0.55891764692620272</v>
      </c>
      <c r="J26695">
        <f t="shared" si="3405"/>
        <v>27.252444168944574</v>
      </c>
      <c r="L26695">
        <f t="shared" si="3406"/>
        <v>2022</v>
      </c>
      <c r="M26695">
        <f t="shared" si="3407"/>
        <v>1</v>
      </c>
      <c r="N26695">
        <f t="shared" si="3408"/>
        <v>9</v>
      </c>
      <c r="O26695">
        <f t="shared" si="3409"/>
        <v>27.252444168944574</v>
      </c>
    </row>
    <row r="26696" spans="2:15" x14ac:dyDescent="0.25">
      <c r="B26696" s="3">
        <v>44570.541666956022</v>
      </c>
      <c r="C26696">
        <v>16.153400000000001</v>
      </c>
      <c r="D26696">
        <v>55.536999999999999</v>
      </c>
      <c r="E26696">
        <v>14.917400000000001</v>
      </c>
      <c r="F26696">
        <v>61.569000000000003</v>
      </c>
      <c r="G26696">
        <f t="shared" si="3402"/>
        <v>1.2360000000000007</v>
      </c>
      <c r="H26696" s="4">
        <f t="shared" si="3403"/>
        <v>0.87081992345802917</v>
      </c>
      <c r="I26696" s="4">
        <f t="shared" si="3404"/>
        <v>0.56081992345802911</v>
      </c>
      <c r="J26696">
        <f t="shared" si="3405"/>
        <v>27.602970729011925</v>
      </c>
      <c r="L26696">
        <f t="shared" si="3406"/>
        <v>2022</v>
      </c>
      <c r="M26696">
        <f t="shared" si="3407"/>
        <v>1</v>
      </c>
      <c r="N26696">
        <f t="shared" si="3408"/>
        <v>9</v>
      </c>
      <c r="O26696">
        <f t="shared" si="3409"/>
        <v>27.602970729011925</v>
      </c>
    </row>
    <row r="26697" spans="2:15" x14ac:dyDescent="0.25">
      <c r="B26697" s="3">
        <v>44570.552083680559</v>
      </c>
      <c r="C26697">
        <v>16.149799999999999</v>
      </c>
      <c r="D26697">
        <v>55.536999999999999</v>
      </c>
      <c r="E26697">
        <v>14.9116</v>
      </c>
      <c r="F26697">
        <v>61.569000000000003</v>
      </c>
      <c r="G26697">
        <f t="shared" si="3402"/>
        <v>1.2381999999999991</v>
      </c>
      <c r="H26697" s="4">
        <f t="shared" si="3403"/>
        <v>0.87236992655803436</v>
      </c>
      <c r="I26697" s="4">
        <f t="shared" si="3404"/>
        <v>0.56236992655803442</v>
      </c>
      <c r="J26697">
        <f t="shared" si="3405"/>
        <v>27.891022979476496</v>
      </c>
      <c r="L26697">
        <f t="shared" si="3406"/>
        <v>2022</v>
      </c>
      <c r="M26697">
        <f t="shared" si="3407"/>
        <v>1</v>
      </c>
      <c r="N26697">
        <f t="shared" si="3408"/>
        <v>9</v>
      </c>
      <c r="O26697">
        <f t="shared" si="3409"/>
        <v>27.891022979476496</v>
      </c>
    </row>
    <row r="26698" spans="2:15" x14ac:dyDescent="0.25">
      <c r="B26698" s="3">
        <v>44570.562500405096</v>
      </c>
      <c r="C26698">
        <v>16.144300000000001</v>
      </c>
      <c r="D26698">
        <v>55.536999999999999</v>
      </c>
      <c r="E26698">
        <v>14.9077</v>
      </c>
      <c r="F26698">
        <v>61.741</v>
      </c>
      <c r="G26698">
        <f t="shared" si="3402"/>
        <v>1.236600000000001</v>
      </c>
      <c r="H26698" s="4">
        <f t="shared" si="3403"/>
        <v>0.87124265157621295</v>
      </c>
      <c r="I26698" s="4">
        <f t="shared" si="3404"/>
        <v>0.561242651576213</v>
      </c>
      <c r="J26698">
        <f t="shared" si="3405"/>
        <v>27.681312790372743</v>
      </c>
      <c r="L26698">
        <f t="shared" si="3406"/>
        <v>2022</v>
      </c>
      <c r="M26698">
        <f t="shared" si="3407"/>
        <v>1</v>
      </c>
      <c r="N26698">
        <f t="shared" si="3408"/>
        <v>9</v>
      </c>
      <c r="O26698">
        <f t="shared" si="3409"/>
        <v>27.681312790372743</v>
      </c>
    </row>
    <row r="26699" spans="2:15" x14ac:dyDescent="0.25">
      <c r="B26699" s="3">
        <v>44570.572917129626</v>
      </c>
      <c r="C26699">
        <v>16.139399999999998</v>
      </c>
      <c r="D26699">
        <v>55.710999999999999</v>
      </c>
      <c r="E26699">
        <v>14.9034</v>
      </c>
      <c r="F26699">
        <v>61.741</v>
      </c>
      <c r="G26699">
        <f t="shared" si="3402"/>
        <v>1.2359999999999989</v>
      </c>
      <c r="H26699" s="4">
        <f t="shared" si="3403"/>
        <v>0.87081992345802783</v>
      </c>
      <c r="I26699" s="4">
        <f t="shared" si="3404"/>
        <v>0.56081992345802778</v>
      </c>
      <c r="J26699">
        <f t="shared" si="3405"/>
        <v>27.602970729011684</v>
      </c>
      <c r="L26699">
        <f t="shared" si="3406"/>
        <v>2022</v>
      </c>
      <c r="M26699">
        <f t="shared" si="3407"/>
        <v>1</v>
      </c>
      <c r="N26699">
        <f t="shared" si="3408"/>
        <v>9</v>
      </c>
      <c r="O26699">
        <f t="shared" si="3409"/>
        <v>27.602970729011684</v>
      </c>
    </row>
    <row r="26700" spans="2:15" x14ac:dyDescent="0.25">
      <c r="B26700" s="3">
        <v>44570.583333854163</v>
      </c>
      <c r="C26700">
        <v>16.133900000000001</v>
      </c>
      <c r="D26700">
        <v>55.710999999999999</v>
      </c>
      <c r="E26700">
        <v>14.901899999999999</v>
      </c>
      <c r="F26700">
        <v>61.741</v>
      </c>
      <c r="G26700">
        <f t="shared" si="3402"/>
        <v>1.2320000000000011</v>
      </c>
      <c r="H26700" s="4">
        <f t="shared" si="3403"/>
        <v>0.86800173600347263</v>
      </c>
      <c r="I26700" s="4">
        <f t="shared" si="3404"/>
        <v>0.55800173600347258</v>
      </c>
      <c r="J26700">
        <f t="shared" si="3405"/>
        <v>27.084842784693507</v>
      </c>
      <c r="L26700">
        <f t="shared" si="3406"/>
        <v>2022</v>
      </c>
      <c r="M26700">
        <f t="shared" si="3407"/>
        <v>1</v>
      </c>
      <c r="N26700">
        <f t="shared" si="3408"/>
        <v>9</v>
      </c>
      <c r="O26700">
        <f t="shared" si="3409"/>
        <v>27.084842784693507</v>
      </c>
    </row>
    <row r="26701" spans="2:15" x14ac:dyDescent="0.25">
      <c r="B26701" s="3">
        <v>44570.593750578701</v>
      </c>
      <c r="C26701">
        <v>16.128499999999999</v>
      </c>
      <c r="D26701">
        <v>55.710999999999999</v>
      </c>
      <c r="E26701">
        <v>14.897600000000001</v>
      </c>
      <c r="F26701">
        <v>61.741</v>
      </c>
      <c r="G26701">
        <f t="shared" si="3402"/>
        <v>1.2308999999999983</v>
      </c>
      <c r="H26701" s="4">
        <f t="shared" si="3403"/>
        <v>0.86722673445346776</v>
      </c>
      <c r="I26701" s="4">
        <f t="shared" si="3404"/>
        <v>0.55722673445346782</v>
      </c>
      <c r="J26701">
        <f t="shared" si="3405"/>
        <v>26.943618324973148</v>
      </c>
      <c r="L26701">
        <f t="shared" si="3406"/>
        <v>2022</v>
      </c>
      <c r="M26701">
        <f t="shared" si="3407"/>
        <v>1</v>
      </c>
      <c r="N26701">
        <f t="shared" si="3408"/>
        <v>9</v>
      </c>
      <c r="O26701">
        <f t="shared" si="3409"/>
        <v>26.943618324973148</v>
      </c>
    </row>
    <row r="26702" spans="2:15" x14ac:dyDescent="0.25">
      <c r="B26702" s="3">
        <v>44570.604167303238</v>
      </c>
      <c r="C26702">
        <v>16.1249</v>
      </c>
      <c r="D26702">
        <v>55.710999999999999</v>
      </c>
      <c r="E26702">
        <v>14.894500000000001</v>
      </c>
      <c r="F26702">
        <v>61.741</v>
      </c>
      <c r="G26702">
        <f t="shared" ref="G26702:G26765" si="3410">C26702-E26702</f>
        <v>1.2303999999999995</v>
      </c>
      <c r="H26702" s="4">
        <f t="shared" ref="H26702:H26765" si="3411">1000*G26702/2.2/(2.54^2)/100</f>
        <v>0.86687446102164867</v>
      </c>
      <c r="I26702" s="4">
        <f t="shared" ref="I26702:I26765" si="3412">H26702-($Y$1-$Y$2)/100</f>
        <v>0.55687446102164873</v>
      </c>
      <c r="J26702">
        <f t="shared" si="3405"/>
        <v>26.879604426276682</v>
      </c>
      <c r="L26702">
        <f t="shared" si="3406"/>
        <v>2022</v>
      </c>
      <c r="M26702">
        <f t="shared" si="3407"/>
        <v>1</v>
      </c>
      <c r="N26702">
        <f t="shared" si="3408"/>
        <v>9</v>
      </c>
      <c r="O26702">
        <f t="shared" si="3409"/>
        <v>26.879604426276682</v>
      </c>
    </row>
    <row r="26703" spans="2:15" x14ac:dyDescent="0.25">
      <c r="B26703" s="3">
        <v>44570.614584027775</v>
      </c>
      <c r="C26703">
        <v>16.1234</v>
      </c>
      <c r="D26703">
        <v>55.884</v>
      </c>
      <c r="E26703">
        <v>14.8916</v>
      </c>
      <c r="F26703">
        <v>61.741</v>
      </c>
      <c r="G26703">
        <f t="shared" si="3410"/>
        <v>1.2317999999999998</v>
      </c>
      <c r="H26703" s="4">
        <f t="shared" si="3411"/>
        <v>0.86786082663074393</v>
      </c>
      <c r="I26703" s="4">
        <f t="shared" si="3412"/>
        <v>0.55786082663074388</v>
      </c>
      <c r="J26703">
        <f t="shared" si="3405"/>
        <v>27.059125284889106</v>
      </c>
      <c r="L26703">
        <f t="shared" si="3406"/>
        <v>2022</v>
      </c>
      <c r="M26703">
        <f t="shared" si="3407"/>
        <v>1</v>
      </c>
      <c r="N26703">
        <f t="shared" si="3408"/>
        <v>9</v>
      </c>
      <c r="O26703">
        <f t="shared" si="3409"/>
        <v>27.059125284889106</v>
      </c>
    </row>
    <row r="26704" spans="2:15" x14ac:dyDescent="0.25">
      <c r="B26704" s="3">
        <v>44570.625000752312</v>
      </c>
      <c r="C26704">
        <v>16.117999999999999</v>
      </c>
      <c r="D26704">
        <v>55.884</v>
      </c>
      <c r="E26704">
        <v>14.886200000000001</v>
      </c>
      <c r="F26704">
        <v>61.911999999999999</v>
      </c>
      <c r="G26704">
        <f t="shared" si="3410"/>
        <v>1.231799999999998</v>
      </c>
      <c r="H26704" s="4">
        <f t="shared" si="3411"/>
        <v>0.86786082663074271</v>
      </c>
      <c r="I26704" s="4">
        <f t="shared" si="3412"/>
        <v>0.55786082663074277</v>
      </c>
      <c r="J26704">
        <f t="shared" si="3405"/>
        <v>27.059125284888903</v>
      </c>
      <c r="L26704">
        <f t="shared" si="3406"/>
        <v>2022</v>
      </c>
      <c r="M26704">
        <f t="shared" si="3407"/>
        <v>1</v>
      </c>
      <c r="N26704">
        <f t="shared" si="3408"/>
        <v>9</v>
      </c>
      <c r="O26704">
        <f t="shared" si="3409"/>
        <v>27.059125284888903</v>
      </c>
    </row>
    <row r="26705" spans="2:15" x14ac:dyDescent="0.25">
      <c r="B26705" s="3">
        <v>44570.635417476849</v>
      </c>
      <c r="C26705">
        <v>16.1144</v>
      </c>
      <c r="D26705">
        <v>55.884</v>
      </c>
      <c r="E26705">
        <v>14.887700000000001</v>
      </c>
      <c r="F26705">
        <v>61.911999999999999</v>
      </c>
      <c r="G26705">
        <f t="shared" si="3410"/>
        <v>1.2266999999999992</v>
      </c>
      <c r="H26705" s="4">
        <f t="shared" si="3411"/>
        <v>0.86426763762618364</v>
      </c>
      <c r="I26705" s="4">
        <f t="shared" si="3412"/>
        <v>0.5542676376261837</v>
      </c>
      <c r="J26705">
        <f t="shared" si="3405"/>
        <v>26.409365714629644</v>
      </c>
      <c r="L26705">
        <f t="shared" si="3406"/>
        <v>2022</v>
      </c>
      <c r="M26705">
        <f t="shared" si="3407"/>
        <v>1</v>
      </c>
      <c r="N26705">
        <f t="shared" si="3408"/>
        <v>9</v>
      </c>
      <c r="O26705">
        <f t="shared" si="3409"/>
        <v>26.409365714629644</v>
      </c>
    </row>
    <row r="26706" spans="2:15" x14ac:dyDescent="0.25">
      <c r="B26706" s="3">
        <v>44570.645834201387</v>
      </c>
      <c r="C26706">
        <v>16.1144</v>
      </c>
      <c r="D26706">
        <v>55.884</v>
      </c>
      <c r="E26706">
        <v>14.8848</v>
      </c>
      <c r="F26706">
        <v>61.911999999999999</v>
      </c>
      <c r="G26706">
        <f t="shared" si="3410"/>
        <v>1.2295999999999996</v>
      </c>
      <c r="H26706" s="4">
        <f t="shared" si="3411"/>
        <v>0.86631082353073774</v>
      </c>
      <c r="I26706" s="4">
        <f t="shared" si="3412"/>
        <v>0.55631082353073769</v>
      </c>
      <c r="J26706">
        <f t="shared" si="3405"/>
        <v>26.777414522738322</v>
      </c>
      <c r="L26706">
        <f t="shared" si="3406"/>
        <v>2022</v>
      </c>
      <c r="M26706">
        <f t="shared" si="3407"/>
        <v>1</v>
      </c>
      <c r="N26706">
        <f t="shared" si="3408"/>
        <v>9</v>
      </c>
      <c r="O26706">
        <f t="shared" si="3409"/>
        <v>26.777414522738322</v>
      </c>
    </row>
    <row r="26707" spans="2:15" x14ac:dyDescent="0.25">
      <c r="B26707" s="3">
        <v>44570.656250925924</v>
      </c>
      <c r="C26707">
        <v>16.113099999999999</v>
      </c>
      <c r="D26707">
        <v>56.057000000000002</v>
      </c>
      <c r="E26707">
        <v>14.8804</v>
      </c>
      <c r="F26707">
        <v>61.911999999999999</v>
      </c>
      <c r="G26707">
        <f t="shared" si="3410"/>
        <v>1.2326999999999995</v>
      </c>
      <c r="H26707" s="4">
        <f t="shared" si="3411"/>
        <v>0.86849491880801888</v>
      </c>
      <c r="I26707" s="4">
        <f t="shared" si="3412"/>
        <v>0.55849491880801883</v>
      </c>
      <c r="J26707">
        <f t="shared" si="3405"/>
        <v>27.17499536108074</v>
      </c>
      <c r="L26707">
        <f t="shared" si="3406"/>
        <v>2022</v>
      </c>
      <c r="M26707">
        <f t="shared" si="3407"/>
        <v>1</v>
      </c>
      <c r="N26707">
        <f t="shared" si="3408"/>
        <v>9</v>
      </c>
      <c r="O26707">
        <f t="shared" si="3409"/>
        <v>27.17499536108074</v>
      </c>
    </row>
    <row r="26708" spans="2:15" x14ac:dyDescent="0.25">
      <c r="B26708" s="3">
        <v>44570.666667650461</v>
      </c>
      <c r="C26708">
        <v>16.110800000000001</v>
      </c>
      <c r="D26708">
        <v>55.884</v>
      </c>
      <c r="E26708">
        <v>14.8804</v>
      </c>
      <c r="F26708">
        <v>61.911999999999999</v>
      </c>
      <c r="G26708">
        <f t="shared" si="3410"/>
        <v>1.2304000000000013</v>
      </c>
      <c r="H26708" s="4">
        <f t="shared" si="3411"/>
        <v>0.86687446102165011</v>
      </c>
      <c r="I26708" s="4">
        <f t="shared" si="3412"/>
        <v>0.55687446102165006</v>
      </c>
      <c r="J26708">
        <f t="shared" si="3405"/>
        <v>26.879604426276916</v>
      </c>
      <c r="L26708">
        <f t="shared" si="3406"/>
        <v>2022</v>
      </c>
      <c r="M26708">
        <f t="shared" si="3407"/>
        <v>1</v>
      </c>
      <c r="N26708">
        <f t="shared" si="3408"/>
        <v>9</v>
      </c>
      <c r="O26708">
        <f t="shared" si="3409"/>
        <v>26.879604426276916</v>
      </c>
    </row>
    <row r="26709" spans="2:15" x14ac:dyDescent="0.25">
      <c r="B26709" s="3">
        <v>44570.677084374998</v>
      </c>
      <c r="C26709">
        <v>16.109500000000001</v>
      </c>
      <c r="D26709">
        <v>56.057000000000002</v>
      </c>
      <c r="E26709">
        <v>14.878</v>
      </c>
      <c r="F26709">
        <v>62.082999999999998</v>
      </c>
      <c r="G26709">
        <f t="shared" si="3410"/>
        <v>1.2315000000000005</v>
      </c>
      <c r="H26709" s="4">
        <f t="shared" si="3411"/>
        <v>0.86764946257165276</v>
      </c>
      <c r="I26709" s="4">
        <f t="shared" si="3412"/>
        <v>0.55764946257165282</v>
      </c>
      <c r="J26709">
        <f t="shared" si="3405"/>
        <v>27.020582654562716</v>
      </c>
      <c r="L26709">
        <f t="shared" si="3406"/>
        <v>2022</v>
      </c>
      <c r="M26709">
        <f t="shared" si="3407"/>
        <v>1</v>
      </c>
      <c r="N26709">
        <f t="shared" si="3408"/>
        <v>9</v>
      </c>
      <c r="O26709">
        <f t="shared" si="3409"/>
        <v>27.020582654562716</v>
      </c>
    </row>
    <row r="26710" spans="2:15" x14ac:dyDescent="0.25">
      <c r="B26710" s="3">
        <v>44570.687501099535</v>
      </c>
      <c r="C26710">
        <v>16.107600000000001</v>
      </c>
      <c r="D26710">
        <v>56.057000000000002</v>
      </c>
      <c r="E26710">
        <v>14.8765</v>
      </c>
      <c r="F26710">
        <v>62.082999999999998</v>
      </c>
      <c r="G26710">
        <f t="shared" si="3410"/>
        <v>1.2311000000000014</v>
      </c>
      <c r="H26710" s="4">
        <f t="shared" si="3411"/>
        <v>0.86736764382619769</v>
      </c>
      <c r="I26710" s="4">
        <f t="shared" si="3412"/>
        <v>0.55736764382619763</v>
      </c>
      <c r="J26710">
        <f t="shared" si="3405"/>
        <v>26.969255195093513</v>
      </c>
      <c r="L26710">
        <f t="shared" si="3406"/>
        <v>2022</v>
      </c>
      <c r="M26710">
        <f t="shared" si="3407"/>
        <v>1</v>
      </c>
      <c r="N26710">
        <f t="shared" si="3408"/>
        <v>9</v>
      </c>
      <c r="O26710">
        <f t="shared" si="3409"/>
        <v>26.969255195093513</v>
      </c>
    </row>
    <row r="26711" spans="2:15" x14ac:dyDescent="0.25">
      <c r="B26711" s="3">
        <v>44570.697917824073</v>
      </c>
      <c r="C26711">
        <v>16.105899999999998</v>
      </c>
      <c r="D26711">
        <v>56.057000000000002</v>
      </c>
      <c r="E26711">
        <v>14.8765</v>
      </c>
      <c r="F26711">
        <v>62.082999999999998</v>
      </c>
      <c r="G26711">
        <f t="shared" si="3410"/>
        <v>1.2293999999999983</v>
      </c>
      <c r="H26711" s="4">
        <f t="shared" si="3411"/>
        <v>0.86616991415800881</v>
      </c>
      <c r="I26711" s="4">
        <f t="shared" si="3412"/>
        <v>0.55616991415800876</v>
      </c>
      <c r="J26711">
        <f t="shared" si="3405"/>
        <v>26.751911676761619</v>
      </c>
      <c r="L26711">
        <f t="shared" si="3406"/>
        <v>2022</v>
      </c>
      <c r="M26711">
        <f t="shared" si="3407"/>
        <v>1</v>
      </c>
      <c r="N26711">
        <f t="shared" si="3408"/>
        <v>9</v>
      </c>
      <c r="O26711">
        <f t="shared" si="3409"/>
        <v>26.751911676761619</v>
      </c>
    </row>
    <row r="26712" spans="2:15" x14ac:dyDescent="0.25">
      <c r="B26712" s="3">
        <v>44570.70833454861</v>
      </c>
      <c r="C26712">
        <v>16.1022</v>
      </c>
      <c r="D26712">
        <v>56.057000000000002</v>
      </c>
      <c r="E26712">
        <v>14.8751</v>
      </c>
      <c r="F26712">
        <v>62.082999999999998</v>
      </c>
      <c r="G26712">
        <f t="shared" si="3410"/>
        <v>1.2271000000000001</v>
      </c>
      <c r="H26712" s="4">
        <f t="shared" si="3411"/>
        <v>0.86454945637164005</v>
      </c>
      <c r="I26712" s="4">
        <f t="shared" si="3412"/>
        <v>0.55454945637163999</v>
      </c>
      <c r="J26712">
        <f t="shared" si="3405"/>
        <v>26.459908912212796</v>
      </c>
      <c r="L26712">
        <f t="shared" si="3406"/>
        <v>2022</v>
      </c>
      <c r="M26712">
        <f t="shared" si="3407"/>
        <v>1</v>
      </c>
      <c r="N26712">
        <f t="shared" si="3408"/>
        <v>9</v>
      </c>
      <c r="O26712">
        <f t="shared" si="3409"/>
        <v>26.459908912212796</v>
      </c>
    </row>
    <row r="26713" spans="2:15" x14ac:dyDescent="0.25">
      <c r="B26713" s="3">
        <v>44570.718751273147</v>
      </c>
      <c r="C26713">
        <v>16.1008</v>
      </c>
      <c r="D26713">
        <v>56.23</v>
      </c>
      <c r="E26713">
        <v>14.8751</v>
      </c>
      <c r="F26713">
        <v>62.082999999999998</v>
      </c>
      <c r="G26713">
        <f t="shared" si="3410"/>
        <v>1.2256999999999998</v>
      </c>
      <c r="H26713" s="4">
        <f t="shared" si="3411"/>
        <v>0.86356309076254489</v>
      </c>
      <c r="I26713" s="4">
        <f t="shared" si="3412"/>
        <v>0.55356309076254484</v>
      </c>
      <c r="J26713">
        <f t="shared" si="3405"/>
        <v>26.283317834492404</v>
      </c>
      <c r="L26713">
        <f t="shared" si="3406"/>
        <v>2022</v>
      </c>
      <c r="M26713">
        <f t="shared" si="3407"/>
        <v>1</v>
      </c>
      <c r="N26713">
        <f t="shared" si="3408"/>
        <v>9</v>
      </c>
      <c r="O26713">
        <f t="shared" si="3409"/>
        <v>26.283317834492404</v>
      </c>
    </row>
    <row r="26714" spans="2:15" x14ac:dyDescent="0.25">
      <c r="B26714" s="3">
        <v>44570.729167997684</v>
      </c>
      <c r="C26714">
        <v>16.1008</v>
      </c>
      <c r="D26714">
        <v>56.23</v>
      </c>
      <c r="E26714">
        <v>14.875500000000001</v>
      </c>
      <c r="F26714">
        <v>62.253999999999998</v>
      </c>
      <c r="G26714">
        <f t="shared" si="3410"/>
        <v>1.2252999999999989</v>
      </c>
      <c r="H26714" s="4">
        <f t="shared" si="3411"/>
        <v>0.86328127201708871</v>
      </c>
      <c r="I26714" s="4">
        <f t="shared" si="3412"/>
        <v>0.55328127201708877</v>
      </c>
      <c r="J26714">
        <f t="shared" si="3405"/>
        <v>26.233022561331026</v>
      </c>
      <c r="L26714">
        <f t="shared" si="3406"/>
        <v>2022</v>
      </c>
      <c r="M26714">
        <f t="shared" si="3407"/>
        <v>1</v>
      </c>
      <c r="N26714">
        <f t="shared" si="3408"/>
        <v>9</v>
      </c>
      <c r="O26714">
        <f t="shared" si="3409"/>
        <v>26.233022561331026</v>
      </c>
    </row>
    <row r="26715" spans="2:15" x14ac:dyDescent="0.25">
      <c r="B26715" s="3">
        <v>44570.739584722221</v>
      </c>
      <c r="C26715">
        <v>16.099</v>
      </c>
      <c r="D26715">
        <v>56.23</v>
      </c>
      <c r="E26715">
        <v>14.8726</v>
      </c>
      <c r="F26715">
        <v>62.253999999999998</v>
      </c>
      <c r="G26715">
        <f t="shared" si="3410"/>
        <v>1.2263999999999999</v>
      </c>
      <c r="H26715" s="4">
        <f t="shared" si="3411"/>
        <v>0.86405627356709247</v>
      </c>
      <c r="I26715" s="4">
        <f t="shared" si="3412"/>
        <v>0.55405627356709242</v>
      </c>
      <c r="J26715">
        <f t="shared" si="3405"/>
        <v>26.371504857822831</v>
      </c>
      <c r="L26715">
        <f t="shared" si="3406"/>
        <v>2022</v>
      </c>
      <c r="M26715">
        <f t="shared" si="3407"/>
        <v>1</v>
      </c>
      <c r="N26715">
        <f t="shared" si="3408"/>
        <v>9</v>
      </c>
      <c r="O26715">
        <f t="shared" si="3409"/>
        <v>26.371504857822831</v>
      </c>
    </row>
    <row r="26716" spans="2:15" x14ac:dyDescent="0.25">
      <c r="B26716" s="3">
        <v>44570.750001446759</v>
      </c>
      <c r="C26716">
        <v>16.1008</v>
      </c>
      <c r="D26716">
        <v>56.23</v>
      </c>
      <c r="E26716">
        <v>14.875500000000001</v>
      </c>
      <c r="F26716">
        <v>62.253999999999998</v>
      </c>
      <c r="G26716">
        <f t="shared" si="3410"/>
        <v>1.2252999999999989</v>
      </c>
      <c r="H26716" s="4">
        <f t="shared" si="3411"/>
        <v>0.86328127201708871</v>
      </c>
      <c r="I26716" s="4">
        <f t="shared" si="3412"/>
        <v>0.55328127201708877</v>
      </c>
      <c r="J26716">
        <f t="shared" si="3405"/>
        <v>26.233022561331026</v>
      </c>
      <c r="L26716">
        <f t="shared" si="3406"/>
        <v>2022</v>
      </c>
      <c r="M26716">
        <f t="shared" si="3407"/>
        <v>1</v>
      </c>
      <c r="N26716">
        <f t="shared" si="3408"/>
        <v>9</v>
      </c>
      <c r="O26716">
        <f t="shared" si="3409"/>
        <v>26.233022561331026</v>
      </c>
    </row>
    <row r="26717" spans="2:15" x14ac:dyDescent="0.25">
      <c r="B26717" s="3">
        <v>44570.760418171296</v>
      </c>
      <c r="C26717">
        <v>16.099</v>
      </c>
      <c r="D26717">
        <v>56.23</v>
      </c>
      <c r="E26717">
        <v>14.875500000000001</v>
      </c>
      <c r="F26717">
        <v>62.253999999999998</v>
      </c>
      <c r="G26717">
        <f t="shared" si="3410"/>
        <v>1.2234999999999996</v>
      </c>
      <c r="H26717" s="4">
        <f t="shared" si="3411"/>
        <v>0.86201308766253859</v>
      </c>
      <c r="I26717" s="4">
        <f t="shared" si="3412"/>
        <v>0.55201308766253865</v>
      </c>
      <c r="J26717">
        <f t="shared" si="3405"/>
        <v>26.007567739845207</v>
      </c>
      <c r="L26717">
        <f t="shared" si="3406"/>
        <v>2022</v>
      </c>
      <c r="M26717">
        <f t="shared" si="3407"/>
        <v>1</v>
      </c>
      <c r="N26717">
        <f t="shared" si="3408"/>
        <v>9</v>
      </c>
      <c r="O26717">
        <f t="shared" si="3409"/>
        <v>26.007567739845207</v>
      </c>
    </row>
    <row r="26718" spans="2:15" x14ac:dyDescent="0.25">
      <c r="B26718" s="3">
        <v>44570.770834895833</v>
      </c>
      <c r="C26718">
        <v>16.099499999999999</v>
      </c>
      <c r="D26718">
        <v>56.404000000000003</v>
      </c>
      <c r="E26718">
        <v>14.878399999999999</v>
      </c>
      <c r="F26718">
        <v>62.253999999999998</v>
      </c>
      <c r="G26718">
        <f t="shared" si="3410"/>
        <v>1.2210999999999999</v>
      </c>
      <c r="H26718" s="4">
        <f t="shared" si="3411"/>
        <v>0.86032217518980492</v>
      </c>
      <c r="I26718" s="4">
        <f t="shared" si="3412"/>
        <v>0.55032217518980486</v>
      </c>
      <c r="J26718">
        <f t="shared" si="3405"/>
        <v>25.709178155519595</v>
      </c>
      <c r="L26718">
        <f t="shared" si="3406"/>
        <v>2022</v>
      </c>
      <c r="M26718">
        <f t="shared" si="3407"/>
        <v>1</v>
      </c>
      <c r="N26718">
        <f t="shared" si="3408"/>
        <v>9</v>
      </c>
      <c r="O26718">
        <f t="shared" si="3409"/>
        <v>25.709178155519595</v>
      </c>
    </row>
    <row r="26719" spans="2:15" x14ac:dyDescent="0.25">
      <c r="B26719" s="3">
        <v>44570.78125162037</v>
      </c>
      <c r="C26719">
        <v>16.101400000000002</v>
      </c>
      <c r="D26719">
        <v>56.404000000000003</v>
      </c>
      <c r="E26719">
        <v>14.8833</v>
      </c>
      <c r="F26719">
        <v>62.424999999999997</v>
      </c>
      <c r="G26719">
        <f t="shared" si="3410"/>
        <v>1.2181000000000015</v>
      </c>
      <c r="H26719" s="4">
        <f t="shared" si="3411"/>
        <v>0.85820853459888835</v>
      </c>
      <c r="I26719" s="4">
        <f t="shared" si="3412"/>
        <v>0.5482085345988883</v>
      </c>
      <c r="J26719">
        <f t="shared" si="3405"/>
        <v>25.339734757121256</v>
      </c>
      <c r="L26719">
        <f t="shared" si="3406"/>
        <v>2022</v>
      </c>
      <c r="M26719">
        <f t="shared" si="3407"/>
        <v>1</v>
      </c>
      <c r="N26719">
        <f t="shared" si="3408"/>
        <v>9</v>
      </c>
      <c r="O26719">
        <f t="shared" si="3409"/>
        <v>25.339734757121256</v>
      </c>
    </row>
    <row r="26720" spans="2:15" x14ac:dyDescent="0.25">
      <c r="B26720" s="3">
        <v>44570.791668344908</v>
      </c>
      <c r="C26720">
        <v>16.099499999999999</v>
      </c>
      <c r="D26720">
        <v>56.404000000000003</v>
      </c>
      <c r="E26720">
        <v>14.8819</v>
      </c>
      <c r="F26720">
        <v>62.424999999999997</v>
      </c>
      <c r="G26720">
        <f t="shared" si="3410"/>
        <v>1.2175999999999991</v>
      </c>
      <c r="H26720" s="4">
        <f t="shared" si="3411"/>
        <v>0.85785626116706704</v>
      </c>
      <c r="I26720" s="4">
        <f t="shared" si="3412"/>
        <v>0.54785626116706698</v>
      </c>
      <c r="J26720">
        <f t="shared" si="3405"/>
        <v>25.278541955028487</v>
      </c>
      <c r="L26720">
        <f t="shared" si="3406"/>
        <v>2022</v>
      </c>
      <c r="M26720">
        <f t="shared" si="3407"/>
        <v>1</v>
      </c>
      <c r="N26720">
        <f t="shared" si="3408"/>
        <v>9</v>
      </c>
      <c r="O26720">
        <f t="shared" si="3409"/>
        <v>25.278541955028487</v>
      </c>
    </row>
    <row r="26721" spans="2:15" x14ac:dyDescent="0.25">
      <c r="B26721" s="3">
        <v>44570.802085069445</v>
      </c>
      <c r="C26721">
        <v>16.099900000000002</v>
      </c>
      <c r="D26721">
        <v>56.576999999999998</v>
      </c>
      <c r="E26721">
        <v>14.8804</v>
      </c>
      <c r="F26721">
        <v>62.424999999999997</v>
      </c>
      <c r="G26721">
        <f t="shared" si="3410"/>
        <v>1.2195000000000018</v>
      </c>
      <c r="H26721" s="4">
        <f t="shared" si="3411"/>
        <v>0.85919490020798339</v>
      </c>
      <c r="I26721" s="4">
        <f t="shared" si="3412"/>
        <v>0.54919490020798345</v>
      </c>
      <c r="J26721">
        <f t="shared" si="3405"/>
        <v>25.511653172686113</v>
      </c>
      <c r="L26721">
        <f t="shared" si="3406"/>
        <v>2022</v>
      </c>
      <c r="M26721">
        <f t="shared" si="3407"/>
        <v>1</v>
      </c>
      <c r="N26721">
        <f t="shared" si="3408"/>
        <v>9</v>
      </c>
      <c r="O26721">
        <f t="shared" si="3409"/>
        <v>25.511653172686113</v>
      </c>
    </row>
    <row r="26722" spans="2:15" x14ac:dyDescent="0.25">
      <c r="B26722" s="3">
        <v>44570.812501793982</v>
      </c>
      <c r="C26722">
        <v>16.098199999999999</v>
      </c>
      <c r="D26722">
        <v>56.576999999999998</v>
      </c>
      <c r="E26722">
        <v>14.879</v>
      </c>
      <c r="F26722">
        <v>62.424999999999997</v>
      </c>
      <c r="G26722">
        <f t="shared" si="3410"/>
        <v>1.219199999999999</v>
      </c>
      <c r="H26722" s="4">
        <f t="shared" si="3411"/>
        <v>0.85898353614888978</v>
      </c>
      <c r="I26722" s="4">
        <f t="shared" si="3412"/>
        <v>0.54898353614888973</v>
      </c>
      <c r="J26722">
        <f t="shared" si="3405"/>
        <v>25.474741648121327</v>
      </c>
      <c r="L26722">
        <f t="shared" si="3406"/>
        <v>2022</v>
      </c>
      <c r="M26722">
        <f t="shared" si="3407"/>
        <v>1</v>
      </c>
      <c r="N26722">
        <f t="shared" si="3408"/>
        <v>9</v>
      </c>
      <c r="O26722">
        <f t="shared" si="3409"/>
        <v>25.474741648121327</v>
      </c>
    </row>
    <row r="26723" spans="2:15" x14ac:dyDescent="0.25">
      <c r="B26723" s="3">
        <v>44570.822918518519</v>
      </c>
      <c r="C26723">
        <v>16.096299999999999</v>
      </c>
      <c r="D26723">
        <v>56.576999999999998</v>
      </c>
      <c r="E26723">
        <v>14.8819</v>
      </c>
      <c r="F26723">
        <v>62.424999999999997</v>
      </c>
      <c r="G26723">
        <f t="shared" si="3410"/>
        <v>1.2143999999999995</v>
      </c>
      <c r="H26723" s="4">
        <f t="shared" si="3411"/>
        <v>0.85560171120342188</v>
      </c>
      <c r="I26723" s="4">
        <f t="shared" si="3412"/>
        <v>0.54560171120342194</v>
      </c>
      <c r="J26723">
        <f t="shared" si="3405"/>
        <v>24.889473412337171</v>
      </c>
      <c r="L26723">
        <f t="shared" si="3406"/>
        <v>2022</v>
      </c>
      <c r="M26723">
        <f t="shared" si="3407"/>
        <v>1</v>
      </c>
      <c r="N26723">
        <f t="shared" si="3408"/>
        <v>9</v>
      </c>
      <c r="O26723">
        <f t="shared" si="3409"/>
        <v>24.889473412337171</v>
      </c>
    </row>
    <row r="26724" spans="2:15" x14ac:dyDescent="0.25">
      <c r="B26724" s="3">
        <v>44570.833335243056</v>
      </c>
      <c r="C26724">
        <v>16.0945</v>
      </c>
      <c r="D26724">
        <v>56.576999999999998</v>
      </c>
      <c r="E26724">
        <v>14.8819</v>
      </c>
      <c r="F26724">
        <v>62.424999999999997</v>
      </c>
      <c r="G26724">
        <f t="shared" si="3410"/>
        <v>1.2126000000000001</v>
      </c>
      <c r="H26724" s="4">
        <f t="shared" si="3411"/>
        <v>0.85433352684887198</v>
      </c>
      <c r="I26724" s="4">
        <f t="shared" si="3412"/>
        <v>0.54433352684887204</v>
      </c>
      <c r="J26724">
        <f t="shared" si="3405"/>
        <v>24.672564301279316</v>
      </c>
      <c r="L26724">
        <f t="shared" si="3406"/>
        <v>2022</v>
      </c>
      <c r="M26724">
        <f t="shared" si="3407"/>
        <v>1</v>
      </c>
      <c r="N26724">
        <f t="shared" si="3408"/>
        <v>9</v>
      </c>
      <c r="O26724">
        <f t="shared" si="3409"/>
        <v>24.672564301279316</v>
      </c>
    </row>
    <row r="26725" spans="2:15" x14ac:dyDescent="0.25">
      <c r="B26725" s="3">
        <v>44570.843751967594</v>
      </c>
      <c r="C26725">
        <v>16.0945</v>
      </c>
      <c r="D26725">
        <v>56.576999999999998</v>
      </c>
      <c r="E26725">
        <v>14.8794</v>
      </c>
      <c r="F26725">
        <v>62.597999999999999</v>
      </c>
      <c r="G26725">
        <f t="shared" si="3410"/>
        <v>1.2150999999999996</v>
      </c>
      <c r="H26725" s="4">
        <f t="shared" si="3411"/>
        <v>0.85609489400796956</v>
      </c>
      <c r="I26725" s="4">
        <f t="shared" si="3412"/>
        <v>0.54609489400796951</v>
      </c>
      <c r="J26725">
        <f t="shared" si="3405"/>
        <v>24.974203840459573</v>
      </c>
      <c r="L26725">
        <f t="shared" si="3406"/>
        <v>2022</v>
      </c>
      <c r="M26725">
        <f t="shared" si="3407"/>
        <v>1</v>
      </c>
      <c r="N26725">
        <f t="shared" si="3408"/>
        <v>9</v>
      </c>
      <c r="O26725">
        <f t="shared" si="3409"/>
        <v>24.974203840459573</v>
      </c>
    </row>
    <row r="26726" spans="2:15" x14ac:dyDescent="0.25">
      <c r="B26726" s="3">
        <v>44570.854168692131</v>
      </c>
      <c r="C26726">
        <v>16.0931</v>
      </c>
      <c r="D26726">
        <v>56.75</v>
      </c>
      <c r="E26726">
        <v>14.878</v>
      </c>
      <c r="F26726">
        <v>62.597999999999999</v>
      </c>
      <c r="G26726">
        <f t="shared" si="3410"/>
        <v>1.2150999999999996</v>
      </c>
      <c r="H26726" s="4">
        <f t="shared" si="3411"/>
        <v>0.85609489400796956</v>
      </c>
      <c r="I26726" s="4">
        <f t="shared" si="3412"/>
        <v>0.54609489400796951</v>
      </c>
      <c r="J26726">
        <f t="shared" si="3405"/>
        <v>24.974203840459573</v>
      </c>
      <c r="L26726">
        <f t="shared" si="3406"/>
        <v>2022</v>
      </c>
      <c r="M26726">
        <f t="shared" si="3407"/>
        <v>1</v>
      </c>
      <c r="N26726">
        <f t="shared" si="3408"/>
        <v>9</v>
      </c>
      <c r="O26726">
        <f t="shared" si="3409"/>
        <v>24.974203840459573</v>
      </c>
    </row>
    <row r="26727" spans="2:15" x14ac:dyDescent="0.25">
      <c r="B26727" s="3">
        <v>44570.864585416668</v>
      </c>
      <c r="C26727">
        <v>16.0931</v>
      </c>
      <c r="D26727">
        <v>56.75</v>
      </c>
      <c r="E26727">
        <v>14.8751</v>
      </c>
      <c r="F26727">
        <v>62.597999999999999</v>
      </c>
      <c r="G26727">
        <f t="shared" si="3410"/>
        <v>1.218</v>
      </c>
      <c r="H26727" s="4">
        <f t="shared" si="3411"/>
        <v>0.85813807991252344</v>
      </c>
      <c r="I26727" s="4">
        <f t="shared" si="3412"/>
        <v>0.5481380799125235</v>
      </c>
      <c r="J26727">
        <f t="shared" si="3405"/>
        <v>25.327487506249028</v>
      </c>
      <c r="L26727">
        <f t="shared" si="3406"/>
        <v>2022</v>
      </c>
      <c r="M26727">
        <f t="shared" si="3407"/>
        <v>1</v>
      </c>
      <c r="N26727">
        <f t="shared" si="3408"/>
        <v>9</v>
      </c>
      <c r="O26727">
        <f t="shared" si="3409"/>
        <v>25.327487506249028</v>
      </c>
    </row>
    <row r="26728" spans="2:15" x14ac:dyDescent="0.25">
      <c r="B26728" s="3">
        <v>44570.875002141205</v>
      </c>
      <c r="C26728">
        <v>16.0931</v>
      </c>
      <c r="D26728">
        <v>56.75</v>
      </c>
      <c r="E26728">
        <v>14.8765</v>
      </c>
      <c r="F26728">
        <v>62.597999999999999</v>
      </c>
      <c r="G26728">
        <f t="shared" si="3410"/>
        <v>1.2165999999999997</v>
      </c>
      <c r="H26728" s="4">
        <f t="shared" si="3411"/>
        <v>0.85715171430342818</v>
      </c>
      <c r="I26728" s="4">
        <f t="shared" si="3412"/>
        <v>0.54715171430342813</v>
      </c>
      <c r="J26728">
        <f t="shared" si="3405"/>
        <v>25.156481898601449</v>
      </c>
      <c r="L26728">
        <f t="shared" si="3406"/>
        <v>2022</v>
      </c>
      <c r="M26728">
        <f t="shared" si="3407"/>
        <v>1</v>
      </c>
      <c r="N26728">
        <f t="shared" si="3408"/>
        <v>9</v>
      </c>
      <c r="O26728">
        <f t="shared" si="3409"/>
        <v>25.156481898601449</v>
      </c>
    </row>
    <row r="26729" spans="2:15" x14ac:dyDescent="0.25">
      <c r="B26729" s="3">
        <v>44570.885418865742</v>
      </c>
      <c r="C26729">
        <v>16.0931</v>
      </c>
      <c r="D26729">
        <v>56.75</v>
      </c>
      <c r="E26729">
        <v>14.8751</v>
      </c>
      <c r="F26729">
        <v>62.597999999999999</v>
      </c>
      <c r="G26729">
        <f t="shared" si="3410"/>
        <v>1.218</v>
      </c>
      <c r="H26729" s="4">
        <f t="shared" si="3411"/>
        <v>0.85813807991252344</v>
      </c>
      <c r="I26729" s="4">
        <f t="shared" si="3412"/>
        <v>0.5481380799125235</v>
      </c>
      <c r="J26729">
        <f t="shared" si="3405"/>
        <v>25.327487506249028</v>
      </c>
      <c r="L26729">
        <f t="shared" si="3406"/>
        <v>2022</v>
      </c>
      <c r="M26729">
        <f t="shared" si="3407"/>
        <v>1</v>
      </c>
      <c r="N26729">
        <f t="shared" si="3408"/>
        <v>9</v>
      </c>
      <c r="O26729">
        <f t="shared" si="3409"/>
        <v>25.327487506249028</v>
      </c>
    </row>
    <row r="26730" spans="2:15" x14ac:dyDescent="0.25">
      <c r="B26730" s="3">
        <v>44570.89583559028</v>
      </c>
      <c r="C26730">
        <v>16.0914</v>
      </c>
      <c r="D26730">
        <v>56.75</v>
      </c>
      <c r="E26730">
        <v>14.8765</v>
      </c>
      <c r="F26730">
        <v>62.597999999999999</v>
      </c>
      <c r="G26730">
        <f t="shared" si="3410"/>
        <v>1.2149000000000001</v>
      </c>
      <c r="H26730" s="4">
        <f t="shared" si="3411"/>
        <v>0.85595398463524208</v>
      </c>
      <c r="I26730" s="4">
        <f t="shared" si="3412"/>
        <v>0.54595398463524214</v>
      </c>
      <c r="J26730">
        <f t="shared" si="3405"/>
        <v>24.949973572847568</v>
      </c>
      <c r="L26730">
        <f t="shared" si="3406"/>
        <v>2022</v>
      </c>
      <c r="M26730">
        <f t="shared" si="3407"/>
        <v>1</v>
      </c>
      <c r="N26730">
        <f t="shared" si="3408"/>
        <v>9</v>
      </c>
      <c r="O26730">
        <f t="shared" si="3409"/>
        <v>24.949973572847568</v>
      </c>
    </row>
    <row r="26731" spans="2:15" x14ac:dyDescent="0.25">
      <c r="B26731" s="3">
        <v>44570.906252314817</v>
      </c>
      <c r="C26731">
        <v>16.0914</v>
      </c>
      <c r="D26731">
        <v>56.75</v>
      </c>
      <c r="E26731">
        <v>14.8809</v>
      </c>
      <c r="F26731">
        <v>62.597999999999999</v>
      </c>
      <c r="G26731">
        <f t="shared" si="3410"/>
        <v>1.2104999999999997</v>
      </c>
      <c r="H26731" s="4">
        <f t="shared" si="3411"/>
        <v>0.85285397843522948</v>
      </c>
      <c r="I26731" s="4">
        <f t="shared" si="3412"/>
        <v>0.54285397843522953</v>
      </c>
      <c r="J26731">
        <f t="shared" si="3405"/>
        <v>24.421261344102721</v>
      </c>
      <c r="L26731">
        <f t="shared" si="3406"/>
        <v>2022</v>
      </c>
      <c r="M26731">
        <f t="shared" si="3407"/>
        <v>1</v>
      </c>
      <c r="N26731">
        <f t="shared" si="3408"/>
        <v>9</v>
      </c>
      <c r="O26731">
        <f t="shared" si="3409"/>
        <v>24.421261344102721</v>
      </c>
    </row>
    <row r="26732" spans="2:15" x14ac:dyDescent="0.25">
      <c r="B26732" s="3">
        <v>44570.916669039354</v>
      </c>
      <c r="C26732">
        <v>16.0914</v>
      </c>
      <c r="D26732">
        <v>56.75</v>
      </c>
      <c r="E26732">
        <v>14.8809</v>
      </c>
      <c r="F26732">
        <v>62.597999999999999</v>
      </c>
      <c r="G26732">
        <f t="shared" si="3410"/>
        <v>1.2104999999999997</v>
      </c>
      <c r="H26732" s="4">
        <f t="shared" si="3411"/>
        <v>0.85285397843522948</v>
      </c>
      <c r="I26732" s="4">
        <f t="shared" si="3412"/>
        <v>0.54285397843522953</v>
      </c>
      <c r="J26732">
        <f t="shared" si="3405"/>
        <v>24.421261344102721</v>
      </c>
      <c r="L26732">
        <f t="shared" si="3406"/>
        <v>2022</v>
      </c>
      <c r="M26732">
        <f t="shared" si="3407"/>
        <v>1</v>
      </c>
      <c r="N26732">
        <f t="shared" si="3408"/>
        <v>9</v>
      </c>
      <c r="O26732">
        <f t="shared" si="3409"/>
        <v>24.421261344102721</v>
      </c>
    </row>
    <row r="26733" spans="2:15" x14ac:dyDescent="0.25">
      <c r="B26733" s="3">
        <v>44570.927085763891</v>
      </c>
      <c r="C26733">
        <v>16.0931</v>
      </c>
      <c r="D26733">
        <v>56.75</v>
      </c>
      <c r="E26733">
        <v>14.883800000000001</v>
      </c>
      <c r="F26733">
        <v>62.597999999999999</v>
      </c>
      <c r="G26733">
        <f t="shared" si="3410"/>
        <v>1.2092999999999989</v>
      </c>
      <c r="H26733" s="4">
        <f t="shared" si="3411"/>
        <v>0.85200852219886158</v>
      </c>
      <c r="I26733" s="4">
        <f t="shared" si="3412"/>
        <v>0.54200852219886153</v>
      </c>
      <c r="J26733">
        <f t="shared" si="3405"/>
        <v>24.278506226207178</v>
      </c>
      <c r="L26733">
        <f t="shared" si="3406"/>
        <v>2022</v>
      </c>
      <c r="M26733">
        <f t="shared" si="3407"/>
        <v>1</v>
      </c>
      <c r="N26733">
        <f t="shared" si="3408"/>
        <v>9</v>
      </c>
      <c r="O26733">
        <f t="shared" si="3409"/>
        <v>24.278506226207178</v>
      </c>
    </row>
    <row r="26734" spans="2:15" x14ac:dyDescent="0.25">
      <c r="B26734" s="3">
        <v>44570.937502488428</v>
      </c>
      <c r="C26734">
        <v>16.094999999999999</v>
      </c>
      <c r="D26734">
        <v>56.75</v>
      </c>
      <c r="E26734">
        <v>14.8809</v>
      </c>
      <c r="F26734">
        <v>62.597999999999999</v>
      </c>
      <c r="G26734">
        <f t="shared" si="3410"/>
        <v>1.2140999999999984</v>
      </c>
      <c r="H26734" s="4">
        <f t="shared" si="3411"/>
        <v>0.85539034714432949</v>
      </c>
      <c r="I26734" s="4">
        <f t="shared" si="3412"/>
        <v>0.54539034714432955</v>
      </c>
      <c r="J26734">
        <f t="shared" si="3405"/>
        <v>24.853225054072329</v>
      </c>
      <c r="L26734">
        <f t="shared" si="3406"/>
        <v>2022</v>
      </c>
      <c r="M26734">
        <f t="shared" si="3407"/>
        <v>1</v>
      </c>
      <c r="N26734">
        <f t="shared" si="3408"/>
        <v>9</v>
      </c>
      <c r="O26734">
        <f t="shared" si="3409"/>
        <v>24.853225054072329</v>
      </c>
    </row>
    <row r="26735" spans="2:15" x14ac:dyDescent="0.25">
      <c r="B26735" s="3">
        <v>44570.947919212966</v>
      </c>
      <c r="C26735">
        <v>16.095400000000001</v>
      </c>
      <c r="D26735">
        <v>56.923000000000002</v>
      </c>
      <c r="E26735">
        <v>14.883800000000001</v>
      </c>
      <c r="F26735">
        <v>62.597999999999999</v>
      </c>
      <c r="G26735">
        <f t="shared" si="3410"/>
        <v>1.2116000000000007</v>
      </c>
      <c r="H26735" s="4">
        <f t="shared" si="3411"/>
        <v>0.85362897998523313</v>
      </c>
      <c r="I26735" s="4">
        <f t="shared" si="3412"/>
        <v>0.54362897998523318</v>
      </c>
      <c r="J26735">
        <f t="shared" si="3405"/>
        <v>24.552660655498414</v>
      </c>
      <c r="L26735">
        <f t="shared" si="3406"/>
        <v>2022</v>
      </c>
      <c r="M26735">
        <f t="shared" si="3407"/>
        <v>1</v>
      </c>
      <c r="N26735">
        <f t="shared" si="3408"/>
        <v>9</v>
      </c>
      <c r="O26735">
        <f t="shared" si="3409"/>
        <v>24.552660655498414</v>
      </c>
    </row>
    <row r="26736" spans="2:15" x14ac:dyDescent="0.25">
      <c r="B26736" s="3">
        <v>44570.958335937503</v>
      </c>
      <c r="C26736">
        <v>16.094999999999999</v>
      </c>
      <c r="D26736">
        <v>56.75</v>
      </c>
      <c r="E26736">
        <v>14.8828</v>
      </c>
      <c r="F26736">
        <v>62.768999999999998</v>
      </c>
      <c r="G26736">
        <f t="shared" si="3410"/>
        <v>1.2121999999999993</v>
      </c>
      <c r="H26736" s="4">
        <f t="shared" si="3411"/>
        <v>0.85405170810341569</v>
      </c>
      <c r="I26736" s="4">
        <f t="shared" si="3412"/>
        <v>0.54405170810341574</v>
      </c>
      <c r="J26736">
        <f t="shared" si="3405"/>
        <v>24.624551379172221</v>
      </c>
      <c r="L26736">
        <f t="shared" si="3406"/>
        <v>2022</v>
      </c>
      <c r="M26736">
        <f t="shared" si="3407"/>
        <v>1</v>
      </c>
      <c r="N26736">
        <f t="shared" si="3408"/>
        <v>9</v>
      </c>
      <c r="O26736">
        <f t="shared" si="3409"/>
        <v>24.624551379172221</v>
      </c>
    </row>
    <row r="26737" spans="2:15" x14ac:dyDescent="0.25">
      <c r="B26737" s="3">
        <v>44570.96875266204</v>
      </c>
      <c r="C26737">
        <v>16.094999999999999</v>
      </c>
      <c r="D26737">
        <v>56.75</v>
      </c>
      <c r="E26737">
        <v>14.8858</v>
      </c>
      <c r="F26737">
        <v>62.768999999999998</v>
      </c>
      <c r="G26737">
        <f t="shared" si="3410"/>
        <v>1.2091999999999992</v>
      </c>
      <c r="H26737" s="4">
        <f t="shared" si="3411"/>
        <v>0.8519380675124979</v>
      </c>
      <c r="I26737" s="4">
        <f t="shared" si="3412"/>
        <v>0.54193806751249785</v>
      </c>
      <c r="J26737">
        <f t="shared" si="3405"/>
        <v>24.266637685937884</v>
      </c>
      <c r="L26737">
        <f t="shared" si="3406"/>
        <v>2022</v>
      </c>
      <c r="M26737">
        <f t="shared" si="3407"/>
        <v>1</v>
      </c>
      <c r="N26737">
        <f t="shared" si="3408"/>
        <v>9</v>
      </c>
      <c r="O26737">
        <f t="shared" si="3409"/>
        <v>24.266637685937884</v>
      </c>
    </row>
    <row r="26738" spans="2:15" x14ac:dyDescent="0.25">
      <c r="B26738" s="3">
        <v>44570.979169386577</v>
      </c>
      <c r="C26738">
        <v>16.094999999999999</v>
      </c>
      <c r="D26738">
        <v>56.75</v>
      </c>
      <c r="E26738">
        <v>14.8873</v>
      </c>
      <c r="F26738">
        <v>62.768999999999998</v>
      </c>
      <c r="G26738">
        <f t="shared" si="3410"/>
        <v>1.2076999999999991</v>
      </c>
      <c r="H26738" s="4">
        <f t="shared" si="3411"/>
        <v>0.85088124721703917</v>
      </c>
      <c r="I26738" s="4">
        <f t="shared" si="3412"/>
        <v>0.54088124721703923</v>
      </c>
      <c r="J26738">
        <f t="shared" si="3405"/>
        <v>24.089120235000955</v>
      </c>
      <c r="L26738">
        <f t="shared" si="3406"/>
        <v>2022</v>
      </c>
      <c r="M26738">
        <f t="shared" si="3407"/>
        <v>1</v>
      </c>
      <c r="N26738">
        <f t="shared" si="3408"/>
        <v>9</v>
      </c>
      <c r="O26738">
        <f t="shared" si="3409"/>
        <v>24.089120235000955</v>
      </c>
    </row>
    <row r="26739" spans="2:15" x14ac:dyDescent="0.25">
      <c r="B26739" s="3">
        <v>44570.989586111114</v>
      </c>
      <c r="C26739">
        <v>16.093699999999998</v>
      </c>
      <c r="D26739">
        <v>56.923000000000002</v>
      </c>
      <c r="E26739">
        <v>14.884399999999999</v>
      </c>
      <c r="F26739">
        <v>62.768999999999998</v>
      </c>
      <c r="G26739">
        <f t="shared" si="3410"/>
        <v>1.2092999999999989</v>
      </c>
      <c r="H26739" s="4">
        <f t="shared" si="3411"/>
        <v>0.85200852219886158</v>
      </c>
      <c r="I26739" s="4">
        <f t="shared" si="3412"/>
        <v>0.54200852219886153</v>
      </c>
      <c r="J26739">
        <f t="shared" si="3405"/>
        <v>24.278506226207178</v>
      </c>
      <c r="L26739">
        <f t="shared" si="3406"/>
        <v>2022</v>
      </c>
      <c r="M26739">
        <f t="shared" si="3407"/>
        <v>1</v>
      </c>
      <c r="N26739">
        <f t="shared" si="3408"/>
        <v>9</v>
      </c>
      <c r="O26739">
        <f t="shared" si="3409"/>
        <v>24.278506226207178</v>
      </c>
    </row>
    <row r="26740" spans="2:15" x14ac:dyDescent="0.25">
      <c r="B26740" s="3">
        <v>44571.000002835652</v>
      </c>
      <c r="C26740">
        <v>16.094100000000001</v>
      </c>
      <c r="D26740">
        <v>57.095999999999997</v>
      </c>
      <c r="E26740">
        <v>14.884399999999999</v>
      </c>
      <c r="F26740">
        <v>62.768999999999998</v>
      </c>
      <c r="G26740">
        <f t="shared" si="3410"/>
        <v>1.2097000000000016</v>
      </c>
      <c r="H26740" s="4">
        <f t="shared" si="3411"/>
        <v>0.85229034094431944</v>
      </c>
      <c r="I26740" s="4">
        <f t="shared" si="3412"/>
        <v>0.54229034094431938</v>
      </c>
      <c r="J26740">
        <f t="shared" si="3405"/>
        <v>24.326023006729013</v>
      </c>
      <c r="L26740">
        <f t="shared" si="3406"/>
        <v>2022</v>
      </c>
      <c r="M26740">
        <f t="shared" si="3407"/>
        <v>1</v>
      </c>
      <c r="N26740">
        <f t="shared" si="3408"/>
        <v>10</v>
      </c>
      <c r="O26740">
        <f t="shared" si="3409"/>
        <v>24.326023006729013</v>
      </c>
    </row>
    <row r="26741" spans="2:15" x14ac:dyDescent="0.25">
      <c r="B26741" s="3">
        <v>44571.010419560182</v>
      </c>
      <c r="C26741">
        <v>16.093699999999998</v>
      </c>
      <c r="D26741">
        <v>56.923000000000002</v>
      </c>
      <c r="E26741">
        <v>14.884399999999999</v>
      </c>
      <c r="F26741">
        <v>62.768999999999998</v>
      </c>
      <c r="G26741">
        <f t="shared" si="3410"/>
        <v>1.2092999999999989</v>
      </c>
      <c r="H26741" s="4">
        <f t="shared" si="3411"/>
        <v>0.85200852219886158</v>
      </c>
      <c r="I26741" s="4">
        <f t="shared" si="3412"/>
        <v>0.54200852219886153</v>
      </c>
      <c r="J26741">
        <f t="shared" si="3405"/>
        <v>24.278506226207178</v>
      </c>
      <c r="L26741">
        <f t="shared" si="3406"/>
        <v>2022</v>
      </c>
      <c r="M26741">
        <f t="shared" si="3407"/>
        <v>1</v>
      </c>
      <c r="N26741">
        <f t="shared" si="3408"/>
        <v>10</v>
      </c>
      <c r="O26741">
        <f t="shared" si="3409"/>
        <v>24.278506226207178</v>
      </c>
    </row>
    <row r="26742" spans="2:15" x14ac:dyDescent="0.25">
      <c r="B26742" s="3">
        <v>44571.020836284719</v>
      </c>
      <c r="C26742">
        <v>16.0901</v>
      </c>
      <c r="D26742">
        <v>56.923000000000002</v>
      </c>
      <c r="E26742">
        <v>14.8828</v>
      </c>
      <c r="F26742">
        <v>62.768999999999998</v>
      </c>
      <c r="G26742">
        <f t="shared" si="3410"/>
        <v>1.2073</v>
      </c>
      <c r="H26742" s="4">
        <f t="shared" si="3411"/>
        <v>0.85059942847158421</v>
      </c>
      <c r="I26742" s="4">
        <f t="shared" si="3412"/>
        <v>0.54059942847158426</v>
      </c>
      <c r="J26742">
        <f t="shared" si="3405"/>
        <v>24.041943707975822</v>
      </c>
      <c r="L26742">
        <f t="shared" si="3406"/>
        <v>2022</v>
      </c>
      <c r="M26742">
        <f t="shared" si="3407"/>
        <v>1</v>
      </c>
      <c r="N26742">
        <f t="shared" si="3408"/>
        <v>10</v>
      </c>
      <c r="O26742">
        <f t="shared" si="3409"/>
        <v>24.041943707975822</v>
      </c>
    </row>
    <row r="26743" spans="2:15" x14ac:dyDescent="0.25">
      <c r="B26743" s="3">
        <v>44571.031253009256</v>
      </c>
      <c r="C26743">
        <v>16.086400000000001</v>
      </c>
      <c r="D26743">
        <v>56.923000000000002</v>
      </c>
      <c r="E26743">
        <v>14.878399999999999</v>
      </c>
      <c r="F26743">
        <v>62.768999999999998</v>
      </c>
      <c r="G26743">
        <f t="shared" si="3410"/>
        <v>1.208000000000002</v>
      </c>
      <c r="H26743" s="4">
        <f t="shared" si="3411"/>
        <v>0.85109261127613312</v>
      </c>
      <c r="I26743" s="4">
        <f t="shared" si="3412"/>
        <v>0.54109261127613317</v>
      </c>
      <c r="J26743">
        <f t="shared" si="3405"/>
        <v>24.124547203263241</v>
      </c>
      <c r="L26743">
        <f t="shared" si="3406"/>
        <v>2022</v>
      </c>
      <c r="M26743">
        <f t="shared" si="3407"/>
        <v>1</v>
      </c>
      <c r="N26743">
        <f t="shared" si="3408"/>
        <v>10</v>
      </c>
      <c r="O26743">
        <f t="shared" si="3409"/>
        <v>24.124547203263241</v>
      </c>
    </row>
    <row r="26744" spans="2:15" x14ac:dyDescent="0.25">
      <c r="B26744" s="3">
        <v>44571.041669733793</v>
      </c>
      <c r="C26744">
        <v>16.086400000000001</v>
      </c>
      <c r="D26744">
        <v>56.923000000000002</v>
      </c>
      <c r="E26744">
        <v>14.875500000000001</v>
      </c>
      <c r="F26744">
        <v>62.768999999999998</v>
      </c>
      <c r="G26744">
        <f t="shared" si="3410"/>
        <v>1.2109000000000005</v>
      </c>
      <c r="H26744" s="4">
        <f t="shared" si="3411"/>
        <v>0.85313579718068555</v>
      </c>
      <c r="I26744" s="4">
        <f t="shared" si="3412"/>
        <v>0.54313579718068561</v>
      </c>
      <c r="J26744">
        <f t="shared" si="3405"/>
        <v>24.468983025930388</v>
      </c>
      <c r="L26744">
        <f t="shared" si="3406"/>
        <v>2022</v>
      </c>
      <c r="M26744">
        <f t="shared" si="3407"/>
        <v>1</v>
      </c>
      <c r="N26744">
        <f t="shared" si="3408"/>
        <v>10</v>
      </c>
      <c r="O26744">
        <f t="shared" si="3409"/>
        <v>24.468983025930388</v>
      </c>
    </row>
    <row r="26745" spans="2:15" x14ac:dyDescent="0.25">
      <c r="B26745" s="3">
        <v>44571.05208645833</v>
      </c>
      <c r="C26745">
        <v>16.0869</v>
      </c>
      <c r="D26745">
        <v>57.095999999999997</v>
      </c>
      <c r="E26745">
        <v>14.875500000000001</v>
      </c>
      <c r="F26745">
        <v>62.768999999999998</v>
      </c>
      <c r="G26745">
        <f t="shared" si="3410"/>
        <v>1.2113999999999994</v>
      </c>
      <c r="H26745" s="4">
        <f t="shared" si="3411"/>
        <v>0.85348807061250431</v>
      </c>
      <c r="I26745" s="4">
        <f t="shared" si="3412"/>
        <v>0.54348807061250426</v>
      </c>
      <c r="J26745">
        <f t="shared" si="3405"/>
        <v>24.528731358835728</v>
      </c>
      <c r="L26745">
        <f t="shared" si="3406"/>
        <v>2022</v>
      </c>
      <c r="M26745">
        <f t="shared" si="3407"/>
        <v>1</v>
      </c>
      <c r="N26745">
        <f t="shared" si="3408"/>
        <v>10</v>
      </c>
      <c r="O26745">
        <f t="shared" si="3409"/>
        <v>24.528731358835728</v>
      </c>
    </row>
    <row r="26746" spans="2:15" x14ac:dyDescent="0.25">
      <c r="B26746" s="3">
        <v>44571.062503182868</v>
      </c>
      <c r="C26746">
        <v>16.084499999999998</v>
      </c>
      <c r="D26746">
        <v>56.923000000000002</v>
      </c>
      <c r="E26746">
        <v>14.875500000000001</v>
      </c>
      <c r="F26746">
        <v>62.768999999999998</v>
      </c>
      <c r="G26746">
        <f t="shared" si="3410"/>
        <v>1.2089999999999979</v>
      </c>
      <c r="H26746" s="4">
        <f t="shared" si="3411"/>
        <v>0.85179715813976942</v>
      </c>
      <c r="I26746" s="4">
        <f t="shared" si="3412"/>
        <v>0.54179715813976936</v>
      </c>
      <c r="J26746">
        <f t="shared" si="3405"/>
        <v>24.242913384403142</v>
      </c>
      <c r="L26746">
        <f t="shared" si="3406"/>
        <v>2022</v>
      </c>
      <c r="M26746">
        <f t="shared" si="3407"/>
        <v>1</v>
      </c>
      <c r="N26746">
        <f t="shared" si="3408"/>
        <v>10</v>
      </c>
      <c r="O26746">
        <f t="shared" si="3409"/>
        <v>24.242913384403142</v>
      </c>
    </row>
    <row r="26747" spans="2:15" x14ac:dyDescent="0.25">
      <c r="B26747" s="3">
        <v>44571.072919907405</v>
      </c>
      <c r="C26747">
        <v>16.084499999999998</v>
      </c>
      <c r="D26747">
        <v>56.923000000000002</v>
      </c>
      <c r="E26747">
        <v>14.8726</v>
      </c>
      <c r="F26747">
        <v>62.768999999999998</v>
      </c>
      <c r="G26747">
        <f t="shared" si="3410"/>
        <v>1.2118999999999982</v>
      </c>
      <c r="H26747" s="4">
        <f t="shared" si="3411"/>
        <v>0.8538403440443233</v>
      </c>
      <c r="I26747" s="4">
        <f t="shared" si="3412"/>
        <v>0.54384034404432335</v>
      </c>
      <c r="J26747">
        <f t="shared" si="3405"/>
        <v>24.588586728684025</v>
      </c>
      <c r="L26747">
        <f t="shared" si="3406"/>
        <v>2022</v>
      </c>
      <c r="M26747">
        <f t="shared" si="3407"/>
        <v>1</v>
      </c>
      <c r="N26747">
        <f t="shared" si="3408"/>
        <v>10</v>
      </c>
      <c r="O26747">
        <f t="shared" si="3409"/>
        <v>24.588586728684025</v>
      </c>
    </row>
    <row r="26748" spans="2:15" x14ac:dyDescent="0.25">
      <c r="B26748" s="3">
        <v>44571.083336631942</v>
      </c>
      <c r="C26748">
        <v>16.083200000000001</v>
      </c>
      <c r="D26748">
        <v>57.095999999999997</v>
      </c>
      <c r="E26748">
        <v>14.8741</v>
      </c>
      <c r="F26748">
        <v>62.768999999999998</v>
      </c>
      <c r="G26748">
        <f t="shared" si="3410"/>
        <v>1.2091000000000012</v>
      </c>
      <c r="H26748" s="4">
        <f t="shared" si="3411"/>
        <v>0.85186761282613543</v>
      </c>
      <c r="I26748" s="4">
        <f t="shared" si="3412"/>
        <v>0.54186761282613549</v>
      </c>
      <c r="J26748">
        <f t="shared" si="3405"/>
        <v>24.254773405661961</v>
      </c>
      <c r="L26748">
        <f t="shared" si="3406"/>
        <v>2022</v>
      </c>
      <c r="M26748">
        <f t="shared" si="3407"/>
        <v>1</v>
      </c>
      <c r="N26748">
        <f t="shared" si="3408"/>
        <v>10</v>
      </c>
      <c r="O26748">
        <f t="shared" si="3409"/>
        <v>24.254773405661961</v>
      </c>
    </row>
    <row r="26749" spans="2:15" x14ac:dyDescent="0.25">
      <c r="B26749" s="3">
        <v>44571.093753356479</v>
      </c>
      <c r="C26749">
        <v>16.081299999999999</v>
      </c>
      <c r="D26749">
        <v>57.095999999999997</v>
      </c>
      <c r="E26749">
        <v>14.8741</v>
      </c>
      <c r="F26749">
        <v>62.768999999999998</v>
      </c>
      <c r="G26749">
        <f t="shared" si="3410"/>
        <v>1.2071999999999985</v>
      </c>
      <c r="H26749" s="4">
        <f t="shared" si="3411"/>
        <v>0.85052897378521908</v>
      </c>
      <c r="I26749" s="4">
        <f t="shared" si="3412"/>
        <v>0.54052897378521902</v>
      </c>
      <c r="J26749">
        <f t="shared" si="3405"/>
        <v>24.030160182343966</v>
      </c>
      <c r="L26749">
        <f t="shared" si="3406"/>
        <v>2022</v>
      </c>
      <c r="M26749">
        <f t="shared" si="3407"/>
        <v>1</v>
      </c>
      <c r="N26749">
        <f t="shared" si="3408"/>
        <v>10</v>
      </c>
      <c r="O26749">
        <f t="shared" si="3409"/>
        <v>24.030160182343966</v>
      </c>
    </row>
    <row r="26750" spans="2:15" x14ac:dyDescent="0.25">
      <c r="B26750" s="3">
        <v>44571.104170081016</v>
      </c>
      <c r="C26750">
        <v>16.083200000000001</v>
      </c>
      <c r="D26750">
        <v>57.095999999999997</v>
      </c>
      <c r="E26750">
        <v>14.875500000000001</v>
      </c>
      <c r="F26750">
        <v>62.768999999999998</v>
      </c>
      <c r="G26750">
        <f t="shared" si="3410"/>
        <v>1.2077000000000009</v>
      </c>
      <c r="H26750" s="4">
        <f t="shared" si="3411"/>
        <v>0.8508812472170405</v>
      </c>
      <c r="I26750" s="4">
        <f t="shared" si="3412"/>
        <v>0.54088124721704056</v>
      </c>
      <c r="J26750">
        <f t="shared" si="3405"/>
        <v>24.089120235001172</v>
      </c>
      <c r="L26750">
        <f t="shared" si="3406"/>
        <v>2022</v>
      </c>
      <c r="M26750">
        <f t="shared" si="3407"/>
        <v>1</v>
      </c>
      <c r="N26750">
        <f t="shared" si="3408"/>
        <v>10</v>
      </c>
      <c r="O26750">
        <f t="shared" si="3409"/>
        <v>24.089120235001172</v>
      </c>
    </row>
    <row r="26751" spans="2:15" x14ac:dyDescent="0.25">
      <c r="B26751" s="3">
        <v>44571.114586805554</v>
      </c>
      <c r="C26751">
        <v>16.0792</v>
      </c>
      <c r="D26751">
        <v>56.923000000000002</v>
      </c>
      <c r="E26751">
        <v>14.879899999999999</v>
      </c>
      <c r="F26751">
        <v>62.768999999999998</v>
      </c>
      <c r="G26751">
        <f t="shared" si="3410"/>
        <v>1.1993000000000009</v>
      </c>
      <c r="H26751" s="4">
        <f t="shared" si="3411"/>
        <v>0.84496305356247137</v>
      </c>
      <c r="I26751" s="4">
        <f t="shared" si="3412"/>
        <v>0.53496305356247142</v>
      </c>
      <c r="J26751">
        <f t="shared" si="3405"/>
        <v>23.112581813843509</v>
      </c>
      <c r="L26751">
        <f t="shared" si="3406"/>
        <v>2022</v>
      </c>
      <c r="M26751">
        <f t="shared" si="3407"/>
        <v>1</v>
      </c>
      <c r="N26751">
        <f t="shared" si="3408"/>
        <v>10</v>
      </c>
      <c r="O26751">
        <f t="shared" si="3409"/>
        <v>23.112581813843509</v>
      </c>
    </row>
    <row r="26752" spans="2:15" x14ac:dyDescent="0.25">
      <c r="B26752" s="3">
        <v>44571.125003530091</v>
      </c>
      <c r="C26752">
        <v>16.0792</v>
      </c>
      <c r="D26752">
        <v>56.923000000000002</v>
      </c>
      <c r="E26752">
        <v>14.8833</v>
      </c>
      <c r="F26752">
        <v>62.94</v>
      </c>
      <c r="G26752">
        <f t="shared" si="3410"/>
        <v>1.1959</v>
      </c>
      <c r="H26752" s="4">
        <f t="shared" si="3411"/>
        <v>0.8425675942260975</v>
      </c>
      <c r="I26752" s="4">
        <f t="shared" si="3412"/>
        <v>0.53256759422609745</v>
      </c>
      <c r="J26752">
        <f t="shared" si="3405"/>
        <v>22.725701411315775</v>
      </c>
      <c r="L26752">
        <f t="shared" si="3406"/>
        <v>2022</v>
      </c>
      <c r="M26752">
        <f t="shared" si="3407"/>
        <v>1</v>
      </c>
      <c r="N26752">
        <f t="shared" si="3408"/>
        <v>10</v>
      </c>
      <c r="O26752">
        <f t="shared" si="3409"/>
        <v>22.725701411315775</v>
      </c>
    </row>
    <row r="26753" spans="2:15" x14ac:dyDescent="0.25">
      <c r="B26753" s="3">
        <v>44571.135420254628</v>
      </c>
      <c r="C26753">
        <v>16.081299999999999</v>
      </c>
      <c r="D26753">
        <v>57.095999999999997</v>
      </c>
      <c r="E26753">
        <v>14.886200000000001</v>
      </c>
      <c r="F26753">
        <v>62.94</v>
      </c>
      <c r="G26753">
        <f t="shared" si="3410"/>
        <v>1.1950999999999983</v>
      </c>
      <c r="H26753" s="4">
        <f t="shared" si="3411"/>
        <v>0.84200395673518502</v>
      </c>
      <c r="I26753" s="4">
        <f t="shared" si="3412"/>
        <v>0.53200395673518508</v>
      </c>
      <c r="J26753">
        <f t="shared" si="3405"/>
        <v>22.635366157206576</v>
      </c>
      <c r="L26753">
        <f t="shared" si="3406"/>
        <v>2022</v>
      </c>
      <c r="M26753">
        <f t="shared" si="3407"/>
        <v>1</v>
      </c>
      <c r="N26753">
        <f t="shared" si="3408"/>
        <v>10</v>
      </c>
      <c r="O26753">
        <f t="shared" si="3409"/>
        <v>22.635366157206576</v>
      </c>
    </row>
    <row r="26754" spans="2:15" x14ac:dyDescent="0.25">
      <c r="B26754" s="3">
        <v>44571.145836979165</v>
      </c>
      <c r="C26754">
        <v>16.079599999999999</v>
      </c>
      <c r="D26754">
        <v>57.095999999999997</v>
      </c>
      <c r="E26754">
        <v>14.886200000000001</v>
      </c>
      <c r="F26754">
        <v>62.94</v>
      </c>
      <c r="G26754">
        <f t="shared" si="3410"/>
        <v>1.1933999999999987</v>
      </c>
      <c r="H26754" s="4">
        <f t="shared" si="3411"/>
        <v>0.84080622706699859</v>
      </c>
      <c r="I26754" s="4">
        <f t="shared" si="3412"/>
        <v>0.53080622706699865</v>
      </c>
      <c r="J26754">
        <f t="shared" si="3405"/>
        <v>22.444279353823017</v>
      </c>
      <c r="L26754">
        <f t="shared" si="3406"/>
        <v>2022</v>
      </c>
      <c r="M26754">
        <f t="shared" si="3407"/>
        <v>1</v>
      </c>
      <c r="N26754">
        <f t="shared" si="3408"/>
        <v>10</v>
      </c>
      <c r="O26754">
        <f t="shared" si="3409"/>
        <v>22.444279353823017</v>
      </c>
    </row>
    <row r="26755" spans="2:15" x14ac:dyDescent="0.25">
      <c r="B26755" s="3">
        <v>44571.156253703703</v>
      </c>
      <c r="C26755">
        <v>16.0777</v>
      </c>
      <c r="D26755">
        <v>57.095999999999997</v>
      </c>
      <c r="E26755">
        <v>14.874499999999999</v>
      </c>
      <c r="F26755">
        <v>62.94</v>
      </c>
      <c r="G26755">
        <f t="shared" si="3410"/>
        <v>1.2032000000000007</v>
      </c>
      <c r="H26755" s="4">
        <f t="shared" si="3411"/>
        <v>0.8477107863306641</v>
      </c>
      <c r="I26755" s="4">
        <f t="shared" si="3412"/>
        <v>0.53771078633066405</v>
      </c>
      <c r="J26755">
        <f t="shared" si="3405"/>
        <v>23.562286001190852</v>
      </c>
      <c r="L26755">
        <f t="shared" si="3406"/>
        <v>2022</v>
      </c>
      <c r="M26755">
        <f t="shared" si="3407"/>
        <v>1</v>
      </c>
      <c r="N26755">
        <f t="shared" si="3408"/>
        <v>10</v>
      </c>
      <c r="O26755">
        <f t="shared" si="3409"/>
        <v>23.562286001190852</v>
      </c>
    </row>
    <row r="26756" spans="2:15" x14ac:dyDescent="0.25">
      <c r="B26756" s="3">
        <v>44571.16667042824</v>
      </c>
      <c r="C26756">
        <v>16.076000000000001</v>
      </c>
      <c r="D26756">
        <v>57.095999999999997</v>
      </c>
      <c r="E26756">
        <v>14.8687</v>
      </c>
      <c r="F26756">
        <v>62.94</v>
      </c>
      <c r="G26756">
        <f t="shared" si="3410"/>
        <v>1.2073</v>
      </c>
      <c r="H26756" s="4">
        <f t="shared" si="3411"/>
        <v>0.85059942847158421</v>
      </c>
      <c r="I26756" s="4">
        <f t="shared" si="3412"/>
        <v>0.54059942847158426</v>
      </c>
      <c r="J26756">
        <f t="shared" si="3405"/>
        <v>24.041943707975822</v>
      </c>
      <c r="L26756">
        <f t="shared" si="3406"/>
        <v>2022</v>
      </c>
      <c r="M26756">
        <f t="shared" si="3407"/>
        <v>1</v>
      </c>
      <c r="N26756">
        <f t="shared" si="3408"/>
        <v>10</v>
      </c>
      <c r="O26756">
        <f t="shared" si="3409"/>
        <v>24.041943707975822</v>
      </c>
    </row>
    <row r="26757" spans="2:15" x14ac:dyDescent="0.25">
      <c r="B26757" s="3">
        <v>44571.177087152777</v>
      </c>
      <c r="C26757">
        <v>16.074100000000001</v>
      </c>
      <c r="D26757">
        <v>57.095999999999997</v>
      </c>
      <c r="E26757">
        <v>14.8584</v>
      </c>
      <c r="F26757">
        <v>62.94</v>
      </c>
      <c r="G26757">
        <f t="shared" si="3410"/>
        <v>1.2157000000000018</v>
      </c>
      <c r="H26757" s="4">
        <f t="shared" si="3411"/>
        <v>0.85651762212615468</v>
      </c>
      <c r="I26757" s="4">
        <f t="shared" si="3412"/>
        <v>0.54651762212615473</v>
      </c>
      <c r="J26757">
        <f t="shared" ref="J26757:J26820" si="3413">IF(I26757&lt;0,0,243.07*I26757^3.7614)</f>
        <v>25.046998299874058</v>
      </c>
      <c r="L26757">
        <f t="shared" ref="L26757:L26820" si="3414">YEAR(B26757)</f>
        <v>2022</v>
      </c>
      <c r="M26757">
        <f t="shared" ref="M26757:M26820" si="3415">MONTH(B26757)</f>
        <v>1</v>
      </c>
      <c r="N26757">
        <f t="shared" ref="N26757:N26820" si="3416">DAY(B26757)</f>
        <v>10</v>
      </c>
      <c r="O26757">
        <f t="shared" ref="O26757:O26820" si="3417">J26757</f>
        <v>25.046998299874058</v>
      </c>
    </row>
    <row r="26758" spans="2:15" x14ac:dyDescent="0.25">
      <c r="B26758" s="3">
        <v>44571.187503877314</v>
      </c>
      <c r="C26758">
        <v>16.074100000000001</v>
      </c>
      <c r="D26758">
        <v>57.095999999999997</v>
      </c>
      <c r="E26758">
        <v>14.851100000000001</v>
      </c>
      <c r="F26758">
        <v>62.94</v>
      </c>
      <c r="G26758">
        <f t="shared" si="3410"/>
        <v>1.2230000000000008</v>
      </c>
      <c r="H26758" s="4">
        <f t="shared" si="3411"/>
        <v>0.86166081423071983</v>
      </c>
      <c r="I26758" s="4">
        <f t="shared" si="3412"/>
        <v>0.55166081423071978</v>
      </c>
      <c r="J26758">
        <f t="shared" si="3413"/>
        <v>25.945194674496012</v>
      </c>
      <c r="L26758">
        <f t="shared" si="3414"/>
        <v>2022</v>
      </c>
      <c r="M26758">
        <f t="shared" si="3415"/>
        <v>1</v>
      </c>
      <c r="N26758">
        <f t="shared" si="3416"/>
        <v>10</v>
      </c>
      <c r="O26758">
        <f t="shared" si="3417"/>
        <v>25.945194674496012</v>
      </c>
    </row>
    <row r="26759" spans="2:15" x14ac:dyDescent="0.25">
      <c r="B26759" s="3">
        <v>44571.197920601851</v>
      </c>
      <c r="C26759">
        <v>16.074100000000001</v>
      </c>
      <c r="D26759">
        <v>57.095999999999997</v>
      </c>
      <c r="E26759">
        <v>14.837899999999999</v>
      </c>
      <c r="F26759">
        <v>62.94</v>
      </c>
      <c r="G26759">
        <f t="shared" si="3410"/>
        <v>1.236200000000002</v>
      </c>
      <c r="H26759" s="4">
        <f t="shared" si="3411"/>
        <v>0.87096083283075776</v>
      </c>
      <c r="I26759" s="4">
        <f t="shared" si="3412"/>
        <v>0.56096083283075782</v>
      </c>
      <c r="J26759">
        <f t="shared" si="3413"/>
        <v>27.629066639242787</v>
      </c>
      <c r="L26759">
        <f t="shared" si="3414"/>
        <v>2022</v>
      </c>
      <c r="M26759">
        <f t="shared" si="3415"/>
        <v>1</v>
      </c>
      <c r="N26759">
        <f t="shared" si="3416"/>
        <v>10</v>
      </c>
      <c r="O26759">
        <f t="shared" si="3417"/>
        <v>27.629066639242787</v>
      </c>
    </row>
    <row r="26760" spans="2:15" x14ac:dyDescent="0.25">
      <c r="B26760" s="3">
        <v>44571.208337326389</v>
      </c>
      <c r="C26760">
        <v>16.074100000000001</v>
      </c>
      <c r="D26760">
        <v>57.095999999999997</v>
      </c>
      <c r="E26760">
        <v>14.8146</v>
      </c>
      <c r="F26760">
        <v>62.94</v>
      </c>
      <c r="G26760">
        <f t="shared" si="3410"/>
        <v>1.259500000000001</v>
      </c>
      <c r="H26760" s="4">
        <f t="shared" si="3411"/>
        <v>0.88737677475355003</v>
      </c>
      <c r="I26760" s="4">
        <f t="shared" si="3412"/>
        <v>0.57737677475355009</v>
      </c>
      <c r="J26760">
        <f t="shared" si="3413"/>
        <v>30.795297953860185</v>
      </c>
      <c r="L26760">
        <f t="shared" si="3414"/>
        <v>2022</v>
      </c>
      <c r="M26760">
        <f t="shared" si="3415"/>
        <v>1</v>
      </c>
      <c r="N26760">
        <f t="shared" si="3416"/>
        <v>10</v>
      </c>
      <c r="O26760">
        <f t="shared" si="3417"/>
        <v>30.795297953860185</v>
      </c>
    </row>
    <row r="26761" spans="2:15" x14ac:dyDescent="0.25">
      <c r="B26761" s="3">
        <v>44571.218754050926</v>
      </c>
      <c r="C26761">
        <v>16.072399999999998</v>
      </c>
      <c r="D26761">
        <v>57.095999999999997</v>
      </c>
      <c r="E26761">
        <v>14.836499999999999</v>
      </c>
      <c r="F26761">
        <v>62.94</v>
      </c>
      <c r="G26761">
        <f t="shared" si="3410"/>
        <v>1.2358999999999991</v>
      </c>
      <c r="H26761" s="4">
        <f t="shared" si="3411"/>
        <v>0.87074946877166426</v>
      </c>
      <c r="I26761" s="4">
        <f t="shared" si="3412"/>
        <v>0.56074946877166432</v>
      </c>
      <c r="J26761">
        <f t="shared" si="3413"/>
        <v>27.589929561724968</v>
      </c>
      <c r="L26761">
        <f t="shared" si="3414"/>
        <v>2022</v>
      </c>
      <c r="M26761">
        <f t="shared" si="3415"/>
        <v>1</v>
      </c>
      <c r="N26761">
        <f t="shared" si="3416"/>
        <v>10</v>
      </c>
      <c r="O26761">
        <f t="shared" si="3417"/>
        <v>27.589929561724968</v>
      </c>
    </row>
    <row r="26762" spans="2:15" x14ac:dyDescent="0.25">
      <c r="B26762" s="3">
        <v>44571.229170775463</v>
      </c>
      <c r="C26762">
        <v>16.070499999999999</v>
      </c>
      <c r="D26762">
        <v>57.095999999999997</v>
      </c>
      <c r="E26762">
        <v>14.8497</v>
      </c>
      <c r="F26762">
        <v>62.94</v>
      </c>
      <c r="G26762">
        <f t="shared" si="3410"/>
        <v>1.2207999999999988</v>
      </c>
      <c r="H26762" s="4">
        <f t="shared" si="3411"/>
        <v>0.8601108111307123</v>
      </c>
      <c r="I26762" s="4">
        <f t="shared" si="3412"/>
        <v>0.55011081113071225</v>
      </c>
      <c r="J26762">
        <f t="shared" si="3413"/>
        <v>25.672056996250529</v>
      </c>
      <c r="L26762">
        <f t="shared" si="3414"/>
        <v>2022</v>
      </c>
      <c r="M26762">
        <f t="shared" si="3415"/>
        <v>1</v>
      </c>
      <c r="N26762">
        <f t="shared" si="3416"/>
        <v>10</v>
      </c>
      <c r="O26762">
        <f t="shared" si="3417"/>
        <v>25.672056996250529</v>
      </c>
    </row>
    <row r="26763" spans="2:15" x14ac:dyDescent="0.25">
      <c r="B26763" s="3">
        <v>44571.2395875</v>
      </c>
      <c r="C26763">
        <v>16.072399999999998</v>
      </c>
      <c r="D26763">
        <v>57.095999999999997</v>
      </c>
      <c r="E26763">
        <v>14.8408</v>
      </c>
      <c r="F26763">
        <v>62.94</v>
      </c>
      <c r="G26763">
        <f t="shared" si="3410"/>
        <v>1.2315999999999985</v>
      </c>
      <c r="H26763" s="4">
        <f t="shared" si="3411"/>
        <v>0.86771991725801512</v>
      </c>
      <c r="I26763" s="4">
        <f t="shared" si="3412"/>
        <v>0.55771991725801517</v>
      </c>
      <c r="J26763">
        <f t="shared" si="3413"/>
        <v>27.033425716750187</v>
      </c>
      <c r="L26763">
        <f t="shared" si="3414"/>
        <v>2022</v>
      </c>
      <c r="M26763">
        <f t="shared" si="3415"/>
        <v>1</v>
      </c>
      <c r="N26763">
        <f t="shared" si="3416"/>
        <v>10</v>
      </c>
      <c r="O26763">
        <f t="shared" si="3417"/>
        <v>27.033425716750187</v>
      </c>
    </row>
    <row r="26764" spans="2:15" x14ac:dyDescent="0.25">
      <c r="B26764" s="3">
        <v>44571.250004224537</v>
      </c>
      <c r="C26764">
        <v>16.070499999999999</v>
      </c>
      <c r="D26764">
        <v>57.095999999999997</v>
      </c>
      <c r="E26764">
        <v>14.8452</v>
      </c>
      <c r="F26764">
        <v>62.94</v>
      </c>
      <c r="G26764">
        <f t="shared" si="3410"/>
        <v>1.2252999999999989</v>
      </c>
      <c r="H26764" s="4">
        <f t="shared" si="3411"/>
        <v>0.86328127201708871</v>
      </c>
      <c r="I26764" s="4">
        <f t="shared" si="3412"/>
        <v>0.55328127201708877</v>
      </c>
      <c r="J26764">
        <f t="shared" si="3413"/>
        <v>26.233022561331026</v>
      </c>
      <c r="L26764">
        <f t="shared" si="3414"/>
        <v>2022</v>
      </c>
      <c r="M26764">
        <f t="shared" si="3415"/>
        <v>1</v>
      </c>
      <c r="N26764">
        <f t="shared" si="3416"/>
        <v>10</v>
      </c>
      <c r="O26764">
        <f t="shared" si="3417"/>
        <v>26.233022561331026</v>
      </c>
    </row>
    <row r="26765" spans="2:15" x14ac:dyDescent="0.25">
      <c r="B26765" s="3">
        <v>44571.260420949075</v>
      </c>
      <c r="C26765">
        <v>16.066400000000002</v>
      </c>
      <c r="D26765">
        <v>56.923000000000002</v>
      </c>
      <c r="E26765">
        <v>14.8437</v>
      </c>
      <c r="F26765">
        <v>62.94</v>
      </c>
      <c r="G26765">
        <f t="shared" si="3410"/>
        <v>1.2227000000000015</v>
      </c>
      <c r="H26765" s="4">
        <f t="shared" si="3411"/>
        <v>0.86144945017162844</v>
      </c>
      <c r="I26765" s="4">
        <f t="shared" si="3412"/>
        <v>0.5514494501716285</v>
      </c>
      <c r="J26765">
        <f t="shared" si="3413"/>
        <v>25.907823589561826</v>
      </c>
      <c r="L26765">
        <f t="shared" si="3414"/>
        <v>2022</v>
      </c>
      <c r="M26765">
        <f t="shared" si="3415"/>
        <v>1</v>
      </c>
      <c r="N26765">
        <f t="shared" si="3416"/>
        <v>10</v>
      </c>
      <c r="O26765">
        <f t="shared" si="3417"/>
        <v>25.907823589561826</v>
      </c>
    </row>
    <row r="26766" spans="2:15" x14ac:dyDescent="0.25">
      <c r="B26766" s="3">
        <v>44571.270837673612</v>
      </c>
      <c r="C26766">
        <v>16.0687</v>
      </c>
      <c r="D26766">
        <v>57.095999999999997</v>
      </c>
      <c r="E26766">
        <v>14.8452</v>
      </c>
      <c r="F26766">
        <v>62.94</v>
      </c>
      <c r="G26766">
        <f t="shared" ref="G26766:G26829" si="3418">C26766-E26766</f>
        <v>1.2234999999999996</v>
      </c>
      <c r="H26766" s="4">
        <f t="shared" ref="H26766:H26829" si="3419">1000*G26766/2.2/(2.54^2)/100</f>
        <v>0.86201308766253859</v>
      </c>
      <c r="I26766" s="4">
        <f t="shared" ref="I26766:I26829" si="3420">H26766-($Y$1-$Y$2)/100</f>
        <v>0.55201308766253865</v>
      </c>
      <c r="J26766">
        <f t="shared" si="3413"/>
        <v>26.007567739845207</v>
      </c>
      <c r="L26766">
        <f t="shared" si="3414"/>
        <v>2022</v>
      </c>
      <c r="M26766">
        <f t="shared" si="3415"/>
        <v>1</v>
      </c>
      <c r="N26766">
        <f t="shared" si="3416"/>
        <v>10</v>
      </c>
      <c r="O26766">
        <f t="shared" si="3417"/>
        <v>26.007567739845207</v>
      </c>
    </row>
    <row r="26767" spans="2:15" x14ac:dyDescent="0.25">
      <c r="B26767" s="3">
        <v>44571.281254398149</v>
      </c>
      <c r="C26767">
        <v>16.0718</v>
      </c>
      <c r="D26767">
        <v>56.923000000000002</v>
      </c>
      <c r="E26767">
        <v>14.8482</v>
      </c>
      <c r="F26767">
        <v>62.94</v>
      </c>
      <c r="G26767">
        <f t="shared" si="3418"/>
        <v>1.2235999999999994</v>
      </c>
      <c r="H26767" s="4">
        <f t="shared" si="3419"/>
        <v>0.8620835423489025</v>
      </c>
      <c r="I26767" s="4">
        <f t="shared" si="3420"/>
        <v>0.55208354234890256</v>
      </c>
      <c r="J26767">
        <f t="shared" si="3413"/>
        <v>26.0200555503848</v>
      </c>
      <c r="L26767">
        <f t="shared" si="3414"/>
        <v>2022</v>
      </c>
      <c r="M26767">
        <f t="shared" si="3415"/>
        <v>1</v>
      </c>
      <c r="N26767">
        <f t="shared" si="3416"/>
        <v>10</v>
      </c>
      <c r="O26767">
        <f t="shared" si="3417"/>
        <v>26.0200555503848</v>
      </c>
    </row>
    <row r="26768" spans="2:15" x14ac:dyDescent="0.25">
      <c r="B26768" s="3">
        <v>44571.291671122686</v>
      </c>
      <c r="C26768">
        <v>16.073699999999999</v>
      </c>
      <c r="D26768">
        <v>56.923000000000002</v>
      </c>
      <c r="E26768">
        <v>14.851100000000001</v>
      </c>
      <c r="F26768">
        <v>62.94</v>
      </c>
      <c r="G26768">
        <f t="shared" si="3418"/>
        <v>1.2225999999999981</v>
      </c>
      <c r="H26768" s="4">
        <f t="shared" si="3419"/>
        <v>0.86137899548526231</v>
      </c>
      <c r="I26768" s="4">
        <f t="shared" si="3420"/>
        <v>0.55137899548526237</v>
      </c>
      <c r="J26768">
        <f t="shared" si="3413"/>
        <v>25.895375347696728</v>
      </c>
      <c r="L26768">
        <f t="shared" si="3414"/>
        <v>2022</v>
      </c>
      <c r="M26768">
        <f t="shared" si="3415"/>
        <v>1</v>
      </c>
      <c r="N26768">
        <f t="shared" si="3416"/>
        <v>10</v>
      </c>
      <c r="O26768">
        <f t="shared" si="3417"/>
        <v>25.895375347696728</v>
      </c>
    </row>
    <row r="26769" spans="2:15" x14ac:dyDescent="0.25">
      <c r="B26769" s="3">
        <v>44571.302087847223</v>
      </c>
      <c r="C26769">
        <v>16.073699999999999</v>
      </c>
      <c r="D26769">
        <v>56.923000000000002</v>
      </c>
      <c r="E26769">
        <v>14.851100000000001</v>
      </c>
      <c r="F26769">
        <v>62.94</v>
      </c>
      <c r="G26769">
        <f t="shared" si="3418"/>
        <v>1.2225999999999981</v>
      </c>
      <c r="H26769" s="4">
        <f t="shared" si="3419"/>
        <v>0.86137899548526231</v>
      </c>
      <c r="I26769" s="4">
        <f t="shared" si="3420"/>
        <v>0.55137899548526237</v>
      </c>
      <c r="J26769">
        <f t="shared" si="3413"/>
        <v>25.895375347696728</v>
      </c>
      <c r="L26769">
        <f t="shared" si="3414"/>
        <v>2022</v>
      </c>
      <c r="M26769">
        <f t="shared" si="3415"/>
        <v>1</v>
      </c>
      <c r="N26769">
        <f t="shared" si="3416"/>
        <v>10</v>
      </c>
      <c r="O26769">
        <f t="shared" si="3417"/>
        <v>25.895375347696728</v>
      </c>
    </row>
    <row r="26770" spans="2:15" x14ac:dyDescent="0.25">
      <c r="B26770" s="3">
        <v>44571.312504571761</v>
      </c>
      <c r="C26770">
        <v>16.068200000000001</v>
      </c>
      <c r="D26770">
        <v>56.923000000000002</v>
      </c>
      <c r="E26770">
        <v>14.853999999999999</v>
      </c>
      <c r="F26770">
        <v>62.94</v>
      </c>
      <c r="G26770">
        <f t="shared" si="3418"/>
        <v>1.2142000000000017</v>
      </c>
      <c r="H26770" s="4">
        <f t="shared" si="3419"/>
        <v>0.85546080183069562</v>
      </c>
      <c r="I26770" s="4">
        <f t="shared" si="3420"/>
        <v>0.54546080183069567</v>
      </c>
      <c r="J26770">
        <f t="shared" si="3413"/>
        <v>24.865303530945368</v>
      </c>
      <c r="L26770">
        <f t="shared" si="3414"/>
        <v>2022</v>
      </c>
      <c r="M26770">
        <f t="shared" si="3415"/>
        <v>1</v>
      </c>
      <c r="N26770">
        <f t="shared" si="3416"/>
        <v>10</v>
      </c>
      <c r="O26770">
        <f t="shared" si="3417"/>
        <v>24.865303530945368</v>
      </c>
    </row>
    <row r="26771" spans="2:15" x14ac:dyDescent="0.25">
      <c r="B26771" s="3">
        <v>44571.322921296298</v>
      </c>
      <c r="C26771">
        <v>16.07</v>
      </c>
      <c r="D26771">
        <v>56.923000000000002</v>
      </c>
      <c r="E26771">
        <v>14.8569</v>
      </c>
      <c r="F26771">
        <v>62.94</v>
      </c>
      <c r="G26771">
        <f t="shared" si="3418"/>
        <v>1.2131000000000007</v>
      </c>
      <c r="H26771" s="4">
        <f t="shared" si="3419"/>
        <v>0.85468580028069197</v>
      </c>
      <c r="I26771" s="4">
        <f t="shared" si="3420"/>
        <v>0.54468580028069202</v>
      </c>
      <c r="J26771">
        <f t="shared" si="3413"/>
        <v>24.73267705861646</v>
      </c>
      <c r="L26771">
        <f t="shared" si="3414"/>
        <v>2022</v>
      </c>
      <c r="M26771">
        <f t="shared" si="3415"/>
        <v>1</v>
      </c>
      <c r="N26771">
        <f t="shared" si="3416"/>
        <v>10</v>
      </c>
      <c r="O26771">
        <f t="shared" si="3417"/>
        <v>24.73267705861646</v>
      </c>
    </row>
    <row r="26772" spans="2:15" x14ac:dyDescent="0.25">
      <c r="B26772" s="3">
        <v>44571.333338020835</v>
      </c>
      <c r="C26772">
        <v>16.068200000000001</v>
      </c>
      <c r="D26772">
        <v>56.923000000000002</v>
      </c>
      <c r="E26772">
        <v>14.8569</v>
      </c>
      <c r="F26772">
        <v>62.94</v>
      </c>
      <c r="G26772">
        <f t="shared" si="3418"/>
        <v>1.2113000000000014</v>
      </c>
      <c r="H26772" s="4">
        <f t="shared" si="3419"/>
        <v>0.85341761592614196</v>
      </c>
      <c r="I26772" s="4">
        <f t="shared" si="3420"/>
        <v>0.54341761592614191</v>
      </c>
      <c r="J26772">
        <f t="shared" si="3413"/>
        <v>24.51677313320986</v>
      </c>
      <c r="L26772">
        <f t="shared" si="3414"/>
        <v>2022</v>
      </c>
      <c r="M26772">
        <f t="shared" si="3415"/>
        <v>1</v>
      </c>
      <c r="N26772">
        <f t="shared" si="3416"/>
        <v>10</v>
      </c>
      <c r="O26772">
        <f t="shared" si="3417"/>
        <v>24.51677313320986</v>
      </c>
    </row>
    <row r="26773" spans="2:15" x14ac:dyDescent="0.25">
      <c r="B26773" s="3">
        <v>44571.343754745372</v>
      </c>
      <c r="C26773">
        <v>16.068200000000001</v>
      </c>
      <c r="D26773">
        <v>56.923000000000002</v>
      </c>
      <c r="E26773">
        <v>14.852600000000001</v>
      </c>
      <c r="F26773">
        <v>62.94</v>
      </c>
      <c r="G26773">
        <f t="shared" si="3418"/>
        <v>1.2156000000000002</v>
      </c>
      <c r="H26773" s="4">
        <f t="shared" si="3419"/>
        <v>0.85644716743978944</v>
      </c>
      <c r="I26773" s="4">
        <f t="shared" si="3420"/>
        <v>0.54644716743978949</v>
      </c>
      <c r="J26773">
        <f t="shared" si="3413"/>
        <v>25.034855086686388</v>
      </c>
      <c r="L26773">
        <f t="shared" si="3414"/>
        <v>2022</v>
      </c>
      <c r="M26773">
        <f t="shared" si="3415"/>
        <v>1</v>
      </c>
      <c r="N26773">
        <f t="shared" si="3416"/>
        <v>10</v>
      </c>
      <c r="O26773">
        <f t="shared" si="3417"/>
        <v>25.034855086686388</v>
      </c>
    </row>
    <row r="26774" spans="2:15" x14ac:dyDescent="0.25">
      <c r="B26774" s="3">
        <v>44571.354171469909</v>
      </c>
      <c r="C26774">
        <v>16.073699999999999</v>
      </c>
      <c r="D26774">
        <v>56.923000000000002</v>
      </c>
      <c r="E26774">
        <v>14.853999999999999</v>
      </c>
      <c r="F26774">
        <v>62.94</v>
      </c>
      <c r="G26774">
        <f t="shared" si="3418"/>
        <v>1.2196999999999996</v>
      </c>
      <c r="H26774" s="4">
        <f t="shared" si="3419"/>
        <v>0.85933580958070965</v>
      </c>
      <c r="I26774" s="4">
        <f t="shared" si="3420"/>
        <v>0.54933580958070971</v>
      </c>
      <c r="J26774">
        <f t="shared" si="3413"/>
        <v>25.536282658993152</v>
      </c>
      <c r="L26774">
        <f t="shared" si="3414"/>
        <v>2022</v>
      </c>
      <c r="M26774">
        <f t="shared" si="3415"/>
        <v>1</v>
      </c>
      <c r="N26774">
        <f t="shared" si="3416"/>
        <v>10</v>
      </c>
      <c r="O26774">
        <f t="shared" si="3417"/>
        <v>25.536282658993152</v>
      </c>
    </row>
    <row r="26775" spans="2:15" x14ac:dyDescent="0.25">
      <c r="B26775" s="3">
        <v>44571.364588194447</v>
      </c>
      <c r="C26775">
        <v>16.073699999999999</v>
      </c>
      <c r="D26775">
        <v>56.923000000000002</v>
      </c>
      <c r="E26775">
        <v>14.855499999999999</v>
      </c>
      <c r="F26775">
        <v>62.94</v>
      </c>
      <c r="G26775">
        <f t="shared" si="3418"/>
        <v>1.2181999999999995</v>
      </c>
      <c r="H26775" s="4">
        <f t="shared" si="3419"/>
        <v>0.85827898928525104</v>
      </c>
      <c r="I26775" s="4">
        <f t="shared" si="3420"/>
        <v>0.54827898928525109</v>
      </c>
      <c r="J26775">
        <f t="shared" si="3413"/>
        <v>25.351986355187861</v>
      </c>
      <c r="L26775">
        <f t="shared" si="3414"/>
        <v>2022</v>
      </c>
      <c r="M26775">
        <f t="shared" si="3415"/>
        <v>1</v>
      </c>
      <c r="N26775">
        <f t="shared" si="3416"/>
        <v>10</v>
      </c>
      <c r="O26775">
        <f t="shared" si="3417"/>
        <v>25.351986355187861</v>
      </c>
    </row>
    <row r="26776" spans="2:15" x14ac:dyDescent="0.25">
      <c r="B26776" s="3">
        <v>44571.375004918984</v>
      </c>
      <c r="C26776">
        <v>16.0718</v>
      </c>
      <c r="D26776">
        <v>56.923000000000002</v>
      </c>
      <c r="E26776">
        <v>14.8584</v>
      </c>
      <c r="F26776">
        <v>62.94</v>
      </c>
      <c r="G26776">
        <f t="shared" si="3418"/>
        <v>1.2134</v>
      </c>
      <c r="H26776" s="4">
        <f t="shared" si="3419"/>
        <v>0.85489716433978313</v>
      </c>
      <c r="I26776" s="4">
        <f t="shared" si="3420"/>
        <v>0.54489716433978308</v>
      </c>
      <c r="J26776">
        <f t="shared" si="3413"/>
        <v>24.768796282518927</v>
      </c>
      <c r="L26776">
        <f t="shared" si="3414"/>
        <v>2022</v>
      </c>
      <c r="M26776">
        <f t="shared" si="3415"/>
        <v>1</v>
      </c>
      <c r="N26776">
        <f t="shared" si="3416"/>
        <v>10</v>
      </c>
      <c r="O26776">
        <f t="shared" si="3417"/>
        <v>24.768796282518927</v>
      </c>
    </row>
    <row r="26777" spans="2:15" x14ac:dyDescent="0.25">
      <c r="B26777" s="3">
        <v>44571.385421643521</v>
      </c>
      <c r="C26777">
        <v>16.073699999999999</v>
      </c>
      <c r="D26777">
        <v>56.923000000000002</v>
      </c>
      <c r="E26777">
        <v>14.8598</v>
      </c>
      <c r="F26777">
        <v>62.94</v>
      </c>
      <c r="G26777">
        <f t="shared" si="3418"/>
        <v>1.2138999999999989</v>
      </c>
      <c r="H26777" s="4">
        <f t="shared" si="3419"/>
        <v>0.85524943777160201</v>
      </c>
      <c r="I26777" s="4">
        <f t="shared" si="3420"/>
        <v>0.54524943777160195</v>
      </c>
      <c r="J26777">
        <f t="shared" si="3413"/>
        <v>24.829081023072398</v>
      </c>
      <c r="L26777">
        <f t="shared" si="3414"/>
        <v>2022</v>
      </c>
      <c r="M26777">
        <f t="shared" si="3415"/>
        <v>1</v>
      </c>
      <c r="N26777">
        <f t="shared" si="3416"/>
        <v>10</v>
      </c>
      <c r="O26777">
        <f t="shared" si="3417"/>
        <v>24.829081023072398</v>
      </c>
    </row>
    <row r="26778" spans="2:15" x14ac:dyDescent="0.25">
      <c r="B26778" s="3">
        <v>44571.395838368058</v>
      </c>
      <c r="C26778">
        <v>16.07</v>
      </c>
      <c r="D26778">
        <v>56.923000000000002</v>
      </c>
      <c r="E26778">
        <v>14.8643</v>
      </c>
      <c r="F26778">
        <v>62.94</v>
      </c>
      <c r="G26778">
        <f t="shared" si="3418"/>
        <v>1.2057000000000002</v>
      </c>
      <c r="H26778" s="4">
        <f t="shared" si="3419"/>
        <v>0.84947215348976157</v>
      </c>
      <c r="I26778" s="4">
        <f t="shared" si="3420"/>
        <v>0.53947215348976152</v>
      </c>
      <c r="J26778">
        <f t="shared" si="3413"/>
        <v>23.853915613173513</v>
      </c>
      <c r="L26778">
        <f t="shared" si="3414"/>
        <v>2022</v>
      </c>
      <c r="M26778">
        <f t="shared" si="3415"/>
        <v>1</v>
      </c>
      <c r="N26778">
        <f t="shared" si="3416"/>
        <v>10</v>
      </c>
      <c r="O26778">
        <f t="shared" si="3417"/>
        <v>23.853915613173513</v>
      </c>
    </row>
    <row r="26779" spans="2:15" x14ac:dyDescent="0.25">
      <c r="B26779" s="3">
        <v>44571.406255092596</v>
      </c>
      <c r="C26779">
        <v>16.07</v>
      </c>
      <c r="D26779">
        <v>56.923000000000002</v>
      </c>
      <c r="E26779">
        <v>14.871600000000001</v>
      </c>
      <c r="F26779">
        <v>62.94</v>
      </c>
      <c r="G26779">
        <f t="shared" si="3418"/>
        <v>1.1983999999999995</v>
      </c>
      <c r="H26779" s="4">
        <f t="shared" si="3419"/>
        <v>0.84432896138519498</v>
      </c>
      <c r="I26779" s="4">
        <f t="shared" si="3420"/>
        <v>0.53432896138519492</v>
      </c>
      <c r="J26779">
        <f t="shared" si="3413"/>
        <v>23.009705413788115</v>
      </c>
      <c r="L26779">
        <f t="shared" si="3414"/>
        <v>2022</v>
      </c>
      <c r="M26779">
        <f t="shared" si="3415"/>
        <v>1</v>
      </c>
      <c r="N26779">
        <f t="shared" si="3416"/>
        <v>10</v>
      </c>
      <c r="O26779">
        <f t="shared" si="3417"/>
        <v>23.009705413788115</v>
      </c>
    </row>
    <row r="26780" spans="2:15" x14ac:dyDescent="0.25">
      <c r="B26780" s="3">
        <v>44571.416671817133</v>
      </c>
      <c r="C26780">
        <v>16.071300000000001</v>
      </c>
      <c r="D26780">
        <v>56.75</v>
      </c>
      <c r="E26780">
        <v>14.874499999999999</v>
      </c>
      <c r="F26780">
        <v>62.94</v>
      </c>
      <c r="G26780">
        <f t="shared" si="3418"/>
        <v>1.1968000000000014</v>
      </c>
      <c r="H26780" s="4">
        <f t="shared" si="3419"/>
        <v>0.84320168640337367</v>
      </c>
      <c r="I26780" s="4">
        <f t="shared" si="3420"/>
        <v>0.53320168640337373</v>
      </c>
      <c r="J26780">
        <f t="shared" si="3413"/>
        <v>22.827644626459985</v>
      </c>
      <c r="L26780">
        <f t="shared" si="3414"/>
        <v>2022</v>
      </c>
      <c r="M26780">
        <f t="shared" si="3415"/>
        <v>1</v>
      </c>
      <c r="N26780">
        <f t="shared" si="3416"/>
        <v>10</v>
      </c>
      <c r="O26780">
        <f t="shared" si="3417"/>
        <v>22.827644626459985</v>
      </c>
    </row>
    <row r="26781" spans="2:15" x14ac:dyDescent="0.25">
      <c r="B26781" s="3">
        <v>44571.42708854167</v>
      </c>
      <c r="C26781">
        <v>16.073699999999999</v>
      </c>
      <c r="D26781">
        <v>56.923000000000002</v>
      </c>
      <c r="E26781">
        <v>14.8774</v>
      </c>
      <c r="F26781">
        <v>62.94</v>
      </c>
      <c r="G26781">
        <f t="shared" si="3418"/>
        <v>1.196299999999999</v>
      </c>
      <c r="H26781" s="4">
        <f t="shared" si="3419"/>
        <v>0.84284941297155247</v>
      </c>
      <c r="I26781" s="4">
        <f t="shared" si="3420"/>
        <v>0.53284941297155242</v>
      </c>
      <c r="J26781">
        <f t="shared" si="3413"/>
        <v>22.77096815414134</v>
      </c>
      <c r="L26781">
        <f t="shared" si="3414"/>
        <v>2022</v>
      </c>
      <c r="M26781">
        <f t="shared" si="3415"/>
        <v>1</v>
      </c>
      <c r="N26781">
        <f t="shared" si="3416"/>
        <v>10</v>
      </c>
      <c r="O26781">
        <f t="shared" si="3417"/>
        <v>22.77096815414134</v>
      </c>
    </row>
    <row r="26782" spans="2:15" x14ac:dyDescent="0.25">
      <c r="B26782" s="3">
        <v>44571.437505266207</v>
      </c>
      <c r="C26782">
        <v>16.077300000000001</v>
      </c>
      <c r="D26782">
        <v>56.923000000000002</v>
      </c>
      <c r="E26782">
        <v>14.8804</v>
      </c>
      <c r="F26782">
        <v>62.94</v>
      </c>
      <c r="G26782">
        <f t="shared" si="3418"/>
        <v>1.1969000000000012</v>
      </c>
      <c r="H26782" s="4">
        <f t="shared" si="3419"/>
        <v>0.84327214108973747</v>
      </c>
      <c r="I26782" s="4">
        <f t="shared" si="3420"/>
        <v>0.53327214108973742</v>
      </c>
      <c r="J26782">
        <f t="shared" si="3413"/>
        <v>22.838992336393677</v>
      </c>
      <c r="L26782">
        <f t="shared" si="3414"/>
        <v>2022</v>
      </c>
      <c r="M26782">
        <f t="shared" si="3415"/>
        <v>1</v>
      </c>
      <c r="N26782">
        <f t="shared" si="3416"/>
        <v>10</v>
      </c>
      <c r="O26782">
        <f t="shared" si="3417"/>
        <v>22.838992336393677</v>
      </c>
    </row>
    <row r="26783" spans="2:15" x14ac:dyDescent="0.25">
      <c r="B26783" s="3">
        <v>44571.447921990744</v>
      </c>
      <c r="C26783">
        <v>16.077300000000001</v>
      </c>
      <c r="D26783">
        <v>56.923000000000002</v>
      </c>
      <c r="E26783">
        <v>14.8788</v>
      </c>
      <c r="F26783">
        <v>62.94</v>
      </c>
      <c r="G26783">
        <f t="shared" si="3418"/>
        <v>1.198500000000001</v>
      </c>
      <c r="H26783" s="4">
        <f t="shared" si="3419"/>
        <v>0.84439941607155988</v>
      </c>
      <c r="I26783" s="4">
        <f t="shared" si="3420"/>
        <v>0.53439941607155994</v>
      </c>
      <c r="J26783">
        <f t="shared" si="3413"/>
        <v>23.021119491223345</v>
      </c>
      <c r="L26783">
        <f t="shared" si="3414"/>
        <v>2022</v>
      </c>
      <c r="M26783">
        <f t="shared" si="3415"/>
        <v>1</v>
      </c>
      <c r="N26783">
        <f t="shared" si="3416"/>
        <v>10</v>
      </c>
      <c r="O26783">
        <f t="shared" si="3417"/>
        <v>23.021119491223345</v>
      </c>
    </row>
    <row r="26784" spans="2:15" x14ac:dyDescent="0.25">
      <c r="B26784" s="3">
        <v>44571.458338715274</v>
      </c>
      <c r="C26784">
        <v>16.078600000000002</v>
      </c>
      <c r="D26784">
        <v>56.75</v>
      </c>
      <c r="E26784">
        <v>14.874499999999999</v>
      </c>
      <c r="F26784">
        <v>62.94</v>
      </c>
      <c r="G26784">
        <f t="shared" si="3418"/>
        <v>1.2041000000000022</v>
      </c>
      <c r="H26784" s="4">
        <f t="shared" si="3419"/>
        <v>0.84834487850794038</v>
      </c>
      <c r="I26784" s="4">
        <f t="shared" si="3420"/>
        <v>0.53834487850794033</v>
      </c>
      <c r="J26784">
        <f t="shared" si="3413"/>
        <v>23.666969351817723</v>
      </c>
      <c r="L26784">
        <f t="shared" si="3414"/>
        <v>2022</v>
      </c>
      <c r="M26784">
        <f t="shared" si="3415"/>
        <v>1</v>
      </c>
      <c r="N26784">
        <f t="shared" si="3416"/>
        <v>10</v>
      </c>
      <c r="O26784">
        <f t="shared" si="3417"/>
        <v>23.666969351817723</v>
      </c>
    </row>
    <row r="26785" spans="2:15" x14ac:dyDescent="0.25">
      <c r="B26785" s="3">
        <v>44571.468755439812</v>
      </c>
      <c r="C26785">
        <v>16.078600000000002</v>
      </c>
      <c r="D26785">
        <v>56.75</v>
      </c>
      <c r="E26785">
        <v>14.8774</v>
      </c>
      <c r="F26785">
        <v>62.94</v>
      </c>
      <c r="G26785">
        <f t="shared" si="3418"/>
        <v>1.2012000000000018</v>
      </c>
      <c r="H26785" s="4">
        <f t="shared" si="3419"/>
        <v>0.8463016926033865</v>
      </c>
      <c r="I26785" s="4">
        <f t="shared" si="3420"/>
        <v>0.53630169260338656</v>
      </c>
      <c r="J26785">
        <f t="shared" si="3413"/>
        <v>23.330873777478949</v>
      </c>
      <c r="L26785">
        <f t="shared" si="3414"/>
        <v>2022</v>
      </c>
      <c r="M26785">
        <f t="shared" si="3415"/>
        <v>1</v>
      </c>
      <c r="N26785">
        <f t="shared" si="3416"/>
        <v>10</v>
      </c>
      <c r="O26785">
        <f t="shared" si="3417"/>
        <v>23.330873777478949</v>
      </c>
    </row>
    <row r="26786" spans="2:15" x14ac:dyDescent="0.25">
      <c r="B26786" s="3">
        <v>44571.479172164349</v>
      </c>
      <c r="C26786">
        <v>16.074999999999999</v>
      </c>
      <c r="D26786">
        <v>56.75</v>
      </c>
      <c r="E26786">
        <v>14.8774</v>
      </c>
      <c r="F26786">
        <v>62.94</v>
      </c>
      <c r="G26786">
        <f t="shared" si="3418"/>
        <v>1.1975999999999996</v>
      </c>
      <c r="H26786" s="4">
        <f t="shared" si="3419"/>
        <v>0.8437653238942836</v>
      </c>
      <c r="I26786" s="4">
        <f t="shared" si="3420"/>
        <v>0.53376532389428366</v>
      </c>
      <c r="J26786">
        <f t="shared" si="3413"/>
        <v>22.918542300566831</v>
      </c>
      <c r="L26786">
        <f t="shared" si="3414"/>
        <v>2022</v>
      </c>
      <c r="M26786">
        <f t="shared" si="3415"/>
        <v>1</v>
      </c>
      <c r="N26786">
        <f t="shared" si="3416"/>
        <v>10</v>
      </c>
      <c r="O26786">
        <f t="shared" si="3417"/>
        <v>22.918542300566831</v>
      </c>
    </row>
    <row r="26787" spans="2:15" x14ac:dyDescent="0.25">
      <c r="B26787" s="3">
        <v>44571.48958883102</v>
      </c>
      <c r="C26787">
        <v>16.073699999999999</v>
      </c>
      <c r="D26787">
        <v>56.923000000000002</v>
      </c>
      <c r="E26787">
        <v>14.8819</v>
      </c>
      <c r="F26787">
        <v>62.94</v>
      </c>
      <c r="G26787">
        <f t="shared" si="3418"/>
        <v>1.1917999999999989</v>
      </c>
      <c r="H26787" s="4">
        <f t="shared" si="3419"/>
        <v>0.83967895208517607</v>
      </c>
      <c r="I26787" s="4">
        <f t="shared" si="3420"/>
        <v>0.52967895208517612</v>
      </c>
      <c r="J26787">
        <f t="shared" si="3413"/>
        <v>22.265517302586485</v>
      </c>
      <c r="L26787">
        <f t="shared" si="3414"/>
        <v>2022</v>
      </c>
      <c r="M26787">
        <f t="shared" si="3415"/>
        <v>1</v>
      </c>
      <c r="N26787">
        <f t="shared" si="3416"/>
        <v>10</v>
      </c>
      <c r="O26787">
        <f t="shared" si="3417"/>
        <v>22.265517302586485</v>
      </c>
    </row>
    <row r="26788" spans="2:15" x14ac:dyDescent="0.25">
      <c r="B26788" s="3">
        <v>44571.500005555557</v>
      </c>
      <c r="C26788">
        <v>16.0718</v>
      </c>
      <c r="D26788">
        <v>56.923000000000002</v>
      </c>
      <c r="E26788">
        <v>14.8819</v>
      </c>
      <c r="F26788">
        <v>62.94</v>
      </c>
      <c r="G26788">
        <f t="shared" si="3418"/>
        <v>1.1898999999999997</v>
      </c>
      <c r="H26788" s="4">
        <f t="shared" si="3419"/>
        <v>0.83834031304426204</v>
      </c>
      <c r="I26788" s="4">
        <f t="shared" si="3420"/>
        <v>0.5283403130442621</v>
      </c>
      <c r="J26788">
        <f t="shared" si="3413"/>
        <v>22.054597545934023</v>
      </c>
      <c r="L26788">
        <f t="shared" si="3414"/>
        <v>2022</v>
      </c>
      <c r="M26788">
        <f t="shared" si="3415"/>
        <v>1</v>
      </c>
      <c r="N26788">
        <f t="shared" si="3416"/>
        <v>10</v>
      </c>
      <c r="O26788">
        <f t="shared" si="3417"/>
        <v>22.054597545934023</v>
      </c>
    </row>
    <row r="26789" spans="2:15" x14ac:dyDescent="0.25">
      <c r="B26789" s="3">
        <v>44571.510422280095</v>
      </c>
      <c r="C26789">
        <v>16.066400000000002</v>
      </c>
      <c r="D26789">
        <v>56.923000000000002</v>
      </c>
      <c r="E26789">
        <v>14.8819</v>
      </c>
      <c r="F26789">
        <v>62.94</v>
      </c>
      <c r="G26789">
        <f t="shared" si="3418"/>
        <v>1.1845000000000017</v>
      </c>
      <c r="H26789" s="4">
        <f t="shared" si="3419"/>
        <v>0.8345357599806118</v>
      </c>
      <c r="I26789" s="4">
        <f t="shared" si="3420"/>
        <v>0.52453575998061175</v>
      </c>
      <c r="J26789">
        <f t="shared" si="3413"/>
        <v>21.463148344885756</v>
      </c>
      <c r="L26789">
        <f t="shared" si="3414"/>
        <v>2022</v>
      </c>
      <c r="M26789">
        <f t="shared" si="3415"/>
        <v>1</v>
      </c>
      <c r="N26789">
        <f t="shared" si="3416"/>
        <v>10</v>
      </c>
      <c r="O26789">
        <f t="shared" si="3417"/>
        <v>21.463148344885756</v>
      </c>
    </row>
    <row r="26790" spans="2:15" x14ac:dyDescent="0.25">
      <c r="B26790" s="3">
        <v>44571.520839004632</v>
      </c>
      <c r="C26790">
        <v>16.062799999999999</v>
      </c>
      <c r="D26790">
        <v>56.923000000000002</v>
      </c>
      <c r="E26790">
        <v>14.8819</v>
      </c>
      <c r="F26790">
        <v>62.94</v>
      </c>
      <c r="G26790">
        <f t="shared" si="3418"/>
        <v>1.1808999999999994</v>
      </c>
      <c r="H26790" s="4">
        <f t="shared" si="3419"/>
        <v>0.83199939127150924</v>
      </c>
      <c r="I26790" s="4">
        <f t="shared" si="3420"/>
        <v>0.52199939127150929</v>
      </c>
      <c r="J26790">
        <f t="shared" si="3413"/>
        <v>21.075373793002075</v>
      </c>
      <c r="L26790">
        <f t="shared" si="3414"/>
        <v>2022</v>
      </c>
      <c r="M26790">
        <f t="shared" si="3415"/>
        <v>1</v>
      </c>
      <c r="N26790">
        <f t="shared" si="3416"/>
        <v>10</v>
      </c>
      <c r="O26790">
        <f t="shared" si="3417"/>
        <v>21.075373793002075</v>
      </c>
    </row>
    <row r="26791" spans="2:15" x14ac:dyDescent="0.25">
      <c r="B26791" s="3">
        <v>44571.531255729169</v>
      </c>
      <c r="C26791">
        <v>16.057300000000001</v>
      </c>
      <c r="D26791">
        <v>56.923000000000002</v>
      </c>
      <c r="E26791">
        <v>14.8804</v>
      </c>
      <c r="F26791">
        <v>62.94</v>
      </c>
      <c r="G26791">
        <f t="shared" si="3418"/>
        <v>1.1769000000000016</v>
      </c>
      <c r="H26791" s="4">
        <f t="shared" si="3419"/>
        <v>0.82918120381695415</v>
      </c>
      <c r="I26791" s="4">
        <f t="shared" si="3420"/>
        <v>0.5191812038169541</v>
      </c>
      <c r="J26791">
        <f t="shared" si="3413"/>
        <v>20.650572739871894</v>
      </c>
      <c r="L26791">
        <f t="shared" si="3414"/>
        <v>2022</v>
      </c>
      <c r="M26791">
        <f t="shared" si="3415"/>
        <v>1</v>
      </c>
      <c r="N26791">
        <f t="shared" si="3416"/>
        <v>10</v>
      </c>
      <c r="O26791">
        <f t="shared" si="3417"/>
        <v>20.650572739871894</v>
      </c>
    </row>
    <row r="26792" spans="2:15" x14ac:dyDescent="0.25">
      <c r="B26792" s="3">
        <v>44571.541666666664</v>
      </c>
      <c r="C26792">
        <v>16.0519</v>
      </c>
      <c r="D26792">
        <v>56.923000000000002</v>
      </c>
      <c r="E26792">
        <v>14.882300000000001</v>
      </c>
      <c r="F26792">
        <v>63.110999999999997</v>
      </c>
      <c r="G26792">
        <f t="shared" si="3418"/>
        <v>1.1695999999999991</v>
      </c>
      <c r="H26792" s="4">
        <f t="shared" si="3419"/>
        <v>0.82403801171238644</v>
      </c>
      <c r="I26792" s="4">
        <f t="shared" si="3420"/>
        <v>0.51403801171238639</v>
      </c>
      <c r="J26792">
        <f t="shared" si="3413"/>
        <v>19.891559730242822</v>
      </c>
      <c r="L26792">
        <f t="shared" si="3414"/>
        <v>2022</v>
      </c>
      <c r="M26792">
        <f t="shared" si="3415"/>
        <v>1</v>
      </c>
      <c r="N26792">
        <f t="shared" si="3416"/>
        <v>10</v>
      </c>
      <c r="O26792">
        <f t="shared" si="3417"/>
        <v>19.891559730242822</v>
      </c>
    </row>
    <row r="26793" spans="2:15" x14ac:dyDescent="0.25">
      <c r="B26793" s="3">
        <v>44571.552083333336</v>
      </c>
      <c r="C26793">
        <v>16.044699999999999</v>
      </c>
      <c r="D26793">
        <v>56.923000000000002</v>
      </c>
      <c r="E26793">
        <v>14.878</v>
      </c>
      <c r="F26793">
        <v>63.110999999999997</v>
      </c>
      <c r="G26793">
        <f t="shared" si="3418"/>
        <v>1.1666999999999987</v>
      </c>
      <c r="H26793" s="4">
        <f t="shared" si="3419"/>
        <v>0.82199482580783245</v>
      </c>
      <c r="I26793" s="4">
        <f t="shared" si="3420"/>
        <v>0.5119948258078324</v>
      </c>
      <c r="J26793">
        <f t="shared" si="3413"/>
        <v>19.595794828427202</v>
      </c>
      <c r="L26793">
        <f t="shared" si="3414"/>
        <v>2022</v>
      </c>
      <c r="M26793">
        <f t="shared" si="3415"/>
        <v>1</v>
      </c>
      <c r="N26793">
        <f t="shared" si="3416"/>
        <v>10</v>
      </c>
      <c r="O26793">
        <f t="shared" si="3417"/>
        <v>19.595794828427202</v>
      </c>
    </row>
    <row r="26794" spans="2:15" x14ac:dyDescent="0.25">
      <c r="B26794" s="3">
        <v>44571.562500057873</v>
      </c>
      <c r="C26794">
        <v>16.045100000000001</v>
      </c>
      <c r="D26794">
        <v>57.095999999999997</v>
      </c>
      <c r="E26794">
        <v>14.878</v>
      </c>
      <c r="F26794">
        <v>63.110999999999997</v>
      </c>
      <c r="G26794">
        <f t="shared" si="3418"/>
        <v>1.1671000000000014</v>
      </c>
      <c r="H26794" s="4">
        <f t="shared" si="3419"/>
        <v>0.82227664455329008</v>
      </c>
      <c r="I26794" s="4">
        <f t="shared" si="3420"/>
        <v>0.51227664455329003</v>
      </c>
      <c r="J26794">
        <f t="shared" si="3413"/>
        <v>19.636396764828643</v>
      </c>
      <c r="L26794">
        <f t="shared" si="3414"/>
        <v>2022</v>
      </c>
      <c r="M26794">
        <f t="shared" si="3415"/>
        <v>1</v>
      </c>
      <c r="N26794">
        <f t="shared" si="3416"/>
        <v>10</v>
      </c>
      <c r="O26794">
        <f t="shared" si="3417"/>
        <v>19.636396764828643</v>
      </c>
    </row>
    <row r="26795" spans="2:15" x14ac:dyDescent="0.25">
      <c r="B26795" s="3">
        <v>44571.57291678241</v>
      </c>
      <c r="C26795">
        <v>16.041499999999999</v>
      </c>
      <c r="D26795">
        <v>57.095999999999997</v>
      </c>
      <c r="E26795">
        <v>14.872</v>
      </c>
      <c r="F26795">
        <v>63.110999999999997</v>
      </c>
      <c r="G26795">
        <f t="shared" si="3418"/>
        <v>1.1694999999999993</v>
      </c>
      <c r="H26795" s="4">
        <f t="shared" si="3419"/>
        <v>0.82396755702602265</v>
      </c>
      <c r="I26795" s="4">
        <f t="shared" si="3420"/>
        <v>0.5139675570260227</v>
      </c>
      <c r="J26795">
        <f t="shared" si="3413"/>
        <v>19.881306733437693</v>
      </c>
      <c r="L26795">
        <f t="shared" si="3414"/>
        <v>2022</v>
      </c>
      <c r="M26795">
        <f t="shared" si="3415"/>
        <v>1</v>
      </c>
      <c r="N26795">
        <f t="shared" si="3416"/>
        <v>10</v>
      </c>
      <c r="O26795">
        <f t="shared" si="3417"/>
        <v>19.881306733437693</v>
      </c>
    </row>
    <row r="26796" spans="2:15" x14ac:dyDescent="0.25">
      <c r="B26796" s="3">
        <v>44571.583333506947</v>
      </c>
      <c r="C26796">
        <v>16.034600000000001</v>
      </c>
      <c r="D26796">
        <v>57.268000000000001</v>
      </c>
      <c r="E26796">
        <v>14.8706</v>
      </c>
      <c r="F26796">
        <v>63.110999999999997</v>
      </c>
      <c r="G26796">
        <f t="shared" si="3418"/>
        <v>1.1640000000000015</v>
      </c>
      <c r="H26796" s="4">
        <f t="shared" si="3419"/>
        <v>0.82009254927600861</v>
      </c>
      <c r="I26796" s="4">
        <f t="shared" si="3420"/>
        <v>0.51009254927600867</v>
      </c>
      <c r="J26796">
        <f t="shared" si="3413"/>
        <v>19.323341730797843</v>
      </c>
      <c r="L26796">
        <f t="shared" si="3414"/>
        <v>2022</v>
      </c>
      <c r="M26796">
        <f t="shared" si="3415"/>
        <v>1</v>
      </c>
      <c r="N26796">
        <f t="shared" si="3416"/>
        <v>10</v>
      </c>
      <c r="O26796">
        <f t="shared" si="3417"/>
        <v>19.323341730797843</v>
      </c>
    </row>
    <row r="26797" spans="2:15" x14ac:dyDescent="0.25">
      <c r="B26797" s="3">
        <v>44571.593750231485</v>
      </c>
      <c r="C26797">
        <v>16.032900000000001</v>
      </c>
      <c r="D26797">
        <v>57.268000000000001</v>
      </c>
      <c r="E26797">
        <v>14.866199999999999</v>
      </c>
      <c r="F26797">
        <v>63.110999999999997</v>
      </c>
      <c r="G26797">
        <f t="shared" si="3418"/>
        <v>1.1667000000000023</v>
      </c>
      <c r="H26797" s="4">
        <f t="shared" si="3419"/>
        <v>0.82199482580783501</v>
      </c>
      <c r="I26797" s="4">
        <f t="shared" si="3420"/>
        <v>0.51199482580783506</v>
      </c>
      <c r="J26797">
        <f t="shared" si="3413"/>
        <v>19.595794828427593</v>
      </c>
      <c r="L26797">
        <f t="shared" si="3414"/>
        <v>2022</v>
      </c>
      <c r="M26797">
        <f t="shared" si="3415"/>
        <v>1</v>
      </c>
      <c r="N26797">
        <f t="shared" si="3416"/>
        <v>10</v>
      </c>
      <c r="O26797">
        <f t="shared" si="3417"/>
        <v>19.595794828427593</v>
      </c>
    </row>
    <row r="26798" spans="2:15" x14ac:dyDescent="0.25">
      <c r="B26798" s="3">
        <v>44571.604166956022</v>
      </c>
      <c r="C26798">
        <v>16.025500000000001</v>
      </c>
      <c r="D26798">
        <v>57.268000000000001</v>
      </c>
      <c r="E26798">
        <v>14.867699999999999</v>
      </c>
      <c r="F26798">
        <v>63.110999999999997</v>
      </c>
      <c r="G26798">
        <f t="shared" si="3418"/>
        <v>1.1578000000000017</v>
      </c>
      <c r="H26798" s="4">
        <f t="shared" si="3419"/>
        <v>0.815724358721446</v>
      </c>
      <c r="I26798" s="4">
        <f t="shared" si="3420"/>
        <v>0.50572435872144594</v>
      </c>
      <c r="J26798">
        <f t="shared" si="3413"/>
        <v>18.70824292306796</v>
      </c>
      <c r="L26798">
        <f t="shared" si="3414"/>
        <v>2022</v>
      </c>
      <c r="M26798">
        <f t="shared" si="3415"/>
        <v>1</v>
      </c>
      <c r="N26798">
        <f t="shared" si="3416"/>
        <v>10</v>
      </c>
      <c r="O26798">
        <f t="shared" si="3417"/>
        <v>18.70824292306796</v>
      </c>
    </row>
    <row r="26799" spans="2:15" x14ac:dyDescent="0.25">
      <c r="B26799" s="3">
        <v>44571.614583680559</v>
      </c>
      <c r="C26799">
        <v>16.023800000000001</v>
      </c>
      <c r="D26799">
        <v>57.268000000000001</v>
      </c>
      <c r="E26799">
        <v>14.866199999999999</v>
      </c>
      <c r="F26799">
        <v>63.110999999999997</v>
      </c>
      <c r="G26799">
        <f t="shared" si="3418"/>
        <v>1.1576000000000022</v>
      </c>
      <c r="H26799" s="4">
        <f t="shared" si="3419"/>
        <v>0.8155834493487184</v>
      </c>
      <c r="I26799" s="4">
        <f t="shared" si="3420"/>
        <v>0.50558344934871835</v>
      </c>
      <c r="J26799">
        <f t="shared" si="3413"/>
        <v>18.68864358288954</v>
      </c>
      <c r="L26799">
        <f t="shared" si="3414"/>
        <v>2022</v>
      </c>
      <c r="M26799">
        <f t="shared" si="3415"/>
        <v>1</v>
      </c>
      <c r="N26799">
        <f t="shared" si="3416"/>
        <v>10</v>
      </c>
      <c r="O26799">
        <f t="shared" si="3417"/>
        <v>18.68864358288954</v>
      </c>
    </row>
    <row r="26800" spans="2:15" x14ac:dyDescent="0.25">
      <c r="B26800" s="3">
        <v>44571.625000405096</v>
      </c>
      <c r="C26800">
        <v>16.020099999999999</v>
      </c>
      <c r="D26800">
        <v>57.268000000000001</v>
      </c>
      <c r="E26800">
        <v>14.863300000000001</v>
      </c>
      <c r="F26800">
        <v>63.110999999999997</v>
      </c>
      <c r="G26800">
        <f t="shared" si="3418"/>
        <v>1.1567999999999987</v>
      </c>
      <c r="H26800" s="4">
        <f t="shared" si="3419"/>
        <v>0.81501981185780448</v>
      </c>
      <c r="I26800" s="4">
        <f t="shared" si="3420"/>
        <v>0.50501981185780442</v>
      </c>
      <c r="J26800">
        <f t="shared" si="3413"/>
        <v>18.610396930583974</v>
      </c>
      <c r="L26800">
        <f t="shared" si="3414"/>
        <v>2022</v>
      </c>
      <c r="M26800">
        <f t="shared" si="3415"/>
        <v>1</v>
      </c>
      <c r="N26800">
        <f t="shared" si="3416"/>
        <v>10</v>
      </c>
      <c r="O26800">
        <f t="shared" si="3417"/>
        <v>18.610396930583974</v>
      </c>
    </row>
    <row r="26801" spans="2:15" x14ac:dyDescent="0.25">
      <c r="B26801" s="3">
        <v>44571.635417129626</v>
      </c>
      <c r="C26801">
        <v>16.021899999999999</v>
      </c>
      <c r="D26801">
        <v>57.268000000000001</v>
      </c>
      <c r="E26801">
        <v>14.866199999999999</v>
      </c>
      <c r="F26801">
        <v>63.110999999999997</v>
      </c>
      <c r="G26801">
        <f t="shared" si="3418"/>
        <v>1.1556999999999995</v>
      </c>
      <c r="H26801" s="4">
        <f t="shared" si="3419"/>
        <v>0.81424481030780216</v>
      </c>
      <c r="I26801" s="4">
        <f t="shared" si="3420"/>
        <v>0.5042448103078021</v>
      </c>
      <c r="J26801">
        <f t="shared" si="3413"/>
        <v>18.50320083300015</v>
      </c>
      <c r="L26801">
        <f t="shared" si="3414"/>
        <v>2022</v>
      </c>
      <c r="M26801">
        <f t="shared" si="3415"/>
        <v>1</v>
      </c>
      <c r="N26801">
        <f t="shared" si="3416"/>
        <v>10</v>
      </c>
      <c r="O26801">
        <f t="shared" si="3417"/>
        <v>18.50320083300015</v>
      </c>
    </row>
    <row r="26802" spans="2:15" x14ac:dyDescent="0.25">
      <c r="B26802" s="3">
        <v>44571.645833854163</v>
      </c>
      <c r="C26802">
        <v>16.020099999999999</v>
      </c>
      <c r="D26802">
        <v>57.268000000000001</v>
      </c>
      <c r="E26802">
        <v>14.866199999999999</v>
      </c>
      <c r="F26802">
        <v>63.110999999999997</v>
      </c>
      <c r="G26802">
        <f t="shared" si="3418"/>
        <v>1.1539000000000001</v>
      </c>
      <c r="H26802" s="4">
        <f t="shared" si="3419"/>
        <v>0.81297662595325193</v>
      </c>
      <c r="I26802" s="4">
        <f t="shared" si="3420"/>
        <v>0.50297662595325199</v>
      </c>
      <c r="J26802">
        <f t="shared" si="3413"/>
        <v>18.3287677466163</v>
      </c>
      <c r="L26802">
        <f t="shared" si="3414"/>
        <v>2022</v>
      </c>
      <c r="M26802">
        <f t="shared" si="3415"/>
        <v>1</v>
      </c>
      <c r="N26802">
        <f t="shared" si="3416"/>
        <v>10</v>
      </c>
      <c r="O26802">
        <f t="shared" si="3417"/>
        <v>18.3287677466163</v>
      </c>
    </row>
    <row r="26803" spans="2:15" x14ac:dyDescent="0.25">
      <c r="B26803" s="3">
        <v>44571.656250578701</v>
      </c>
      <c r="C26803">
        <v>16.021899999999999</v>
      </c>
      <c r="D26803">
        <v>57.268000000000001</v>
      </c>
      <c r="E26803">
        <v>14.8691</v>
      </c>
      <c r="F26803">
        <v>63.110999999999997</v>
      </c>
      <c r="G26803">
        <f t="shared" si="3418"/>
        <v>1.1527999999999992</v>
      </c>
      <c r="H26803" s="4">
        <f t="shared" si="3419"/>
        <v>0.81220162440324828</v>
      </c>
      <c r="I26803" s="4">
        <f t="shared" si="3420"/>
        <v>0.50220162440324834</v>
      </c>
      <c r="J26803">
        <f t="shared" si="3413"/>
        <v>18.222765887851384</v>
      </c>
      <c r="L26803">
        <f t="shared" si="3414"/>
        <v>2022</v>
      </c>
      <c r="M26803">
        <f t="shared" si="3415"/>
        <v>1</v>
      </c>
      <c r="N26803">
        <f t="shared" si="3416"/>
        <v>10</v>
      </c>
      <c r="O26803">
        <f t="shared" si="3417"/>
        <v>18.222765887851384</v>
      </c>
    </row>
    <row r="26804" spans="2:15" x14ac:dyDescent="0.25">
      <c r="B26804" s="3">
        <v>44571.666667303238</v>
      </c>
      <c r="C26804">
        <v>16.0183</v>
      </c>
      <c r="D26804">
        <v>57.268000000000001</v>
      </c>
      <c r="E26804">
        <v>14.866199999999999</v>
      </c>
      <c r="F26804">
        <v>63.110999999999997</v>
      </c>
      <c r="G26804">
        <f t="shared" si="3418"/>
        <v>1.1521000000000008</v>
      </c>
      <c r="H26804" s="4">
        <f t="shared" si="3419"/>
        <v>0.81170844159870181</v>
      </c>
      <c r="I26804" s="4">
        <f t="shared" si="3420"/>
        <v>0.50170844159870187</v>
      </c>
      <c r="J26804">
        <f t="shared" si="3413"/>
        <v>18.155544928350842</v>
      </c>
      <c r="L26804">
        <f t="shared" si="3414"/>
        <v>2022</v>
      </c>
      <c r="M26804">
        <f t="shared" si="3415"/>
        <v>1</v>
      </c>
      <c r="N26804">
        <f t="shared" si="3416"/>
        <v>10</v>
      </c>
      <c r="O26804">
        <f t="shared" si="3417"/>
        <v>18.155544928350842</v>
      </c>
    </row>
    <row r="26805" spans="2:15" x14ac:dyDescent="0.25">
      <c r="B26805" s="3">
        <v>44571.677084027775</v>
      </c>
      <c r="C26805">
        <v>16.018799999999999</v>
      </c>
      <c r="D26805">
        <v>57.441000000000003</v>
      </c>
      <c r="E26805">
        <v>14.8697</v>
      </c>
      <c r="F26805">
        <v>63.281999999999996</v>
      </c>
      <c r="G26805">
        <f t="shared" si="3418"/>
        <v>1.1490999999999989</v>
      </c>
      <c r="H26805" s="4">
        <f t="shared" si="3419"/>
        <v>0.80959480100778303</v>
      </c>
      <c r="I26805" s="4">
        <f t="shared" si="3420"/>
        <v>0.49959480100778303</v>
      </c>
      <c r="J26805">
        <f t="shared" si="3413"/>
        <v>17.86951513602909</v>
      </c>
      <c r="L26805">
        <f t="shared" si="3414"/>
        <v>2022</v>
      </c>
      <c r="M26805">
        <f t="shared" si="3415"/>
        <v>1</v>
      </c>
      <c r="N26805">
        <f t="shared" si="3416"/>
        <v>10</v>
      </c>
      <c r="O26805">
        <f t="shared" si="3417"/>
        <v>17.86951513602909</v>
      </c>
    </row>
    <row r="26806" spans="2:15" x14ac:dyDescent="0.25">
      <c r="B26806" s="3">
        <v>44571.687500752312</v>
      </c>
      <c r="C26806">
        <v>16.016999999999999</v>
      </c>
      <c r="D26806">
        <v>57.441000000000003</v>
      </c>
      <c r="E26806">
        <v>14.8681</v>
      </c>
      <c r="F26806">
        <v>63.281999999999996</v>
      </c>
      <c r="G26806">
        <f t="shared" si="3418"/>
        <v>1.1488999999999994</v>
      </c>
      <c r="H26806" s="4">
        <f t="shared" si="3419"/>
        <v>0.80945389163505554</v>
      </c>
      <c r="I26806" s="4">
        <f t="shared" si="3420"/>
        <v>0.49945389163505555</v>
      </c>
      <c r="J26806">
        <f t="shared" si="3413"/>
        <v>17.850564877850324</v>
      </c>
      <c r="L26806">
        <f t="shared" si="3414"/>
        <v>2022</v>
      </c>
      <c r="M26806">
        <f t="shared" si="3415"/>
        <v>1</v>
      </c>
      <c r="N26806">
        <f t="shared" si="3416"/>
        <v>10</v>
      </c>
      <c r="O26806">
        <f t="shared" si="3417"/>
        <v>17.850564877850324</v>
      </c>
    </row>
    <row r="26807" spans="2:15" x14ac:dyDescent="0.25">
      <c r="B26807" s="3">
        <v>44571.697917476849</v>
      </c>
      <c r="C26807">
        <v>16.016999999999999</v>
      </c>
      <c r="D26807">
        <v>57.441000000000003</v>
      </c>
      <c r="E26807">
        <v>14.8652</v>
      </c>
      <c r="F26807">
        <v>63.281999999999996</v>
      </c>
      <c r="G26807">
        <f t="shared" si="3418"/>
        <v>1.1517999999999997</v>
      </c>
      <c r="H26807" s="4">
        <f t="shared" si="3419"/>
        <v>0.81149707753960942</v>
      </c>
      <c r="I26807" s="4">
        <f t="shared" si="3420"/>
        <v>0.50149707753960948</v>
      </c>
      <c r="J26807">
        <f t="shared" si="3413"/>
        <v>18.126791746399896</v>
      </c>
      <c r="L26807">
        <f t="shared" si="3414"/>
        <v>2022</v>
      </c>
      <c r="M26807">
        <f t="shared" si="3415"/>
        <v>1</v>
      </c>
      <c r="N26807">
        <f t="shared" si="3416"/>
        <v>10</v>
      </c>
      <c r="O26807">
        <f t="shared" si="3417"/>
        <v>18.126791746399896</v>
      </c>
    </row>
    <row r="26808" spans="2:15" x14ac:dyDescent="0.25">
      <c r="B26808" s="3">
        <v>44571.708334201387</v>
      </c>
      <c r="C26808">
        <v>16.020600000000002</v>
      </c>
      <c r="D26808">
        <v>57.441000000000003</v>
      </c>
      <c r="E26808">
        <v>14.8681</v>
      </c>
      <c r="F26808">
        <v>63.281999999999996</v>
      </c>
      <c r="G26808">
        <f t="shared" si="3418"/>
        <v>1.1525000000000016</v>
      </c>
      <c r="H26808" s="4">
        <f t="shared" si="3419"/>
        <v>0.81199026034415811</v>
      </c>
      <c r="I26808" s="4">
        <f t="shared" si="3420"/>
        <v>0.50199026034415817</v>
      </c>
      <c r="J26808">
        <f t="shared" si="3413"/>
        <v>18.193934572050754</v>
      </c>
      <c r="L26808">
        <f t="shared" si="3414"/>
        <v>2022</v>
      </c>
      <c r="M26808">
        <f t="shared" si="3415"/>
        <v>1</v>
      </c>
      <c r="N26808">
        <f t="shared" si="3416"/>
        <v>10</v>
      </c>
      <c r="O26808">
        <f t="shared" si="3417"/>
        <v>18.193934572050754</v>
      </c>
    </row>
    <row r="26809" spans="2:15" x14ac:dyDescent="0.25">
      <c r="B26809" s="3">
        <v>44571.718750925924</v>
      </c>
      <c r="C26809">
        <v>16.016999999999999</v>
      </c>
      <c r="D26809">
        <v>57.441000000000003</v>
      </c>
      <c r="E26809">
        <v>14.8712</v>
      </c>
      <c r="F26809">
        <v>63.281999999999996</v>
      </c>
      <c r="G26809">
        <f t="shared" si="3418"/>
        <v>1.1457999999999995</v>
      </c>
      <c r="H26809" s="4">
        <f t="shared" si="3419"/>
        <v>0.80726979635777407</v>
      </c>
      <c r="I26809" s="4">
        <f t="shared" si="3420"/>
        <v>0.49726979635777407</v>
      </c>
      <c r="J26809">
        <f t="shared" si="3413"/>
        <v>17.5587184928062</v>
      </c>
      <c r="L26809">
        <f t="shared" si="3414"/>
        <v>2022</v>
      </c>
      <c r="M26809">
        <f t="shared" si="3415"/>
        <v>1</v>
      </c>
      <c r="N26809">
        <f t="shared" si="3416"/>
        <v>10</v>
      </c>
      <c r="O26809">
        <f t="shared" si="3417"/>
        <v>17.5587184928062</v>
      </c>
    </row>
    <row r="26810" spans="2:15" x14ac:dyDescent="0.25">
      <c r="B26810" s="3">
        <v>44571.729167650461</v>
      </c>
      <c r="C26810">
        <v>16.018799999999999</v>
      </c>
      <c r="D26810">
        <v>57.441000000000003</v>
      </c>
      <c r="E26810">
        <v>14.877000000000001</v>
      </c>
      <c r="F26810">
        <v>63.281999999999996</v>
      </c>
      <c r="G26810">
        <f t="shared" si="3418"/>
        <v>1.1417999999999981</v>
      </c>
      <c r="H26810" s="4">
        <f t="shared" si="3419"/>
        <v>0.80445160890321643</v>
      </c>
      <c r="I26810" s="4">
        <f t="shared" si="3420"/>
        <v>0.49445160890321643</v>
      </c>
      <c r="J26810">
        <f t="shared" si="3413"/>
        <v>17.187337345555697</v>
      </c>
      <c r="L26810">
        <f t="shared" si="3414"/>
        <v>2022</v>
      </c>
      <c r="M26810">
        <f t="shared" si="3415"/>
        <v>1</v>
      </c>
      <c r="N26810">
        <f t="shared" si="3416"/>
        <v>10</v>
      </c>
      <c r="O26810">
        <f t="shared" si="3417"/>
        <v>17.187337345555697</v>
      </c>
    </row>
    <row r="26811" spans="2:15" x14ac:dyDescent="0.25">
      <c r="B26811" s="3">
        <v>44571.739584374998</v>
      </c>
      <c r="C26811">
        <v>16.018799999999999</v>
      </c>
      <c r="D26811">
        <v>57.441000000000003</v>
      </c>
      <c r="E26811">
        <v>14.877000000000001</v>
      </c>
      <c r="F26811">
        <v>63.281999999999996</v>
      </c>
      <c r="G26811">
        <f t="shared" si="3418"/>
        <v>1.1417999999999981</v>
      </c>
      <c r="H26811" s="4">
        <f t="shared" si="3419"/>
        <v>0.80445160890321643</v>
      </c>
      <c r="I26811" s="4">
        <f t="shared" si="3420"/>
        <v>0.49445160890321643</v>
      </c>
      <c r="J26811">
        <f t="shared" si="3413"/>
        <v>17.187337345555697</v>
      </c>
      <c r="L26811">
        <f t="shared" si="3414"/>
        <v>2022</v>
      </c>
      <c r="M26811">
        <f t="shared" si="3415"/>
        <v>1</v>
      </c>
      <c r="N26811">
        <f t="shared" si="3416"/>
        <v>10</v>
      </c>
      <c r="O26811">
        <f t="shared" si="3417"/>
        <v>17.187337345555697</v>
      </c>
    </row>
    <row r="26812" spans="2:15" x14ac:dyDescent="0.25">
      <c r="B26812" s="3">
        <v>44571.750001099535</v>
      </c>
      <c r="C26812">
        <v>16.020600000000002</v>
      </c>
      <c r="D26812">
        <v>57.441000000000003</v>
      </c>
      <c r="E26812">
        <v>14.879899999999999</v>
      </c>
      <c r="F26812">
        <v>63.281999999999996</v>
      </c>
      <c r="G26812">
        <f t="shared" si="3418"/>
        <v>1.1407000000000025</v>
      </c>
      <c r="H26812" s="4">
        <f t="shared" si="3419"/>
        <v>0.80367660735321644</v>
      </c>
      <c r="I26812" s="4">
        <f t="shared" si="3420"/>
        <v>0.49367660735321645</v>
      </c>
      <c r="J26812">
        <f t="shared" si="3413"/>
        <v>17.086226698920257</v>
      </c>
      <c r="L26812">
        <f t="shared" si="3414"/>
        <v>2022</v>
      </c>
      <c r="M26812">
        <f t="shared" si="3415"/>
        <v>1</v>
      </c>
      <c r="N26812">
        <f t="shared" si="3416"/>
        <v>10</v>
      </c>
      <c r="O26812">
        <f t="shared" si="3417"/>
        <v>17.086226698920257</v>
      </c>
    </row>
    <row r="26813" spans="2:15" x14ac:dyDescent="0.25">
      <c r="B26813" s="3">
        <v>44571.760417824073</v>
      </c>
      <c r="C26813">
        <v>16.021000000000001</v>
      </c>
      <c r="D26813">
        <v>57.613999999999997</v>
      </c>
      <c r="E26813">
        <v>14.8813</v>
      </c>
      <c r="F26813">
        <v>63.281999999999996</v>
      </c>
      <c r="G26813">
        <f t="shared" si="3418"/>
        <v>1.1397000000000013</v>
      </c>
      <c r="H26813" s="4">
        <f t="shared" si="3419"/>
        <v>0.80297206048957637</v>
      </c>
      <c r="I26813" s="4">
        <f t="shared" si="3420"/>
        <v>0.49297206048957637</v>
      </c>
      <c r="J26813">
        <f t="shared" si="3413"/>
        <v>16.994687493655118</v>
      </c>
      <c r="L26813">
        <f t="shared" si="3414"/>
        <v>2022</v>
      </c>
      <c r="M26813">
        <f t="shared" si="3415"/>
        <v>1</v>
      </c>
      <c r="N26813">
        <f t="shared" si="3416"/>
        <v>10</v>
      </c>
      <c r="O26813">
        <f t="shared" si="3417"/>
        <v>16.994687493655118</v>
      </c>
    </row>
    <row r="26814" spans="2:15" x14ac:dyDescent="0.25">
      <c r="B26814" s="3">
        <v>44571.77083454861</v>
      </c>
      <c r="C26814">
        <v>16.0246</v>
      </c>
      <c r="D26814">
        <v>57.613999999999997</v>
      </c>
      <c r="E26814">
        <v>14.8842</v>
      </c>
      <c r="F26814">
        <v>63.281999999999996</v>
      </c>
      <c r="G26814">
        <f t="shared" si="3418"/>
        <v>1.1403999999999996</v>
      </c>
      <c r="H26814" s="4">
        <f t="shared" si="3419"/>
        <v>0.80346524329412261</v>
      </c>
      <c r="I26814" s="4">
        <f t="shared" si="3420"/>
        <v>0.49346524329412261</v>
      </c>
      <c r="J26814">
        <f t="shared" si="3413"/>
        <v>17.058727025420325</v>
      </c>
      <c r="L26814">
        <f t="shared" si="3414"/>
        <v>2022</v>
      </c>
      <c r="M26814">
        <f t="shared" si="3415"/>
        <v>1</v>
      </c>
      <c r="N26814">
        <f t="shared" si="3416"/>
        <v>10</v>
      </c>
      <c r="O26814">
        <f t="shared" si="3417"/>
        <v>17.058727025420325</v>
      </c>
    </row>
    <row r="26815" spans="2:15" x14ac:dyDescent="0.25">
      <c r="B26815" s="3">
        <v>44571.781251273147</v>
      </c>
      <c r="C26815">
        <v>16.0246</v>
      </c>
      <c r="D26815">
        <v>57.613999999999997</v>
      </c>
      <c r="E26815">
        <v>14.8858</v>
      </c>
      <c r="F26815">
        <v>63.281999999999996</v>
      </c>
      <c r="G26815">
        <f t="shared" si="3418"/>
        <v>1.1387999999999998</v>
      </c>
      <c r="H26815" s="4">
        <f t="shared" si="3419"/>
        <v>0.80233796831230009</v>
      </c>
      <c r="I26815" s="4">
        <f t="shared" si="3420"/>
        <v>0.49233796831230009</v>
      </c>
      <c r="J26815">
        <f t="shared" si="3413"/>
        <v>16.912610506293241</v>
      </c>
      <c r="L26815">
        <f t="shared" si="3414"/>
        <v>2022</v>
      </c>
      <c r="M26815">
        <f t="shared" si="3415"/>
        <v>1</v>
      </c>
      <c r="N26815">
        <f t="shared" si="3416"/>
        <v>10</v>
      </c>
      <c r="O26815">
        <f t="shared" si="3417"/>
        <v>16.912610506293241</v>
      </c>
    </row>
    <row r="26816" spans="2:15" x14ac:dyDescent="0.25">
      <c r="B26816" s="3">
        <v>44571.791667997684</v>
      </c>
      <c r="C26816">
        <v>16.026499999999999</v>
      </c>
      <c r="D26816">
        <v>57.613999999999997</v>
      </c>
      <c r="E26816">
        <v>14.8887</v>
      </c>
      <c r="F26816">
        <v>63.281999999999996</v>
      </c>
      <c r="G26816">
        <f t="shared" si="3418"/>
        <v>1.1377999999999986</v>
      </c>
      <c r="H26816" s="4">
        <f t="shared" si="3419"/>
        <v>0.8016334214486599</v>
      </c>
      <c r="I26816" s="4">
        <f t="shared" si="3420"/>
        <v>0.4916334214486599</v>
      </c>
      <c r="J26816">
        <f t="shared" si="3413"/>
        <v>16.821755573203642</v>
      </c>
      <c r="L26816">
        <f t="shared" si="3414"/>
        <v>2022</v>
      </c>
      <c r="M26816">
        <f t="shared" si="3415"/>
        <v>1</v>
      </c>
      <c r="N26816">
        <f t="shared" si="3416"/>
        <v>10</v>
      </c>
      <c r="O26816">
        <f t="shared" si="3417"/>
        <v>16.821755573203642</v>
      </c>
    </row>
    <row r="26817" spans="2:15" x14ac:dyDescent="0.25">
      <c r="B26817" s="3">
        <v>44571.802084722221</v>
      </c>
      <c r="C26817">
        <v>16.028300000000002</v>
      </c>
      <c r="D26817">
        <v>57.613999999999997</v>
      </c>
      <c r="E26817">
        <v>14.8916</v>
      </c>
      <c r="F26817">
        <v>63.281999999999996</v>
      </c>
      <c r="G26817">
        <f t="shared" si="3418"/>
        <v>1.1367000000000012</v>
      </c>
      <c r="H26817" s="4">
        <f t="shared" si="3419"/>
        <v>0.8008584198986588</v>
      </c>
      <c r="I26817" s="4">
        <f t="shared" si="3420"/>
        <v>0.4908584198986588</v>
      </c>
      <c r="J26817">
        <f t="shared" si="3413"/>
        <v>16.722229559151167</v>
      </c>
      <c r="L26817">
        <f t="shared" si="3414"/>
        <v>2022</v>
      </c>
      <c r="M26817">
        <f t="shared" si="3415"/>
        <v>1</v>
      </c>
      <c r="N26817">
        <f t="shared" si="3416"/>
        <v>10</v>
      </c>
      <c r="O26817">
        <f t="shared" si="3417"/>
        <v>16.722229559151167</v>
      </c>
    </row>
    <row r="26818" spans="2:15" x14ac:dyDescent="0.25">
      <c r="B26818" s="3">
        <v>44571.812501446759</v>
      </c>
      <c r="C26818">
        <v>16.028300000000002</v>
      </c>
      <c r="D26818">
        <v>57.613999999999997</v>
      </c>
      <c r="E26818">
        <v>14.896000000000001</v>
      </c>
      <c r="F26818">
        <v>63.281999999999996</v>
      </c>
      <c r="G26818">
        <f t="shared" si="3418"/>
        <v>1.1323000000000008</v>
      </c>
      <c r="H26818" s="4">
        <f t="shared" si="3419"/>
        <v>0.79775841369864608</v>
      </c>
      <c r="I26818" s="4">
        <f t="shared" si="3420"/>
        <v>0.48775841369864609</v>
      </c>
      <c r="J26818">
        <f t="shared" si="3413"/>
        <v>16.328443255863945</v>
      </c>
      <c r="L26818">
        <f t="shared" si="3414"/>
        <v>2022</v>
      </c>
      <c r="M26818">
        <f t="shared" si="3415"/>
        <v>1</v>
      </c>
      <c r="N26818">
        <f t="shared" si="3416"/>
        <v>10</v>
      </c>
      <c r="O26818">
        <f t="shared" si="3417"/>
        <v>16.328443255863945</v>
      </c>
    </row>
    <row r="26819" spans="2:15" x14ac:dyDescent="0.25">
      <c r="B26819" s="3">
        <v>44571.822918171296</v>
      </c>
      <c r="C26819">
        <v>16.0288</v>
      </c>
      <c r="D26819">
        <v>57.784999999999997</v>
      </c>
      <c r="E26819">
        <v>14.901899999999999</v>
      </c>
      <c r="F26819">
        <v>63.281999999999996</v>
      </c>
      <c r="G26819">
        <f t="shared" si="3418"/>
        <v>1.1269000000000009</v>
      </c>
      <c r="H26819" s="4">
        <f t="shared" si="3419"/>
        <v>0.79395386063499462</v>
      </c>
      <c r="I26819" s="4">
        <f t="shared" si="3420"/>
        <v>0.48395386063499463</v>
      </c>
      <c r="J26819">
        <f t="shared" si="3413"/>
        <v>15.85451536565531</v>
      </c>
      <c r="L26819">
        <f t="shared" si="3414"/>
        <v>2022</v>
      </c>
      <c r="M26819">
        <f t="shared" si="3415"/>
        <v>1</v>
      </c>
      <c r="N26819">
        <f t="shared" si="3416"/>
        <v>10</v>
      </c>
      <c r="O26819">
        <f t="shared" si="3417"/>
        <v>15.85451536565531</v>
      </c>
    </row>
    <row r="26820" spans="2:15" x14ac:dyDescent="0.25">
      <c r="B26820" s="3">
        <v>44571.833334895833</v>
      </c>
      <c r="C26820">
        <v>16.0288</v>
      </c>
      <c r="D26820">
        <v>57.784999999999997</v>
      </c>
      <c r="E26820">
        <v>14.9034</v>
      </c>
      <c r="F26820">
        <v>63.281999999999996</v>
      </c>
      <c r="G26820">
        <f t="shared" si="3418"/>
        <v>1.1254000000000008</v>
      </c>
      <c r="H26820" s="4">
        <f t="shared" si="3419"/>
        <v>0.79289704033953567</v>
      </c>
      <c r="I26820" s="4">
        <f t="shared" si="3420"/>
        <v>0.48289704033953568</v>
      </c>
      <c r="J26820">
        <f t="shared" si="3413"/>
        <v>15.724680911206343</v>
      </c>
      <c r="L26820">
        <f t="shared" si="3414"/>
        <v>2022</v>
      </c>
      <c r="M26820">
        <f t="shared" si="3415"/>
        <v>1</v>
      </c>
      <c r="N26820">
        <f t="shared" si="3416"/>
        <v>10</v>
      </c>
      <c r="O26820">
        <f t="shared" si="3417"/>
        <v>15.724680911206343</v>
      </c>
    </row>
    <row r="26821" spans="2:15" x14ac:dyDescent="0.25">
      <c r="B26821" s="3">
        <v>44571.84375162037</v>
      </c>
      <c r="C26821">
        <v>16.032499999999999</v>
      </c>
      <c r="D26821">
        <v>57.784999999999997</v>
      </c>
      <c r="E26821">
        <v>14.9048</v>
      </c>
      <c r="F26821">
        <v>63.281999999999996</v>
      </c>
      <c r="G26821">
        <f t="shared" si="3418"/>
        <v>1.127699999999999</v>
      </c>
      <c r="H26821" s="4">
        <f t="shared" si="3419"/>
        <v>0.79451749812590466</v>
      </c>
      <c r="I26821" s="4">
        <f t="shared" si="3420"/>
        <v>0.48451749812590467</v>
      </c>
      <c r="J26821">
        <f t="shared" ref="J26821:J26884" si="3421">IF(I26821&lt;0,0,243.07*I26821^3.7614)</f>
        <v>15.924081309521636</v>
      </c>
      <c r="L26821">
        <f t="shared" ref="L26821:L26884" si="3422">YEAR(B26821)</f>
        <v>2022</v>
      </c>
      <c r="M26821">
        <f t="shared" ref="M26821:M26884" si="3423">MONTH(B26821)</f>
        <v>1</v>
      </c>
      <c r="N26821">
        <f t="shared" ref="N26821:N26884" si="3424">DAY(B26821)</f>
        <v>10</v>
      </c>
      <c r="O26821">
        <f t="shared" ref="O26821:O26884" si="3425">J26821</f>
        <v>15.924081309521636</v>
      </c>
    </row>
    <row r="26822" spans="2:15" x14ac:dyDescent="0.25">
      <c r="B26822" s="3">
        <v>44571.854168344908</v>
      </c>
      <c r="C26822">
        <v>16.034199999999998</v>
      </c>
      <c r="D26822">
        <v>57.784999999999997</v>
      </c>
      <c r="E26822">
        <v>14.9063</v>
      </c>
      <c r="F26822">
        <v>63.281999999999996</v>
      </c>
      <c r="G26822">
        <f t="shared" si="3418"/>
        <v>1.1278999999999986</v>
      </c>
      <c r="H26822" s="4">
        <f t="shared" si="3419"/>
        <v>0.79465840749863204</v>
      </c>
      <c r="I26822" s="4">
        <f t="shared" si="3420"/>
        <v>0.48465840749863204</v>
      </c>
      <c r="J26822">
        <f t="shared" si="3421"/>
        <v>15.94150775067221</v>
      </c>
      <c r="L26822">
        <f t="shared" si="3422"/>
        <v>2022</v>
      </c>
      <c r="M26822">
        <f t="shared" si="3423"/>
        <v>1</v>
      </c>
      <c r="N26822">
        <f t="shared" si="3424"/>
        <v>10</v>
      </c>
      <c r="O26822">
        <f t="shared" si="3425"/>
        <v>15.94150775067221</v>
      </c>
    </row>
    <row r="26823" spans="2:15" x14ac:dyDescent="0.25">
      <c r="B26823" s="3">
        <v>44571.864585069445</v>
      </c>
      <c r="C26823">
        <v>16.036100000000001</v>
      </c>
      <c r="D26823">
        <v>57.784999999999997</v>
      </c>
      <c r="E26823">
        <v>14.9077</v>
      </c>
      <c r="F26823">
        <v>63.281999999999996</v>
      </c>
      <c r="G26823">
        <f t="shared" si="3418"/>
        <v>1.128400000000001</v>
      </c>
      <c r="H26823" s="4">
        <f t="shared" si="3419"/>
        <v>0.79501068093045346</v>
      </c>
      <c r="I26823" s="4">
        <f t="shared" si="3420"/>
        <v>0.48501068093045346</v>
      </c>
      <c r="J26823">
        <f t="shared" si="3421"/>
        <v>15.98513510350238</v>
      </c>
      <c r="L26823">
        <f t="shared" si="3422"/>
        <v>2022</v>
      </c>
      <c r="M26823">
        <f t="shared" si="3423"/>
        <v>1</v>
      </c>
      <c r="N26823">
        <f t="shared" si="3424"/>
        <v>10</v>
      </c>
      <c r="O26823">
        <f t="shared" si="3425"/>
        <v>15.98513510350238</v>
      </c>
    </row>
    <row r="26824" spans="2:15" x14ac:dyDescent="0.25">
      <c r="B26824" s="3">
        <v>44571.875001793982</v>
      </c>
      <c r="C26824">
        <v>16.034199999999998</v>
      </c>
      <c r="D26824">
        <v>57.784999999999997</v>
      </c>
      <c r="E26824">
        <v>14.910600000000001</v>
      </c>
      <c r="F26824">
        <v>63.281999999999996</v>
      </c>
      <c r="G26824">
        <f t="shared" si="3418"/>
        <v>1.1235999999999979</v>
      </c>
      <c r="H26824" s="4">
        <f t="shared" si="3419"/>
        <v>0.79162885598498323</v>
      </c>
      <c r="I26824" s="4">
        <f t="shared" si="3420"/>
        <v>0.48162885598498323</v>
      </c>
      <c r="J26824">
        <f t="shared" si="3421"/>
        <v>15.569911890954437</v>
      </c>
      <c r="L26824">
        <f t="shared" si="3422"/>
        <v>2022</v>
      </c>
      <c r="M26824">
        <f t="shared" si="3423"/>
        <v>1</v>
      </c>
      <c r="N26824">
        <f t="shared" si="3424"/>
        <v>10</v>
      </c>
      <c r="O26824">
        <f t="shared" si="3425"/>
        <v>15.569911890954437</v>
      </c>
    </row>
    <row r="26825" spans="2:15" x14ac:dyDescent="0.25">
      <c r="B26825" s="3">
        <v>44571.885418518519</v>
      </c>
      <c r="C26825">
        <v>16.032900000000001</v>
      </c>
      <c r="D26825">
        <v>57.957999999999998</v>
      </c>
      <c r="E26825">
        <v>14.914999999999999</v>
      </c>
      <c r="F26825">
        <v>63.281999999999996</v>
      </c>
      <c r="G26825">
        <f t="shared" si="3418"/>
        <v>1.1179000000000023</v>
      </c>
      <c r="H26825" s="4">
        <f t="shared" si="3419"/>
        <v>0.78761293886224293</v>
      </c>
      <c r="I26825" s="4">
        <f t="shared" si="3420"/>
        <v>0.47761293886224293</v>
      </c>
      <c r="J26825">
        <f t="shared" si="3421"/>
        <v>15.087182435653279</v>
      </c>
      <c r="L26825">
        <f t="shared" si="3422"/>
        <v>2022</v>
      </c>
      <c r="M26825">
        <f t="shared" si="3423"/>
        <v>1</v>
      </c>
      <c r="N26825">
        <f t="shared" si="3424"/>
        <v>10</v>
      </c>
      <c r="O26825">
        <f t="shared" si="3425"/>
        <v>15.087182435653279</v>
      </c>
    </row>
    <row r="26826" spans="2:15" x14ac:dyDescent="0.25">
      <c r="B26826" s="3">
        <v>44571.895835243056</v>
      </c>
      <c r="C26826">
        <v>16.032900000000001</v>
      </c>
      <c r="D26826">
        <v>57.957999999999998</v>
      </c>
      <c r="E26826">
        <v>14.916399999999999</v>
      </c>
      <c r="F26826">
        <v>63.281999999999996</v>
      </c>
      <c r="G26826">
        <f t="shared" si="3418"/>
        <v>1.116500000000002</v>
      </c>
      <c r="H26826" s="4">
        <f t="shared" si="3419"/>
        <v>0.786626573253148</v>
      </c>
      <c r="I26826" s="4">
        <f t="shared" si="3420"/>
        <v>0.476626573253148</v>
      </c>
      <c r="J26826">
        <f t="shared" si="3421"/>
        <v>14.970318399752086</v>
      </c>
      <c r="L26826">
        <f t="shared" si="3422"/>
        <v>2022</v>
      </c>
      <c r="M26826">
        <f t="shared" si="3423"/>
        <v>1</v>
      </c>
      <c r="N26826">
        <f t="shared" si="3424"/>
        <v>10</v>
      </c>
      <c r="O26826">
        <f t="shared" si="3425"/>
        <v>14.970318399752086</v>
      </c>
    </row>
    <row r="26827" spans="2:15" x14ac:dyDescent="0.25">
      <c r="B26827" s="3">
        <v>44571.906251967594</v>
      </c>
      <c r="C26827">
        <v>16.0365</v>
      </c>
      <c r="D26827">
        <v>57.957999999999998</v>
      </c>
      <c r="E26827">
        <v>14.919499999999999</v>
      </c>
      <c r="F26827">
        <v>63.281999999999996</v>
      </c>
      <c r="G26827">
        <f t="shared" si="3418"/>
        <v>1.1170000000000009</v>
      </c>
      <c r="H26827" s="4">
        <f t="shared" si="3419"/>
        <v>0.78697884668496665</v>
      </c>
      <c r="I26827" s="4">
        <f t="shared" si="3420"/>
        <v>0.47697884668496665</v>
      </c>
      <c r="J26827">
        <f t="shared" si="3421"/>
        <v>15.011978983158425</v>
      </c>
      <c r="L26827">
        <f t="shared" si="3422"/>
        <v>2022</v>
      </c>
      <c r="M26827">
        <f t="shared" si="3423"/>
        <v>1</v>
      </c>
      <c r="N26827">
        <f t="shared" si="3424"/>
        <v>10</v>
      </c>
      <c r="O26827">
        <f t="shared" si="3425"/>
        <v>15.011978983158425</v>
      </c>
    </row>
    <row r="26828" spans="2:15" x14ac:dyDescent="0.25">
      <c r="B26828" s="3">
        <v>44571.916668692131</v>
      </c>
      <c r="C26828">
        <v>16.034800000000001</v>
      </c>
      <c r="D26828">
        <v>57.957999999999998</v>
      </c>
      <c r="E26828">
        <v>14.9224</v>
      </c>
      <c r="F26828">
        <v>63.281999999999996</v>
      </c>
      <c r="G26828">
        <f t="shared" si="3418"/>
        <v>1.1124000000000009</v>
      </c>
      <c r="H26828" s="4">
        <f t="shared" si="3419"/>
        <v>0.78373793111222634</v>
      </c>
      <c r="I26828" s="4">
        <f t="shared" si="3420"/>
        <v>0.47373793111222634</v>
      </c>
      <c r="J26828">
        <f t="shared" si="3421"/>
        <v>14.631895560495375</v>
      </c>
      <c r="L26828">
        <f t="shared" si="3422"/>
        <v>2022</v>
      </c>
      <c r="M26828">
        <f t="shared" si="3423"/>
        <v>1</v>
      </c>
      <c r="N26828">
        <f t="shared" si="3424"/>
        <v>10</v>
      </c>
      <c r="O26828">
        <f t="shared" si="3425"/>
        <v>14.631895560495375</v>
      </c>
    </row>
    <row r="26829" spans="2:15" x14ac:dyDescent="0.25">
      <c r="B26829" s="3">
        <v>44571.927085416668</v>
      </c>
      <c r="C26829">
        <v>16.032900000000001</v>
      </c>
      <c r="D26829">
        <v>57.957999999999998</v>
      </c>
      <c r="E26829">
        <v>14.9209</v>
      </c>
      <c r="F26829">
        <v>63.281999999999996</v>
      </c>
      <c r="G26829">
        <f t="shared" si="3418"/>
        <v>1.1120000000000019</v>
      </c>
      <c r="H26829" s="4">
        <f t="shared" si="3419"/>
        <v>0.78345611236677148</v>
      </c>
      <c r="I26829" s="4">
        <f t="shared" si="3420"/>
        <v>0.47345611236677149</v>
      </c>
      <c r="J26829">
        <f t="shared" si="3421"/>
        <v>14.599182204557096</v>
      </c>
      <c r="L26829">
        <f t="shared" si="3422"/>
        <v>2022</v>
      </c>
      <c r="M26829">
        <f t="shared" si="3423"/>
        <v>1</v>
      </c>
      <c r="N26829">
        <f t="shared" si="3424"/>
        <v>10</v>
      </c>
      <c r="O26829">
        <f t="shared" si="3425"/>
        <v>14.599182204557096</v>
      </c>
    </row>
    <row r="26830" spans="2:15" x14ac:dyDescent="0.25">
      <c r="B26830" s="3">
        <v>44571.937502141205</v>
      </c>
      <c r="C26830">
        <v>16.032900000000001</v>
      </c>
      <c r="D26830">
        <v>57.957999999999998</v>
      </c>
      <c r="E26830">
        <v>14.9209</v>
      </c>
      <c r="F26830">
        <v>63.281999999999996</v>
      </c>
      <c r="G26830">
        <f t="shared" ref="G26830:G26893" si="3426">C26830-E26830</f>
        <v>1.1120000000000019</v>
      </c>
      <c r="H26830" s="4">
        <f t="shared" ref="H26830:H26893" si="3427">1000*G26830/2.2/(2.54^2)/100</f>
        <v>0.78345611236677148</v>
      </c>
      <c r="I26830" s="4">
        <f t="shared" ref="I26830:I26893" si="3428">H26830-($Y$1-$Y$2)/100</f>
        <v>0.47345611236677149</v>
      </c>
      <c r="J26830">
        <f t="shared" si="3421"/>
        <v>14.599182204557096</v>
      </c>
      <c r="L26830">
        <f t="shared" si="3422"/>
        <v>2022</v>
      </c>
      <c r="M26830">
        <f t="shared" si="3423"/>
        <v>1</v>
      </c>
      <c r="N26830">
        <f t="shared" si="3424"/>
        <v>10</v>
      </c>
      <c r="O26830">
        <f t="shared" si="3425"/>
        <v>14.599182204557096</v>
      </c>
    </row>
    <row r="26831" spans="2:15" x14ac:dyDescent="0.25">
      <c r="B26831" s="3">
        <v>44571.947918865742</v>
      </c>
      <c r="C26831">
        <v>16.029299999999999</v>
      </c>
      <c r="D26831">
        <v>57.957999999999998</v>
      </c>
      <c r="E26831">
        <v>14.919499999999999</v>
      </c>
      <c r="F26831">
        <v>63.281999999999996</v>
      </c>
      <c r="G26831">
        <f t="shared" si="3426"/>
        <v>1.1097999999999999</v>
      </c>
      <c r="H26831" s="4">
        <f t="shared" si="3427"/>
        <v>0.78190610926676385</v>
      </c>
      <c r="I26831" s="4">
        <f t="shared" si="3428"/>
        <v>0.47190610926676385</v>
      </c>
      <c r="J26831">
        <f t="shared" si="3421"/>
        <v>14.420217596780533</v>
      </c>
      <c r="L26831">
        <f t="shared" si="3422"/>
        <v>2022</v>
      </c>
      <c r="M26831">
        <f t="shared" si="3423"/>
        <v>1</v>
      </c>
      <c r="N26831">
        <f t="shared" si="3424"/>
        <v>10</v>
      </c>
      <c r="O26831">
        <f t="shared" si="3425"/>
        <v>14.420217596780533</v>
      </c>
    </row>
    <row r="26832" spans="2:15" x14ac:dyDescent="0.25">
      <c r="B26832" s="3">
        <v>44571.95833559028</v>
      </c>
      <c r="C26832">
        <v>16.031600000000001</v>
      </c>
      <c r="D26832">
        <v>58.131</v>
      </c>
      <c r="E26832">
        <v>14.9209</v>
      </c>
      <c r="F26832">
        <v>63.281999999999996</v>
      </c>
      <c r="G26832">
        <f t="shared" si="3426"/>
        <v>1.1107000000000014</v>
      </c>
      <c r="H26832" s="4">
        <f t="shared" si="3427"/>
        <v>0.78254020144404013</v>
      </c>
      <c r="I26832" s="4">
        <f t="shared" si="3428"/>
        <v>0.47254020144404013</v>
      </c>
      <c r="J26832">
        <f t="shared" si="3421"/>
        <v>14.493234553998388</v>
      </c>
      <c r="L26832">
        <f t="shared" si="3422"/>
        <v>2022</v>
      </c>
      <c r="M26832">
        <f t="shared" si="3423"/>
        <v>1</v>
      </c>
      <c r="N26832">
        <f t="shared" si="3424"/>
        <v>10</v>
      </c>
      <c r="O26832">
        <f t="shared" si="3425"/>
        <v>14.493234553998388</v>
      </c>
    </row>
    <row r="26833" spans="2:15" x14ac:dyDescent="0.25">
      <c r="B26833" s="3">
        <v>44571.968752314817</v>
      </c>
      <c r="C26833">
        <v>16.027999999999999</v>
      </c>
      <c r="D26833">
        <v>58.131</v>
      </c>
      <c r="E26833">
        <v>14.9238</v>
      </c>
      <c r="F26833">
        <v>63.281999999999996</v>
      </c>
      <c r="G26833">
        <f t="shared" si="3426"/>
        <v>1.1041999999999987</v>
      </c>
      <c r="H26833" s="4">
        <f t="shared" si="3427"/>
        <v>0.77796064683038357</v>
      </c>
      <c r="I26833" s="4">
        <f t="shared" si="3428"/>
        <v>0.46796064683038358</v>
      </c>
      <c r="J26833">
        <f t="shared" si="3421"/>
        <v>13.971941050460131</v>
      </c>
      <c r="L26833">
        <f t="shared" si="3422"/>
        <v>2022</v>
      </c>
      <c r="M26833">
        <f t="shared" si="3423"/>
        <v>1</v>
      </c>
      <c r="N26833">
        <f t="shared" si="3424"/>
        <v>10</v>
      </c>
      <c r="O26833">
        <f t="shared" si="3425"/>
        <v>13.971941050460131</v>
      </c>
    </row>
    <row r="26834" spans="2:15" x14ac:dyDescent="0.25">
      <c r="B26834" s="3">
        <v>44571.979169039354</v>
      </c>
      <c r="C26834">
        <v>16.022500000000001</v>
      </c>
      <c r="D26834">
        <v>58.131</v>
      </c>
      <c r="E26834">
        <v>14.9282</v>
      </c>
      <c r="F26834">
        <v>63.281999999999996</v>
      </c>
      <c r="G26834">
        <f t="shared" si="3426"/>
        <v>1.0943000000000005</v>
      </c>
      <c r="H26834" s="4">
        <f t="shared" si="3427"/>
        <v>0.77098563288035693</v>
      </c>
      <c r="I26834" s="4">
        <f t="shared" si="3428"/>
        <v>0.46098563288035693</v>
      </c>
      <c r="J26834">
        <f t="shared" si="3421"/>
        <v>13.204595777535971</v>
      </c>
      <c r="L26834">
        <f t="shared" si="3422"/>
        <v>2022</v>
      </c>
      <c r="M26834">
        <f t="shared" si="3423"/>
        <v>1</v>
      </c>
      <c r="N26834">
        <f t="shared" si="3424"/>
        <v>10</v>
      </c>
      <c r="O26834">
        <f t="shared" si="3425"/>
        <v>13.204595777535971</v>
      </c>
    </row>
    <row r="26835" spans="2:15" x14ac:dyDescent="0.25">
      <c r="B26835" s="3">
        <v>44571.989585763891</v>
      </c>
      <c r="C26835">
        <v>16.0229</v>
      </c>
      <c r="D26835">
        <v>58.302999999999997</v>
      </c>
      <c r="E26835">
        <v>14.9282</v>
      </c>
      <c r="F26835">
        <v>63.281999999999996</v>
      </c>
      <c r="G26835">
        <f t="shared" si="3426"/>
        <v>1.0946999999999996</v>
      </c>
      <c r="H26835" s="4">
        <f t="shared" si="3427"/>
        <v>0.77126745162581201</v>
      </c>
      <c r="I26835" s="4">
        <f t="shared" si="3428"/>
        <v>0.46126745162581201</v>
      </c>
      <c r="J26835">
        <f t="shared" si="3421"/>
        <v>13.234985285801324</v>
      </c>
      <c r="L26835">
        <f t="shared" si="3422"/>
        <v>2022</v>
      </c>
      <c r="M26835">
        <f t="shared" si="3423"/>
        <v>1</v>
      </c>
      <c r="N26835">
        <f t="shared" si="3424"/>
        <v>10</v>
      </c>
      <c r="O26835">
        <f t="shared" si="3425"/>
        <v>13.234985285801324</v>
      </c>
    </row>
    <row r="26836" spans="2:15" x14ac:dyDescent="0.25">
      <c r="B26836" s="3">
        <v>44572.000002488428</v>
      </c>
      <c r="C26836">
        <v>16.026499999999999</v>
      </c>
      <c r="D26836">
        <v>58.302999999999997</v>
      </c>
      <c r="E26836">
        <v>14.9282</v>
      </c>
      <c r="F26836">
        <v>63.281999999999996</v>
      </c>
      <c r="G26836">
        <f t="shared" si="3426"/>
        <v>1.0982999999999983</v>
      </c>
      <c r="H26836" s="4">
        <f t="shared" si="3427"/>
        <v>0.77380382033491213</v>
      </c>
      <c r="I26836" s="4">
        <f t="shared" si="3428"/>
        <v>0.46380382033491213</v>
      </c>
      <c r="J26836">
        <f t="shared" si="3421"/>
        <v>13.510806626865449</v>
      </c>
      <c r="L26836">
        <f t="shared" si="3422"/>
        <v>2022</v>
      </c>
      <c r="M26836">
        <f t="shared" si="3423"/>
        <v>1</v>
      </c>
      <c r="N26836">
        <f t="shared" si="3424"/>
        <v>11</v>
      </c>
      <c r="O26836">
        <f t="shared" si="3425"/>
        <v>13.510806626865449</v>
      </c>
    </row>
    <row r="26837" spans="2:15" x14ac:dyDescent="0.25">
      <c r="B26837" s="3">
        <v>44572.010419212966</v>
      </c>
      <c r="C26837">
        <v>16.035699999999999</v>
      </c>
      <c r="D26837">
        <v>58.302999999999997</v>
      </c>
      <c r="E26837">
        <v>14.9282</v>
      </c>
      <c r="F26837">
        <v>63.281999999999996</v>
      </c>
      <c r="G26837">
        <f t="shared" si="3426"/>
        <v>1.1074999999999982</v>
      </c>
      <c r="H26837" s="4">
        <f t="shared" si="3427"/>
        <v>0.78028565148039253</v>
      </c>
      <c r="I26837" s="4">
        <f t="shared" si="3428"/>
        <v>0.47028565148039253</v>
      </c>
      <c r="J26837">
        <f t="shared" si="3421"/>
        <v>14.234845789804371</v>
      </c>
      <c r="L26837">
        <f t="shared" si="3422"/>
        <v>2022</v>
      </c>
      <c r="M26837">
        <f t="shared" si="3423"/>
        <v>1</v>
      </c>
      <c r="N26837">
        <f t="shared" si="3424"/>
        <v>11</v>
      </c>
      <c r="O26837">
        <f t="shared" si="3425"/>
        <v>14.234845789804371</v>
      </c>
    </row>
    <row r="26838" spans="2:15" x14ac:dyDescent="0.25">
      <c r="B26838" s="3">
        <v>44572.020835937503</v>
      </c>
      <c r="C26838">
        <v>16.037500000000001</v>
      </c>
      <c r="D26838">
        <v>58.302999999999997</v>
      </c>
      <c r="E26838">
        <v>14.931100000000001</v>
      </c>
      <c r="F26838">
        <v>63.281999999999996</v>
      </c>
      <c r="G26838">
        <f t="shared" si="3426"/>
        <v>1.1064000000000007</v>
      </c>
      <c r="H26838" s="4">
        <f t="shared" si="3427"/>
        <v>0.77951064993039121</v>
      </c>
      <c r="I26838" s="4">
        <f t="shared" si="3428"/>
        <v>0.46951064993039121</v>
      </c>
      <c r="J26838">
        <f t="shared" si="3421"/>
        <v>14.146810903455805</v>
      </c>
      <c r="L26838">
        <f t="shared" si="3422"/>
        <v>2022</v>
      </c>
      <c r="M26838">
        <f t="shared" si="3423"/>
        <v>1</v>
      </c>
      <c r="N26838">
        <f t="shared" si="3424"/>
        <v>11</v>
      </c>
      <c r="O26838">
        <f t="shared" si="3425"/>
        <v>14.146810903455805</v>
      </c>
    </row>
    <row r="26839" spans="2:15" x14ac:dyDescent="0.25">
      <c r="B26839" s="3">
        <v>44572.03125266204</v>
      </c>
      <c r="C26839">
        <v>16.039300000000001</v>
      </c>
      <c r="D26839">
        <v>58.302999999999997</v>
      </c>
      <c r="E26839">
        <v>14.929600000000001</v>
      </c>
      <c r="F26839">
        <v>63.281999999999996</v>
      </c>
      <c r="G26839">
        <f t="shared" si="3426"/>
        <v>1.1097000000000001</v>
      </c>
      <c r="H26839" s="4">
        <f t="shared" si="3427"/>
        <v>0.78183565458040005</v>
      </c>
      <c r="I26839" s="4">
        <f t="shared" si="3428"/>
        <v>0.47183565458040005</v>
      </c>
      <c r="J26839">
        <f t="shared" si="3421"/>
        <v>14.412121306044797</v>
      </c>
      <c r="L26839">
        <f t="shared" si="3422"/>
        <v>2022</v>
      </c>
      <c r="M26839">
        <f t="shared" si="3423"/>
        <v>1</v>
      </c>
      <c r="N26839">
        <f t="shared" si="3424"/>
        <v>11</v>
      </c>
      <c r="O26839">
        <f t="shared" si="3425"/>
        <v>14.412121306044797</v>
      </c>
    </row>
    <row r="26840" spans="2:15" x14ac:dyDescent="0.25">
      <c r="B26840" s="3">
        <v>44572.041669386577</v>
      </c>
      <c r="C26840">
        <v>16.039300000000001</v>
      </c>
      <c r="D26840">
        <v>58.302999999999997</v>
      </c>
      <c r="E26840">
        <v>14.9306</v>
      </c>
      <c r="F26840">
        <v>63.110999999999997</v>
      </c>
      <c r="G26840">
        <f t="shared" si="3426"/>
        <v>1.1087000000000007</v>
      </c>
      <c r="H26840" s="4">
        <f t="shared" si="3427"/>
        <v>0.78113110771676131</v>
      </c>
      <c r="I26840" s="4">
        <f t="shared" si="3428"/>
        <v>0.47113110771676131</v>
      </c>
      <c r="J26840">
        <f t="shared" si="3421"/>
        <v>14.331341826415883</v>
      </c>
      <c r="L26840">
        <f t="shared" si="3422"/>
        <v>2022</v>
      </c>
      <c r="M26840">
        <f t="shared" si="3423"/>
        <v>1</v>
      </c>
      <c r="N26840">
        <f t="shared" si="3424"/>
        <v>11</v>
      </c>
      <c r="O26840">
        <f t="shared" si="3425"/>
        <v>14.331341826415883</v>
      </c>
    </row>
    <row r="26841" spans="2:15" x14ac:dyDescent="0.25">
      <c r="B26841" s="3">
        <v>44572.052086111114</v>
      </c>
      <c r="C26841">
        <v>16.032</v>
      </c>
      <c r="D26841">
        <v>58.302999999999997</v>
      </c>
      <c r="E26841">
        <v>14.9292</v>
      </c>
      <c r="F26841">
        <v>63.110999999999997</v>
      </c>
      <c r="G26841">
        <f t="shared" si="3426"/>
        <v>1.1028000000000002</v>
      </c>
      <c r="H26841" s="4">
        <f t="shared" si="3427"/>
        <v>0.77697428122128986</v>
      </c>
      <c r="I26841" s="4">
        <f t="shared" si="3428"/>
        <v>0.46697428122128987</v>
      </c>
      <c r="J26841">
        <f t="shared" si="3421"/>
        <v>13.861489788906043</v>
      </c>
      <c r="L26841">
        <f t="shared" si="3422"/>
        <v>2022</v>
      </c>
      <c r="M26841">
        <f t="shared" si="3423"/>
        <v>1</v>
      </c>
      <c r="N26841">
        <f t="shared" si="3424"/>
        <v>11</v>
      </c>
      <c r="O26841">
        <f t="shared" si="3425"/>
        <v>13.861489788906043</v>
      </c>
    </row>
    <row r="26842" spans="2:15" x14ac:dyDescent="0.25">
      <c r="B26842" s="3">
        <v>44572.062502835652</v>
      </c>
      <c r="C26842">
        <v>16.032</v>
      </c>
      <c r="D26842">
        <v>58.302999999999997</v>
      </c>
      <c r="E26842">
        <v>14.9306</v>
      </c>
      <c r="F26842">
        <v>63.110999999999997</v>
      </c>
      <c r="G26842">
        <f t="shared" si="3426"/>
        <v>1.1013999999999999</v>
      </c>
      <c r="H26842" s="4">
        <f t="shared" si="3427"/>
        <v>0.77598791561219471</v>
      </c>
      <c r="I26842" s="4">
        <f t="shared" si="3428"/>
        <v>0.46598791561219471</v>
      </c>
      <c r="J26842">
        <f t="shared" si="3421"/>
        <v>13.751680887937319</v>
      </c>
      <c r="L26842">
        <f t="shared" si="3422"/>
        <v>2022</v>
      </c>
      <c r="M26842">
        <f t="shared" si="3423"/>
        <v>1</v>
      </c>
      <c r="N26842">
        <f t="shared" si="3424"/>
        <v>11</v>
      </c>
      <c r="O26842">
        <f t="shared" si="3425"/>
        <v>13.751680887937319</v>
      </c>
    </row>
    <row r="26843" spans="2:15" x14ac:dyDescent="0.25">
      <c r="B26843" s="3">
        <v>44572.072919560182</v>
      </c>
      <c r="C26843">
        <v>16.033799999999999</v>
      </c>
      <c r="D26843">
        <v>58.302999999999997</v>
      </c>
      <c r="E26843">
        <v>14.9292</v>
      </c>
      <c r="F26843">
        <v>63.110999999999997</v>
      </c>
      <c r="G26843">
        <f t="shared" si="3426"/>
        <v>1.1045999999999996</v>
      </c>
      <c r="H26843" s="4">
        <f t="shared" si="3427"/>
        <v>0.77824246557583987</v>
      </c>
      <c r="I26843" s="4">
        <f t="shared" si="3428"/>
        <v>0.46824246557583987</v>
      </c>
      <c r="J26843">
        <f t="shared" si="3421"/>
        <v>14.003616872979713</v>
      </c>
      <c r="L26843">
        <f t="shared" si="3422"/>
        <v>2022</v>
      </c>
      <c r="M26843">
        <f t="shared" si="3423"/>
        <v>1</v>
      </c>
      <c r="N26843">
        <f t="shared" si="3424"/>
        <v>11</v>
      </c>
      <c r="O26843">
        <f t="shared" si="3425"/>
        <v>14.003616872979713</v>
      </c>
    </row>
    <row r="26844" spans="2:15" x14ac:dyDescent="0.25">
      <c r="B26844" s="3">
        <v>44572.083336284719</v>
      </c>
      <c r="C26844">
        <v>16.0307</v>
      </c>
      <c r="D26844">
        <v>58.475999999999999</v>
      </c>
      <c r="E26844">
        <v>14.9292</v>
      </c>
      